>
      <c r="MZ402" s="39">
        <f t="shared" si="1380"/>
        <v>0</v>
      </c>
      <c r="NA402" s="39">
        <f t="shared" si="1380"/>
        <v>0</v>
      </c>
      <c r="NB402" s="39">
        <f t="shared" si="1380"/>
        <v>0</v>
      </c>
      <c r="NC402" s="39">
        <f t="shared" si="1380"/>
        <v>0</v>
      </c>
      <c r="ND402" s="39">
        <f t="shared" si="1380"/>
        <v>0</v>
      </c>
      <c r="NE402" s="39">
        <f t="shared" si="1380"/>
        <v>0</v>
      </c>
      <c r="NF402" s="39">
        <f t="shared" si="1380"/>
        <v>0</v>
      </c>
      <c r="NG402" s="39">
        <f t="shared" si="1381"/>
        <v>0</v>
      </c>
      <c r="NH402" s="39">
        <f t="shared" si="1381"/>
        <v>0</v>
      </c>
      <c r="NI402" s="39">
        <f t="shared" si="1381"/>
        <v>0</v>
      </c>
      <c r="NJ402" s="39">
        <f t="shared" si="1381"/>
        <v>0</v>
      </c>
      <c r="NK402" s="39">
        <f t="shared" si="1381"/>
        <v>0</v>
      </c>
      <c r="NL402" s="39">
        <f t="shared" si="1381"/>
        <v>0</v>
      </c>
      <c r="NM402" s="39">
        <f t="shared" si="1381"/>
        <v>0</v>
      </c>
      <c r="NN402" s="39">
        <f t="shared" si="1381"/>
        <v>0</v>
      </c>
      <c r="NO402" s="39">
        <f t="shared" si="1381"/>
        <v>0</v>
      </c>
      <c r="NP402" s="39">
        <f t="shared" si="1381"/>
        <v>0</v>
      </c>
      <c r="NQ402" s="39">
        <f t="shared" si="1382"/>
        <v>0</v>
      </c>
      <c r="NR402" s="39">
        <f t="shared" si="1382"/>
        <v>0</v>
      </c>
      <c r="NS402" s="39">
        <f t="shared" si="1382"/>
        <v>0</v>
      </c>
      <c r="NT402" s="39">
        <f t="shared" si="1382"/>
        <v>0</v>
      </c>
      <c r="NU402" s="39">
        <f t="shared" si="1382"/>
        <v>0</v>
      </c>
      <c r="NV402" s="39">
        <f t="shared" si="1382"/>
        <v>0</v>
      </c>
      <c r="NW402" s="39">
        <f t="shared" si="1382"/>
        <v>0</v>
      </c>
      <c r="NX402" s="39">
        <f t="shared" si="1382"/>
        <v>0</v>
      </c>
      <c r="NY402" s="39">
        <f t="shared" si="1382"/>
        <v>0</v>
      </c>
      <c r="NZ402" s="39">
        <f t="shared" si="1382"/>
        <v>0</v>
      </c>
      <c r="OA402" s="39">
        <f t="shared" si="1383"/>
        <v>0</v>
      </c>
      <c r="OB402" s="39">
        <f t="shared" si="1383"/>
        <v>0</v>
      </c>
      <c r="OC402" s="39">
        <f t="shared" si="1383"/>
        <v>0</v>
      </c>
      <c r="OD402" s="39">
        <f t="shared" si="1383"/>
        <v>0</v>
      </c>
      <c r="OE402" s="39">
        <f t="shared" si="1383"/>
        <v>0</v>
      </c>
      <c r="OF402" s="39">
        <f t="shared" si="1383"/>
        <v>0</v>
      </c>
      <c r="OG402" s="39">
        <f t="shared" si="1383"/>
        <v>0</v>
      </c>
      <c r="OH402" s="39">
        <f t="shared" si="1383"/>
        <v>0</v>
      </c>
      <c r="OI402" s="39">
        <f t="shared" si="1383"/>
        <v>0</v>
      </c>
      <c r="OJ402" s="39">
        <f t="shared" si="1383"/>
        <v>0</v>
      </c>
      <c r="OK402" s="39">
        <f t="shared" si="1384"/>
        <v>0</v>
      </c>
      <c r="OL402" s="39">
        <f t="shared" si="1384"/>
        <v>1</v>
      </c>
      <c r="OM402" s="39">
        <f t="shared" si="1384"/>
        <v>0</v>
      </c>
      <c r="ON402" s="39">
        <f t="shared" si="1384"/>
        <v>0</v>
      </c>
      <c r="OO402" s="39">
        <f t="shared" si="1384"/>
        <v>0</v>
      </c>
      <c r="OP402" s="39">
        <f t="shared" si="1384"/>
        <v>0</v>
      </c>
      <c r="OQ402" s="39">
        <f t="shared" si="1384"/>
        <v>0</v>
      </c>
      <c r="OR402" s="39">
        <f t="shared" si="1384"/>
        <v>0</v>
      </c>
      <c r="OS402" s="39">
        <f t="shared" si="1384"/>
        <v>0</v>
      </c>
      <c r="OT402" s="39">
        <f t="shared" si="1384"/>
        <v>0</v>
      </c>
      <c r="OU402" s="39">
        <f t="shared" si="1385"/>
        <v>0</v>
      </c>
      <c r="OV402" s="39">
        <f t="shared" si="1385"/>
        <v>0</v>
      </c>
      <c r="OW402" s="39">
        <f t="shared" si="1385"/>
        <v>0</v>
      </c>
      <c r="OX402" s="39">
        <f t="shared" si="1385"/>
        <v>0</v>
      </c>
      <c r="OY402" s="39">
        <f t="shared" si="1385"/>
        <v>0</v>
      </c>
      <c r="OZ402" s="39">
        <f t="shared" si="1385"/>
        <v>0</v>
      </c>
      <c r="PA402" s="39">
        <f t="shared" si="1385"/>
        <v>0</v>
      </c>
      <c r="PB402" s="39">
        <f t="shared" si="1385"/>
        <v>0</v>
      </c>
      <c r="PC402" s="39">
        <f t="shared" si="1385"/>
        <v>0</v>
      </c>
      <c r="PD402" s="39">
        <f t="shared" si="1385"/>
        <v>0</v>
      </c>
      <c r="PE402" s="39">
        <f t="shared" si="1386"/>
        <v>0</v>
      </c>
      <c r="PF402" s="39">
        <f t="shared" si="1386"/>
        <v>0</v>
      </c>
      <c r="PG402" s="39">
        <f t="shared" si="1386"/>
        <v>0</v>
      </c>
      <c r="PH402" s="39">
        <f t="shared" si="1386"/>
        <v>0</v>
      </c>
      <c r="PI402" s="39">
        <f t="shared" si="1386"/>
        <v>0</v>
      </c>
      <c r="PJ402" s="39">
        <f t="shared" si="1386"/>
        <v>0</v>
      </c>
      <c r="PK402" s="39">
        <f t="shared" si="1386"/>
        <v>0</v>
      </c>
      <c r="PL402" s="39">
        <f t="shared" si="1386"/>
        <v>0</v>
      </c>
      <c r="PM402" s="39">
        <f t="shared" si="1386"/>
        <v>0</v>
      </c>
      <c r="PN402" s="39">
        <f t="shared" si="1386"/>
        <v>0</v>
      </c>
      <c r="PO402" s="39">
        <f t="shared" si="1387"/>
        <v>0</v>
      </c>
      <c r="PP402" s="39">
        <f t="shared" si="1387"/>
        <v>0</v>
      </c>
      <c r="PQ402" s="39">
        <f t="shared" si="1387"/>
        <v>0</v>
      </c>
      <c r="PR402" s="39">
        <f t="shared" si="1387"/>
        <v>0</v>
      </c>
      <c r="PS402" s="39">
        <f t="shared" si="1387"/>
        <v>0</v>
      </c>
      <c r="PT402" s="39">
        <f t="shared" si="1387"/>
        <v>0</v>
      </c>
      <c r="PU402" s="39">
        <f t="shared" si="1387"/>
        <v>0</v>
      </c>
      <c r="PV402" s="39">
        <f t="shared" si="1387"/>
        <v>0</v>
      </c>
      <c r="PW402" s="39">
        <f t="shared" si="1387"/>
        <v>0</v>
      </c>
      <c r="PX402" s="39">
        <f t="shared" si="1387"/>
        <v>0</v>
      </c>
      <c r="PY402" s="39">
        <f t="shared" si="1388"/>
        <v>0</v>
      </c>
      <c r="PZ402" s="39">
        <f t="shared" si="1388"/>
        <v>0</v>
      </c>
      <c r="QA402" s="39">
        <f t="shared" si="1388"/>
        <v>0</v>
      </c>
      <c r="QB402" s="39">
        <f t="shared" si="1388"/>
        <v>0</v>
      </c>
      <c r="QC402" s="39">
        <f t="shared" si="1388"/>
        <v>0</v>
      </c>
      <c r="QD402" s="39">
        <f t="shared" si="1388"/>
        <v>0</v>
      </c>
      <c r="QE402" s="39">
        <f t="shared" si="1388"/>
        <v>0</v>
      </c>
      <c r="QF402" s="39">
        <f t="shared" si="1388"/>
        <v>0</v>
      </c>
      <c r="QG402" s="39">
        <f t="shared" si="1388"/>
        <v>0</v>
      </c>
      <c r="QH402" s="39">
        <f t="shared" si="1388"/>
        <v>0</v>
      </c>
      <c r="QI402" s="39">
        <f t="shared" si="1389"/>
        <v>0</v>
      </c>
      <c r="QJ402" s="39">
        <f t="shared" si="1389"/>
        <v>0</v>
      </c>
      <c r="QK402" s="39">
        <f t="shared" si="1389"/>
        <v>0</v>
      </c>
      <c r="QL402" s="39">
        <f t="shared" si="1389"/>
        <v>0</v>
      </c>
      <c r="QM402" s="39">
        <f t="shared" si="1389"/>
        <v>0</v>
      </c>
      <c r="QN402" s="39">
        <f t="shared" si="1389"/>
        <v>0</v>
      </c>
      <c r="QO402" s="39">
        <f t="shared" si="1389"/>
        <v>0</v>
      </c>
      <c r="QP402" s="39">
        <f t="shared" si="1389"/>
        <v>0</v>
      </c>
      <c r="QQ402" s="39">
        <f t="shared" si="1389"/>
        <v>0</v>
      </c>
      <c r="QR402" s="39">
        <f t="shared" si="1389"/>
        <v>0</v>
      </c>
      <c r="QS402" s="39">
        <f t="shared" si="1390"/>
        <v>0</v>
      </c>
      <c r="QT402" s="39">
        <f t="shared" si="1390"/>
        <v>0</v>
      </c>
      <c r="QU402" s="39">
        <f t="shared" si="1390"/>
        <v>0</v>
      </c>
      <c r="QV402" s="39">
        <f t="shared" si="1390"/>
        <v>0</v>
      </c>
      <c r="QW402" s="39">
        <f t="shared" si="1390"/>
        <v>0</v>
      </c>
      <c r="QX402" s="39">
        <f t="shared" si="1390"/>
        <v>0</v>
      </c>
      <c r="QY402" s="39">
        <f t="shared" si="1390"/>
        <v>0</v>
      </c>
      <c r="QZ402" s="39">
        <f t="shared" si="1390"/>
        <v>0</v>
      </c>
      <c r="RA402" s="39">
        <f t="shared" si="1390"/>
        <v>0</v>
      </c>
      <c r="RB402" s="39">
        <f t="shared" si="1390"/>
        <v>0</v>
      </c>
      <c r="RC402" s="39">
        <f t="shared" si="1391"/>
        <v>0</v>
      </c>
      <c r="RD402" s="39">
        <f t="shared" si="1391"/>
        <v>0</v>
      </c>
      <c r="RE402" s="39">
        <f t="shared" si="1391"/>
        <v>0</v>
      </c>
      <c r="RF402" s="39">
        <f t="shared" si="1391"/>
        <v>0</v>
      </c>
      <c r="RG402" s="39">
        <f t="shared" si="1391"/>
        <v>0</v>
      </c>
      <c r="RH402" s="39">
        <f t="shared" si="1391"/>
        <v>0</v>
      </c>
      <c r="RI402" s="39">
        <f t="shared" si="1391"/>
        <v>0</v>
      </c>
      <c r="RJ402" s="39">
        <f t="shared" si="1391"/>
        <v>0</v>
      </c>
      <c r="RK402" s="39">
        <f t="shared" si="1391"/>
        <v>0</v>
      </c>
      <c r="RL402" s="39">
        <f t="shared" si="1391"/>
        <v>0</v>
      </c>
      <c r="RM402" s="39">
        <f t="shared" si="1392"/>
        <v>0</v>
      </c>
      <c r="RN402" s="39">
        <f t="shared" si="1392"/>
        <v>0</v>
      </c>
      <c r="RO402" s="39">
        <f t="shared" si="1392"/>
        <v>0</v>
      </c>
      <c r="RP402" s="39">
        <f t="shared" si="1392"/>
        <v>0</v>
      </c>
      <c r="RQ402" s="39">
        <f t="shared" si="1392"/>
        <v>0</v>
      </c>
      <c r="RR402" s="39">
        <f t="shared" si="1392"/>
        <v>0</v>
      </c>
      <c r="RS402" s="39">
        <f t="shared" si="1392"/>
        <v>0</v>
      </c>
      <c r="RT402" s="39">
        <f t="shared" si="1392"/>
        <v>0</v>
      </c>
      <c r="RU402" s="39">
        <f t="shared" si="1392"/>
        <v>0</v>
      </c>
      <c r="RV402" s="39">
        <f t="shared" si="1392"/>
        <v>0</v>
      </c>
      <c r="RW402" s="39">
        <f t="shared" si="1393"/>
        <v>0</v>
      </c>
      <c r="RX402" s="39">
        <f t="shared" si="1393"/>
        <v>0</v>
      </c>
      <c r="RY402" s="39">
        <f t="shared" si="1393"/>
        <v>0</v>
      </c>
      <c r="RZ402" s="39">
        <f t="shared" si="1393"/>
        <v>0</v>
      </c>
      <c r="SA402" s="39">
        <f t="shared" si="1393"/>
        <v>0</v>
      </c>
      <c r="SB402" s="39">
        <f t="shared" si="1393"/>
        <v>0</v>
      </c>
      <c r="SC402" s="39">
        <f t="shared" si="1393"/>
        <v>0</v>
      </c>
      <c r="SD402" s="39">
        <f t="shared" si="1393"/>
        <v>0</v>
      </c>
      <c r="SE402" s="39">
        <f t="shared" si="1393"/>
        <v>0</v>
      </c>
      <c r="SF402" s="39">
        <f t="shared" si="1393"/>
        <v>0</v>
      </c>
      <c r="SG402" s="39">
        <f t="shared" si="1394"/>
        <v>0</v>
      </c>
      <c r="SH402" s="39">
        <f t="shared" si="1394"/>
        <v>-1</v>
      </c>
      <c r="SI402" s="39">
        <f t="shared" si="1394"/>
        <v>0</v>
      </c>
      <c r="SJ402" s="39">
        <f t="shared" si="1394"/>
        <v>0</v>
      </c>
      <c r="SK402" s="39">
        <f t="shared" si="1394"/>
        <v>0</v>
      </c>
      <c r="SL402" s="39">
        <f t="shared" si="1394"/>
        <v>0</v>
      </c>
      <c r="SM402" s="39">
        <f t="shared" si="1394"/>
        <v>0</v>
      </c>
      <c r="SN402" s="39">
        <f t="shared" si="1394"/>
        <v>0</v>
      </c>
      <c r="SO402" s="39">
        <f t="shared" si="1394"/>
        <v>0</v>
      </c>
      <c r="SP402" s="39">
        <f t="shared" si="1394"/>
        <v>0</v>
      </c>
      <c r="SR402" s="103">
        <v>0</v>
      </c>
    </row>
    <row r="403" spans="3:512" x14ac:dyDescent="0.2">
      <c r="C403" s="109"/>
      <c r="D403" s="105">
        <f t="shared" si="1299"/>
        <v>12.913043478260869</v>
      </c>
      <c r="F403" s="3">
        <f t="shared" si="1367"/>
        <v>393</v>
      </c>
      <c r="G403" s="91" t="s">
        <v>123</v>
      </c>
      <c r="H403" s="91" t="s">
        <v>345</v>
      </c>
      <c r="I403" s="91" t="s">
        <v>545</v>
      </c>
      <c r="J403" s="95" t="s">
        <v>754</v>
      </c>
      <c r="K403" s="124">
        <f t="shared" si="1363"/>
        <v>0</v>
      </c>
      <c r="L403" s="124">
        <f t="shared" si="1363"/>
        <v>0</v>
      </c>
      <c r="M403" s="124">
        <f t="shared" si="1363"/>
        <v>0</v>
      </c>
      <c r="N403" s="124">
        <f t="shared" si="1363"/>
        <v>0</v>
      </c>
      <c r="O403" s="124">
        <f t="shared" si="1363"/>
        <v>0</v>
      </c>
      <c r="P403" s="124">
        <f t="shared" si="1363"/>
        <v>0</v>
      </c>
      <c r="Q403" s="124">
        <f t="shared" si="1363"/>
        <v>0</v>
      </c>
      <c r="R403" s="124">
        <f t="shared" si="1363"/>
        <v>0</v>
      </c>
      <c r="S403" s="124">
        <f t="shared" si="1363"/>
        <v>0</v>
      </c>
      <c r="T403" s="124">
        <f t="shared" si="1363"/>
        <v>0</v>
      </c>
      <c r="U403" s="124">
        <f t="shared" si="1363"/>
        <v>0</v>
      </c>
      <c r="V403" s="124">
        <f t="shared" si="1363"/>
        <v>0</v>
      </c>
      <c r="W403" s="124">
        <f t="shared" si="1363"/>
        <v>0</v>
      </c>
      <c r="X403" s="124">
        <f t="shared" si="1363"/>
        <v>0</v>
      </c>
      <c r="Y403" s="124">
        <f t="shared" si="1363"/>
        <v>0</v>
      </c>
      <c r="Z403" s="124">
        <f t="shared" si="1363"/>
        <v>0</v>
      </c>
      <c r="AA403" s="124">
        <f t="shared" si="1374"/>
        <v>0</v>
      </c>
      <c r="AB403" s="124">
        <f t="shared" si="1374"/>
        <v>0</v>
      </c>
      <c r="AC403" s="124">
        <f t="shared" si="1374"/>
        <v>0</v>
      </c>
      <c r="AD403" s="124">
        <f t="shared" si="1374"/>
        <v>0</v>
      </c>
      <c r="AE403" s="124">
        <f t="shared" si="1374"/>
        <v>0</v>
      </c>
      <c r="AF403" s="124">
        <f t="shared" si="1374"/>
        <v>0</v>
      </c>
      <c r="AG403" s="124">
        <f t="shared" si="1374"/>
        <v>0</v>
      </c>
      <c r="AH403" s="124">
        <f t="shared" si="1374"/>
        <v>0</v>
      </c>
      <c r="AI403" s="124">
        <f t="shared" si="1374"/>
        <v>0</v>
      </c>
      <c r="AJ403" s="124">
        <f t="shared" si="1374"/>
        <v>0</v>
      </c>
      <c r="AK403" s="124">
        <f t="shared" si="1374"/>
        <v>0</v>
      </c>
      <c r="AL403" s="124">
        <f t="shared" si="1374"/>
        <v>0</v>
      </c>
      <c r="AM403" s="124">
        <f t="shared" si="1374"/>
        <v>0</v>
      </c>
      <c r="AN403" s="124">
        <f t="shared" si="1374"/>
        <v>0</v>
      </c>
      <c r="AO403" s="124">
        <f t="shared" si="1374"/>
        <v>0</v>
      </c>
      <c r="AP403" s="124">
        <f t="shared" si="1374"/>
        <v>0</v>
      </c>
      <c r="AQ403" s="124">
        <f t="shared" si="1374"/>
        <v>0</v>
      </c>
      <c r="AR403" s="124">
        <f t="shared" si="1374"/>
        <v>0</v>
      </c>
      <c r="AS403" s="124">
        <f t="shared" si="1374"/>
        <v>0</v>
      </c>
      <c r="AT403" s="124">
        <f t="shared" si="1374"/>
        <v>0</v>
      </c>
      <c r="AU403" s="124">
        <f t="shared" si="1374"/>
        <v>0</v>
      </c>
      <c r="AV403" s="124">
        <f t="shared" si="1374"/>
        <v>0</v>
      </c>
      <c r="AW403" s="124">
        <f t="shared" si="1374"/>
        <v>0</v>
      </c>
      <c r="AX403" s="124">
        <f t="shared" si="1374"/>
        <v>0</v>
      </c>
      <c r="AY403" s="124">
        <f t="shared" si="1374"/>
        <v>0</v>
      </c>
      <c r="AZ403" s="124">
        <f t="shared" si="1374"/>
        <v>0</v>
      </c>
      <c r="BA403" s="124">
        <f t="shared" si="1374"/>
        <v>0</v>
      </c>
      <c r="BB403" s="124">
        <f t="shared" si="1374"/>
        <v>0</v>
      </c>
      <c r="BC403" s="124">
        <f t="shared" si="1374"/>
        <v>0</v>
      </c>
      <c r="BD403" s="124">
        <f t="shared" si="1374"/>
        <v>0</v>
      </c>
      <c r="BE403" s="124">
        <f t="shared" si="1374"/>
        <v>0</v>
      </c>
      <c r="BF403" s="124">
        <f t="shared" si="1374"/>
        <v>0</v>
      </c>
      <c r="BG403" s="124">
        <f t="shared" si="1374"/>
        <v>0</v>
      </c>
      <c r="BH403" s="124">
        <f t="shared" si="1374"/>
        <v>0</v>
      </c>
      <c r="BI403" s="124">
        <f t="shared" si="1374"/>
        <v>0</v>
      </c>
      <c r="BJ403" s="124">
        <f t="shared" si="1374"/>
        <v>0</v>
      </c>
      <c r="BK403" s="124">
        <f t="shared" si="1374"/>
        <v>0</v>
      </c>
      <c r="BL403" s="124">
        <f t="shared" si="1374"/>
        <v>0</v>
      </c>
      <c r="BM403" s="124">
        <f t="shared" si="1374"/>
        <v>0</v>
      </c>
      <c r="BN403" s="124">
        <f t="shared" si="1374"/>
        <v>0</v>
      </c>
      <c r="BO403" s="124">
        <f t="shared" si="1374"/>
        <v>0</v>
      </c>
      <c r="BP403" s="124">
        <f t="shared" si="1374"/>
        <v>0</v>
      </c>
      <c r="BQ403" s="124">
        <f t="shared" si="1374"/>
        <v>0</v>
      </c>
      <c r="BR403" s="124">
        <f t="shared" si="1374"/>
        <v>0</v>
      </c>
      <c r="BS403" s="124">
        <f t="shared" si="1374"/>
        <v>0</v>
      </c>
      <c r="BT403" s="124">
        <f t="shared" si="1374"/>
        <v>0</v>
      </c>
      <c r="BU403" s="124">
        <f t="shared" si="1374"/>
        <v>0</v>
      </c>
      <c r="BV403" s="124">
        <f t="shared" si="1374"/>
        <v>0</v>
      </c>
      <c r="BW403" s="124">
        <f t="shared" si="1374"/>
        <v>0</v>
      </c>
      <c r="BX403" s="124">
        <f t="shared" si="1374"/>
        <v>0</v>
      </c>
      <c r="BY403" s="124">
        <f t="shared" si="1374"/>
        <v>0</v>
      </c>
      <c r="BZ403" s="124">
        <f t="shared" si="1374"/>
        <v>0</v>
      </c>
      <c r="CA403" s="124">
        <f t="shared" si="1374"/>
        <v>0</v>
      </c>
      <c r="CB403" s="124">
        <f t="shared" si="1374"/>
        <v>0</v>
      </c>
      <c r="CC403" s="124">
        <f t="shared" si="1374"/>
        <v>0</v>
      </c>
      <c r="CD403" s="124">
        <f t="shared" si="1374"/>
        <v>0</v>
      </c>
      <c r="CE403" s="124">
        <f t="shared" si="1374"/>
        <v>0</v>
      </c>
      <c r="CF403" s="124">
        <f t="shared" si="1374"/>
        <v>0</v>
      </c>
      <c r="CG403" s="124">
        <f t="shared" si="1374"/>
        <v>0</v>
      </c>
      <c r="CH403" s="124">
        <f t="shared" si="1374"/>
        <v>0</v>
      </c>
      <c r="CI403" s="124">
        <f t="shared" si="1374"/>
        <v>0</v>
      </c>
      <c r="CJ403" s="124">
        <f t="shared" si="1374"/>
        <v>0</v>
      </c>
      <c r="CK403" s="124">
        <f t="shared" si="1374"/>
        <v>0</v>
      </c>
      <c r="CL403" s="124">
        <f t="shared" si="1374"/>
        <v>0</v>
      </c>
      <c r="CM403" s="124">
        <f t="shared" si="1372"/>
        <v>0</v>
      </c>
      <c r="CN403" s="124">
        <f t="shared" si="1372"/>
        <v>0</v>
      </c>
      <c r="CO403" s="124">
        <f t="shared" si="1372"/>
        <v>0</v>
      </c>
      <c r="CP403" s="124">
        <f t="shared" si="1372"/>
        <v>0</v>
      </c>
      <c r="CQ403" s="124">
        <f t="shared" si="1372"/>
        <v>0</v>
      </c>
      <c r="CR403" s="124">
        <f t="shared" si="1372"/>
        <v>0</v>
      </c>
      <c r="CS403" s="124">
        <f t="shared" si="1372"/>
        <v>0</v>
      </c>
      <c r="CT403" s="124">
        <f t="shared" si="1372"/>
        <v>0</v>
      </c>
      <c r="CU403" s="124">
        <f t="shared" si="1372"/>
        <v>0</v>
      </c>
      <c r="CV403" s="124">
        <f t="shared" si="1372"/>
        <v>0</v>
      </c>
      <c r="CW403" s="124">
        <f t="shared" si="1372"/>
        <v>0</v>
      </c>
      <c r="CX403" s="124">
        <f t="shared" si="1372"/>
        <v>0</v>
      </c>
      <c r="CY403" s="124">
        <f t="shared" si="1372"/>
        <v>0</v>
      </c>
      <c r="CZ403" s="124">
        <f t="shared" si="1372"/>
        <v>0</v>
      </c>
      <c r="DA403" s="124">
        <f t="shared" si="1372"/>
        <v>0</v>
      </c>
      <c r="DB403" s="124">
        <f t="shared" si="1372"/>
        <v>0</v>
      </c>
      <c r="DC403" s="124">
        <f t="shared" si="1372"/>
        <v>0</v>
      </c>
      <c r="DD403" s="124">
        <f t="shared" si="1372"/>
        <v>0</v>
      </c>
      <c r="DE403" s="124">
        <f t="shared" si="1372"/>
        <v>0</v>
      </c>
      <c r="DF403" s="124">
        <f t="shared" si="1372"/>
        <v>0</v>
      </c>
      <c r="DG403" s="124">
        <f t="shared" si="1372"/>
        <v>0</v>
      </c>
      <c r="DH403" s="124">
        <f t="shared" si="1372"/>
        <v>0</v>
      </c>
      <c r="DI403" s="124">
        <f t="shared" si="1372"/>
        <v>0</v>
      </c>
      <c r="DJ403" s="124">
        <f t="shared" si="1372"/>
        <v>0</v>
      </c>
      <c r="DK403" s="124">
        <f t="shared" si="1372"/>
        <v>0</v>
      </c>
      <c r="DL403" s="124">
        <f t="shared" si="1372"/>
        <v>0</v>
      </c>
      <c r="DM403" s="124">
        <f t="shared" si="1372"/>
        <v>0</v>
      </c>
      <c r="DN403" s="124">
        <f t="shared" si="1372"/>
        <v>0</v>
      </c>
      <c r="DO403" s="124">
        <f t="shared" si="1372"/>
        <v>0</v>
      </c>
      <c r="DP403" s="124">
        <f t="shared" si="1372"/>
        <v>0</v>
      </c>
      <c r="DQ403" s="124">
        <f t="shared" si="1372"/>
        <v>0</v>
      </c>
      <c r="DR403" s="124">
        <f t="shared" si="1372"/>
        <v>0</v>
      </c>
      <c r="DS403" s="124">
        <f t="shared" si="1372"/>
        <v>0</v>
      </c>
      <c r="DT403" s="124">
        <f t="shared" si="1372"/>
        <v>0</v>
      </c>
      <c r="DU403" s="124">
        <f t="shared" si="1372"/>
        <v>0</v>
      </c>
      <c r="DV403" s="124">
        <f t="shared" si="1372"/>
        <v>0</v>
      </c>
      <c r="DW403" s="124">
        <f t="shared" si="1372"/>
        <v>0</v>
      </c>
      <c r="DX403" s="124">
        <f t="shared" si="1372"/>
        <v>0</v>
      </c>
      <c r="DY403" s="124">
        <f t="shared" si="1372"/>
        <v>0</v>
      </c>
      <c r="DZ403" s="124">
        <f t="shared" si="1372"/>
        <v>0</v>
      </c>
      <c r="EA403" s="124">
        <f t="shared" si="1372"/>
        <v>0</v>
      </c>
      <c r="EB403" s="124">
        <f t="shared" si="1372"/>
        <v>0</v>
      </c>
      <c r="EC403" s="124">
        <f t="shared" si="1372"/>
        <v>0</v>
      </c>
      <c r="ED403" s="124">
        <f t="shared" si="1372"/>
        <v>0</v>
      </c>
      <c r="EE403" s="124">
        <f t="shared" si="1372"/>
        <v>0</v>
      </c>
      <c r="EF403" s="124">
        <f t="shared" si="1372"/>
        <v>0</v>
      </c>
      <c r="EG403" s="124">
        <f t="shared" si="1372"/>
        <v>0</v>
      </c>
      <c r="EH403" s="124">
        <f t="shared" si="1372"/>
        <v>0</v>
      </c>
      <c r="EI403" s="124">
        <f t="shared" si="1372"/>
        <v>0</v>
      </c>
      <c r="EJ403" s="124">
        <f t="shared" si="1372"/>
        <v>0</v>
      </c>
      <c r="EK403" s="124">
        <f t="shared" si="1372"/>
        <v>0</v>
      </c>
      <c r="EL403" s="124">
        <f t="shared" si="1372"/>
        <v>0</v>
      </c>
      <c r="EM403" s="124">
        <f t="shared" si="1372"/>
        <v>0</v>
      </c>
      <c r="EN403" s="124">
        <f t="shared" si="1372"/>
        <v>0</v>
      </c>
      <c r="EO403" s="124">
        <f t="shared" si="1372"/>
        <v>0</v>
      </c>
      <c r="EP403" s="124">
        <f t="shared" si="1372"/>
        <v>0</v>
      </c>
      <c r="EQ403" s="124">
        <f t="shared" si="1372"/>
        <v>0</v>
      </c>
      <c r="ER403" s="124">
        <f t="shared" si="1372"/>
        <v>0</v>
      </c>
      <c r="ES403" s="124">
        <f t="shared" si="1372"/>
        <v>0</v>
      </c>
      <c r="ET403" s="124">
        <f t="shared" si="1372"/>
        <v>0</v>
      </c>
      <c r="EU403" s="124">
        <f t="shared" si="1372"/>
        <v>0</v>
      </c>
      <c r="EV403" s="124">
        <f t="shared" si="1372"/>
        <v>0</v>
      </c>
      <c r="EW403" s="124">
        <f t="shared" si="1372"/>
        <v>0</v>
      </c>
      <c r="EX403" s="124">
        <f t="shared" si="1373"/>
        <v>0</v>
      </c>
      <c r="EY403" s="124">
        <f t="shared" si="1373"/>
        <v>0</v>
      </c>
      <c r="EZ403" s="124">
        <f t="shared" si="1373"/>
        <v>0</v>
      </c>
      <c r="FA403" s="124">
        <f t="shared" si="1373"/>
        <v>0</v>
      </c>
      <c r="FB403" s="124">
        <f t="shared" si="1373"/>
        <v>0</v>
      </c>
      <c r="FC403" s="124">
        <f t="shared" si="1373"/>
        <v>0</v>
      </c>
      <c r="FD403" s="124">
        <f t="shared" si="1373"/>
        <v>0</v>
      </c>
      <c r="FE403" s="124">
        <f t="shared" si="1373"/>
        <v>0</v>
      </c>
      <c r="FF403" s="124">
        <f t="shared" si="1373"/>
        <v>0</v>
      </c>
      <c r="FG403" s="124">
        <f t="shared" si="1373"/>
        <v>0</v>
      </c>
      <c r="FH403" s="124">
        <f t="shared" si="1373"/>
        <v>0</v>
      </c>
      <c r="FI403" s="124">
        <f t="shared" si="1373"/>
        <v>0</v>
      </c>
      <c r="FJ403" s="124">
        <f t="shared" si="1373"/>
        <v>0</v>
      </c>
      <c r="FK403" s="124">
        <f t="shared" si="1373"/>
        <v>0</v>
      </c>
      <c r="FL403" s="124">
        <f t="shared" si="1373"/>
        <v>0</v>
      </c>
      <c r="FM403" s="124">
        <f t="shared" si="1373"/>
        <v>0</v>
      </c>
      <c r="FN403" s="124">
        <f t="shared" si="1373"/>
        <v>0</v>
      </c>
      <c r="FO403" s="124">
        <f t="shared" si="1373"/>
        <v>0</v>
      </c>
      <c r="FP403" s="124">
        <f t="shared" si="1373"/>
        <v>0</v>
      </c>
      <c r="FQ403" s="124">
        <f t="shared" si="1373"/>
        <v>0</v>
      </c>
      <c r="FR403" s="124">
        <f t="shared" si="1373"/>
        <v>0</v>
      </c>
      <c r="FS403" s="124">
        <f t="shared" si="1373"/>
        <v>0</v>
      </c>
      <c r="FT403" s="124">
        <f t="shared" si="1373"/>
        <v>0</v>
      </c>
      <c r="FU403" s="124">
        <f t="shared" si="1373"/>
        <v>0</v>
      </c>
      <c r="FV403" s="124">
        <f t="shared" si="1373"/>
        <v>0</v>
      </c>
      <c r="FW403" s="124">
        <f t="shared" si="1373"/>
        <v>0</v>
      </c>
      <c r="FX403" s="124">
        <f t="shared" si="1373"/>
        <v>0</v>
      </c>
      <c r="FY403" s="124">
        <f t="shared" si="1373"/>
        <v>0</v>
      </c>
      <c r="FZ403" s="124">
        <f t="shared" si="1373"/>
        <v>0</v>
      </c>
      <c r="GA403" s="124">
        <f t="shared" si="1373"/>
        <v>0</v>
      </c>
      <c r="GB403" s="124">
        <f t="shared" si="1373"/>
        <v>0</v>
      </c>
      <c r="GC403" s="124">
        <f t="shared" si="1373"/>
        <v>0</v>
      </c>
      <c r="GD403" s="124">
        <f t="shared" si="1373"/>
        <v>0</v>
      </c>
      <c r="GE403" s="124">
        <f t="shared" si="1373"/>
        <v>0</v>
      </c>
      <c r="GF403" s="124">
        <f t="shared" si="1373"/>
        <v>0</v>
      </c>
      <c r="GG403" s="124">
        <f t="shared" si="1373"/>
        <v>0</v>
      </c>
      <c r="GH403" s="124">
        <f t="shared" si="1373"/>
        <v>0</v>
      </c>
      <c r="GI403" s="124">
        <f t="shared" si="1373"/>
        <v>0</v>
      </c>
      <c r="GJ403" s="124">
        <f t="shared" si="1373"/>
        <v>0</v>
      </c>
      <c r="GK403" s="124">
        <f t="shared" si="1373"/>
        <v>0</v>
      </c>
      <c r="GL403" s="124">
        <f t="shared" si="1373"/>
        <v>0</v>
      </c>
      <c r="GM403" s="124">
        <f t="shared" si="1373"/>
        <v>0</v>
      </c>
      <c r="GN403" s="124">
        <f t="shared" si="1373"/>
        <v>0</v>
      </c>
      <c r="GO403" s="124">
        <f t="shared" si="1373"/>
        <v>0</v>
      </c>
      <c r="GP403" s="124">
        <f t="shared" si="1373"/>
        <v>0</v>
      </c>
      <c r="GQ403" s="124">
        <f t="shared" si="1373"/>
        <v>0</v>
      </c>
      <c r="GR403" s="124">
        <f t="shared" si="1373"/>
        <v>0</v>
      </c>
      <c r="GS403" s="124">
        <f t="shared" si="1373"/>
        <v>0</v>
      </c>
      <c r="GT403" s="124">
        <f t="shared" si="1373"/>
        <v>0</v>
      </c>
      <c r="GU403" s="124">
        <f t="shared" si="1373"/>
        <v>12.913043478260869</v>
      </c>
      <c r="GV403" s="124">
        <f t="shared" si="1373"/>
        <v>0</v>
      </c>
      <c r="GW403" s="124">
        <f t="shared" si="1373"/>
        <v>0</v>
      </c>
      <c r="GX403" s="124">
        <f t="shared" si="1373"/>
        <v>0</v>
      </c>
      <c r="GY403" s="124">
        <f t="shared" si="1373"/>
        <v>0</v>
      </c>
      <c r="GZ403" s="124">
        <f t="shared" si="1373"/>
        <v>0</v>
      </c>
      <c r="HA403" s="124">
        <f t="shared" si="1373"/>
        <v>0</v>
      </c>
      <c r="HB403" s="124">
        <f t="shared" si="1373"/>
        <v>0</v>
      </c>
      <c r="HC403" s="124">
        <f t="shared" si="1373"/>
        <v>0</v>
      </c>
      <c r="HD403" s="124">
        <f t="shared" si="1373"/>
        <v>0</v>
      </c>
      <c r="HE403" s="124">
        <f t="shared" si="1373"/>
        <v>0</v>
      </c>
      <c r="HF403" s="124">
        <f t="shared" si="1373"/>
        <v>0</v>
      </c>
      <c r="HG403" s="124">
        <f t="shared" si="1373"/>
        <v>0</v>
      </c>
      <c r="HH403" s="124">
        <f t="shared" si="1373"/>
        <v>0</v>
      </c>
      <c r="HI403" s="124">
        <f t="shared" ref="HI403:JT406" si="1395">IF(AND($G403="I",HI$9=$I403),1,IF(AND($G403="I",HI$8=$I403),-1,IF(AND($G403="V",HI$8=$H403,HI$9=$I403),IF(LEFT($H403,1)=LEFT($I403,1), $C403,$D403),0)))</f>
        <v>0</v>
      </c>
      <c r="HJ403" s="124">
        <f t="shared" si="1395"/>
        <v>0</v>
      </c>
      <c r="HK403" s="124">
        <f t="shared" si="1395"/>
        <v>0</v>
      </c>
      <c r="HL403" s="124">
        <f t="shared" si="1395"/>
        <v>0</v>
      </c>
      <c r="HM403" s="124">
        <f t="shared" si="1395"/>
        <v>0</v>
      </c>
      <c r="HN403" s="124">
        <f t="shared" si="1395"/>
        <v>0</v>
      </c>
      <c r="HO403" s="124">
        <f t="shared" si="1395"/>
        <v>0</v>
      </c>
      <c r="HP403" s="124">
        <f t="shared" si="1395"/>
        <v>0</v>
      </c>
      <c r="HQ403" s="124">
        <f t="shared" si="1395"/>
        <v>0</v>
      </c>
      <c r="HR403" s="124">
        <f t="shared" si="1395"/>
        <v>0</v>
      </c>
      <c r="HS403" s="124">
        <f t="shared" si="1395"/>
        <v>0</v>
      </c>
      <c r="HT403" s="124">
        <f t="shared" si="1395"/>
        <v>0</v>
      </c>
      <c r="HU403" s="124">
        <f t="shared" si="1395"/>
        <v>0</v>
      </c>
      <c r="HV403" s="124">
        <f t="shared" si="1395"/>
        <v>0</v>
      </c>
      <c r="HW403" s="124">
        <f t="shared" si="1395"/>
        <v>0</v>
      </c>
      <c r="HX403" s="124">
        <f t="shared" si="1395"/>
        <v>0</v>
      </c>
      <c r="HY403" s="124">
        <f t="shared" si="1395"/>
        <v>0</v>
      </c>
      <c r="HZ403" s="124">
        <f t="shared" si="1395"/>
        <v>0</v>
      </c>
      <c r="IA403" s="124">
        <f t="shared" si="1395"/>
        <v>0</v>
      </c>
      <c r="IB403" s="124">
        <f t="shared" si="1395"/>
        <v>0</v>
      </c>
      <c r="IC403" s="124">
        <f t="shared" si="1395"/>
        <v>0</v>
      </c>
      <c r="ID403" s="124">
        <f t="shared" si="1395"/>
        <v>0</v>
      </c>
      <c r="IE403" s="124">
        <f t="shared" si="1395"/>
        <v>0</v>
      </c>
      <c r="IF403" s="124">
        <f t="shared" si="1395"/>
        <v>0</v>
      </c>
      <c r="IG403" s="124">
        <f t="shared" si="1395"/>
        <v>0</v>
      </c>
      <c r="IH403" s="124">
        <f t="shared" si="1395"/>
        <v>0</v>
      </c>
      <c r="II403" s="124">
        <f t="shared" si="1395"/>
        <v>0</v>
      </c>
      <c r="IJ403" s="124">
        <f t="shared" si="1395"/>
        <v>0</v>
      </c>
      <c r="IK403" s="124">
        <f t="shared" si="1395"/>
        <v>0</v>
      </c>
      <c r="IL403" s="124">
        <f t="shared" si="1395"/>
        <v>0</v>
      </c>
      <c r="IM403" s="124">
        <f t="shared" si="1395"/>
        <v>0</v>
      </c>
      <c r="IN403" s="124">
        <f t="shared" si="1395"/>
        <v>0</v>
      </c>
      <c r="IO403" s="124">
        <f t="shared" si="1395"/>
        <v>0</v>
      </c>
      <c r="IP403" s="124">
        <f t="shared" si="1395"/>
        <v>0</v>
      </c>
      <c r="IQ403" s="124">
        <f t="shared" si="1395"/>
        <v>0</v>
      </c>
      <c r="IR403" s="124">
        <f t="shared" si="1395"/>
        <v>0</v>
      </c>
      <c r="IS403" s="124">
        <f t="shared" si="1395"/>
        <v>0</v>
      </c>
      <c r="IT403" s="124">
        <f t="shared" si="1395"/>
        <v>0</v>
      </c>
      <c r="IU403" s="124">
        <f t="shared" si="1395"/>
        <v>0</v>
      </c>
      <c r="IV403" s="124">
        <f t="shared" si="1395"/>
        <v>0</v>
      </c>
      <c r="IW403" s="124">
        <f t="shared" si="1395"/>
        <v>0</v>
      </c>
      <c r="IX403" s="124">
        <f t="shared" si="1395"/>
        <v>0</v>
      </c>
      <c r="IY403" s="124">
        <f t="shared" si="1395"/>
        <v>0</v>
      </c>
      <c r="IZ403" s="124">
        <f t="shared" si="1395"/>
        <v>0</v>
      </c>
      <c r="JA403" s="124">
        <f t="shared" si="1395"/>
        <v>0</v>
      </c>
      <c r="JB403" s="124">
        <f t="shared" si="1395"/>
        <v>0</v>
      </c>
      <c r="JC403" s="124">
        <f t="shared" si="1395"/>
        <v>0</v>
      </c>
      <c r="JD403" s="124">
        <f t="shared" si="1395"/>
        <v>0</v>
      </c>
      <c r="JE403" s="124">
        <f t="shared" si="1395"/>
        <v>0</v>
      </c>
      <c r="JF403" s="124">
        <f t="shared" si="1395"/>
        <v>0</v>
      </c>
      <c r="JG403" s="124">
        <f t="shared" si="1395"/>
        <v>0</v>
      </c>
      <c r="JH403" s="124">
        <f t="shared" si="1395"/>
        <v>0</v>
      </c>
      <c r="JI403" s="124">
        <f t="shared" si="1395"/>
        <v>0</v>
      </c>
      <c r="JJ403" s="124">
        <f t="shared" si="1395"/>
        <v>0</v>
      </c>
      <c r="JK403" s="124">
        <f t="shared" si="1395"/>
        <v>0</v>
      </c>
      <c r="JL403" s="124">
        <f t="shared" si="1395"/>
        <v>0</v>
      </c>
      <c r="JM403" s="124">
        <f t="shared" si="1395"/>
        <v>0</v>
      </c>
      <c r="JN403" s="124">
        <f t="shared" si="1395"/>
        <v>0</v>
      </c>
      <c r="JO403" s="124">
        <f t="shared" si="1395"/>
        <v>0</v>
      </c>
      <c r="JP403" s="124">
        <f t="shared" si="1395"/>
        <v>0</v>
      </c>
      <c r="JQ403" s="124">
        <f t="shared" si="1395"/>
        <v>0</v>
      </c>
      <c r="JR403" s="124">
        <f t="shared" si="1395"/>
        <v>0</v>
      </c>
      <c r="JS403" s="124">
        <f t="shared" si="1395"/>
        <v>0</v>
      </c>
      <c r="JT403" s="124">
        <f t="shared" si="1395"/>
        <v>0</v>
      </c>
      <c r="JU403" s="124">
        <f t="shared" si="1371"/>
        <v>0</v>
      </c>
      <c r="JV403" s="124">
        <f t="shared" si="1371"/>
        <v>0</v>
      </c>
      <c r="JW403" s="124">
        <f t="shared" si="1371"/>
        <v>0</v>
      </c>
      <c r="JX403" s="124">
        <f t="shared" si="1371"/>
        <v>0</v>
      </c>
      <c r="JY403" s="124">
        <f t="shared" si="1371"/>
        <v>0</v>
      </c>
      <c r="JZ403" s="124">
        <f t="shared" si="1371"/>
        <v>0</v>
      </c>
      <c r="KA403" s="124">
        <f t="shared" si="1371"/>
        <v>0</v>
      </c>
      <c r="KB403" s="124">
        <f t="shared" si="1371"/>
        <v>0</v>
      </c>
      <c r="KC403" s="124">
        <f t="shared" si="1371"/>
        <v>0</v>
      </c>
      <c r="KD403" s="124">
        <f t="shared" si="1371"/>
        <v>0</v>
      </c>
      <c r="KE403" s="124">
        <f t="shared" si="1371"/>
        <v>0</v>
      </c>
      <c r="KF403" s="124">
        <f t="shared" si="1371"/>
        <v>0</v>
      </c>
      <c r="KG403" s="124">
        <f t="shared" si="1371"/>
        <v>0</v>
      </c>
      <c r="KH403" s="124">
        <f t="shared" si="1371"/>
        <v>0</v>
      </c>
      <c r="KI403" s="124">
        <f t="shared" si="1371"/>
        <v>0</v>
      </c>
      <c r="KJ403" s="124">
        <f t="shared" si="1371"/>
        <v>0</v>
      </c>
      <c r="KK403" s="124">
        <f t="shared" si="1371"/>
        <v>0</v>
      </c>
      <c r="KL403" s="124">
        <f t="shared" si="1371"/>
        <v>0</v>
      </c>
      <c r="KM403" s="124">
        <f t="shared" si="1371"/>
        <v>0</v>
      </c>
      <c r="KN403" s="124">
        <f t="shared" si="1371"/>
        <v>0</v>
      </c>
      <c r="KO403" s="124">
        <f t="shared" si="1371"/>
        <v>0</v>
      </c>
      <c r="KP403" s="124">
        <f t="shared" si="1371"/>
        <v>0</v>
      </c>
      <c r="KQ403" s="124">
        <f t="shared" si="1371"/>
        <v>0</v>
      </c>
      <c r="KR403" s="124">
        <f t="shared" si="1371"/>
        <v>0</v>
      </c>
      <c r="KS403" s="124">
        <f t="shared" si="1371"/>
        <v>0</v>
      </c>
      <c r="KT403" s="124">
        <f t="shared" si="1371"/>
        <v>0</v>
      </c>
      <c r="KU403" s="124">
        <f t="shared" si="1371"/>
        <v>0</v>
      </c>
      <c r="KV403" s="124">
        <f t="shared" si="1371"/>
        <v>0</v>
      </c>
      <c r="KW403" s="124">
        <f t="shared" si="1371"/>
        <v>0</v>
      </c>
      <c r="KX403" s="124">
        <f t="shared" si="1371"/>
        <v>0</v>
      </c>
      <c r="KY403" s="39">
        <f t="shared" si="1375"/>
        <v>0</v>
      </c>
      <c r="KZ403" s="39">
        <f t="shared" si="1375"/>
        <v>0</v>
      </c>
      <c r="LA403" s="39">
        <f t="shared" si="1375"/>
        <v>0</v>
      </c>
      <c r="LB403" s="39">
        <f t="shared" si="1375"/>
        <v>0</v>
      </c>
      <c r="LC403" s="39">
        <f t="shared" si="1375"/>
        <v>0</v>
      </c>
      <c r="LD403" s="39">
        <f t="shared" si="1375"/>
        <v>0</v>
      </c>
      <c r="LE403" s="39">
        <f t="shared" si="1375"/>
        <v>0</v>
      </c>
      <c r="LF403" s="39">
        <f t="shared" si="1375"/>
        <v>0</v>
      </c>
      <c r="LG403" s="39">
        <f t="shared" si="1375"/>
        <v>0</v>
      </c>
      <c r="LH403" s="39">
        <f t="shared" si="1375"/>
        <v>0</v>
      </c>
      <c r="LI403" s="39">
        <f t="shared" si="1376"/>
        <v>0</v>
      </c>
      <c r="LJ403" s="39">
        <f t="shared" si="1376"/>
        <v>0</v>
      </c>
      <c r="LK403" s="39">
        <f t="shared" si="1376"/>
        <v>0</v>
      </c>
      <c r="LL403" s="39">
        <f t="shared" si="1376"/>
        <v>0</v>
      </c>
      <c r="LM403" s="39">
        <f t="shared" si="1376"/>
        <v>0</v>
      </c>
      <c r="LN403" s="39">
        <f t="shared" si="1376"/>
        <v>0</v>
      </c>
      <c r="LO403" s="39">
        <f t="shared" si="1376"/>
        <v>0</v>
      </c>
      <c r="LP403" s="39">
        <f t="shared" si="1376"/>
        <v>0</v>
      </c>
      <c r="LQ403" s="39">
        <f t="shared" si="1376"/>
        <v>0</v>
      </c>
      <c r="LR403" s="39">
        <f t="shared" si="1376"/>
        <v>0</v>
      </c>
      <c r="LS403" s="39">
        <f t="shared" si="1377"/>
        <v>0</v>
      </c>
      <c r="LT403" s="39">
        <f t="shared" si="1377"/>
        <v>0</v>
      </c>
      <c r="LU403" s="39">
        <f t="shared" si="1377"/>
        <v>0</v>
      </c>
      <c r="LV403" s="39">
        <f t="shared" si="1377"/>
        <v>0</v>
      </c>
      <c r="LW403" s="39">
        <f t="shared" si="1377"/>
        <v>0</v>
      </c>
      <c r="LX403" s="39">
        <f t="shared" si="1377"/>
        <v>0</v>
      </c>
      <c r="LY403" s="39">
        <f t="shared" si="1377"/>
        <v>0</v>
      </c>
      <c r="LZ403" s="39">
        <f t="shared" si="1377"/>
        <v>0</v>
      </c>
      <c r="MA403" s="39">
        <f t="shared" si="1377"/>
        <v>0</v>
      </c>
      <c r="MB403" s="39">
        <f t="shared" si="1377"/>
        <v>0</v>
      </c>
      <c r="MC403" s="39">
        <f t="shared" si="1378"/>
        <v>0</v>
      </c>
      <c r="MD403" s="39">
        <f t="shared" si="1378"/>
        <v>0</v>
      </c>
      <c r="ME403" s="39">
        <f t="shared" si="1378"/>
        <v>0</v>
      </c>
      <c r="MF403" s="39">
        <f t="shared" si="1378"/>
        <v>0</v>
      </c>
      <c r="MG403" s="39">
        <f t="shared" si="1378"/>
        <v>0</v>
      </c>
      <c r="MH403" s="39">
        <f t="shared" si="1378"/>
        <v>0</v>
      </c>
      <c r="MI403" s="39">
        <f t="shared" si="1378"/>
        <v>0</v>
      </c>
      <c r="MJ403" s="39">
        <f t="shared" si="1378"/>
        <v>0</v>
      </c>
      <c r="MK403" s="39">
        <f t="shared" si="1378"/>
        <v>0</v>
      </c>
      <c r="ML403" s="39">
        <f t="shared" si="1378"/>
        <v>0</v>
      </c>
      <c r="MM403" s="39">
        <f t="shared" si="1379"/>
        <v>0</v>
      </c>
      <c r="MN403" s="39">
        <f t="shared" si="1379"/>
        <v>0</v>
      </c>
      <c r="MO403" s="39">
        <f t="shared" si="1379"/>
        <v>0</v>
      </c>
      <c r="MP403" s="39">
        <f t="shared" si="1379"/>
        <v>0</v>
      </c>
      <c r="MQ403" s="39">
        <f t="shared" si="1379"/>
        <v>0</v>
      </c>
      <c r="MR403" s="39">
        <f t="shared" si="1379"/>
        <v>0</v>
      </c>
      <c r="MS403" s="39">
        <f t="shared" si="1379"/>
        <v>0</v>
      </c>
      <c r="MT403" s="39">
        <f t="shared" si="1379"/>
        <v>0</v>
      </c>
      <c r="MU403" s="39">
        <f t="shared" si="1379"/>
        <v>0</v>
      </c>
      <c r="MV403" s="39">
        <f t="shared" si="1379"/>
        <v>0</v>
      </c>
      <c r="MW403" s="39">
        <f t="shared" si="1380"/>
        <v>0</v>
      </c>
      <c r="MX403" s="39">
        <f t="shared" si="1380"/>
        <v>0</v>
      </c>
      <c r="MY403" s="39">
        <f t="shared" si="1380"/>
        <v>0</v>
      </c>
      <c r="MZ403" s="39">
        <f t="shared" si="1380"/>
        <v>0</v>
      </c>
      <c r="NA403" s="39">
        <f t="shared" si="1380"/>
        <v>0</v>
      </c>
      <c r="NB403" s="39">
        <f t="shared" si="1380"/>
        <v>0</v>
      </c>
      <c r="NC403" s="39">
        <f t="shared" si="1380"/>
        <v>0</v>
      </c>
      <c r="ND403" s="39">
        <f t="shared" si="1380"/>
        <v>0</v>
      </c>
      <c r="NE403" s="39">
        <f t="shared" si="1380"/>
        <v>0</v>
      </c>
      <c r="NF403" s="39">
        <f t="shared" si="1380"/>
        <v>0</v>
      </c>
      <c r="NG403" s="39">
        <f t="shared" si="1381"/>
        <v>0</v>
      </c>
      <c r="NH403" s="39">
        <f t="shared" si="1381"/>
        <v>0</v>
      </c>
      <c r="NI403" s="39">
        <f t="shared" si="1381"/>
        <v>0</v>
      </c>
      <c r="NJ403" s="39">
        <f t="shared" si="1381"/>
        <v>0</v>
      </c>
      <c r="NK403" s="39">
        <f t="shared" si="1381"/>
        <v>0</v>
      </c>
      <c r="NL403" s="39">
        <f t="shared" si="1381"/>
        <v>0</v>
      </c>
      <c r="NM403" s="39">
        <f t="shared" si="1381"/>
        <v>0</v>
      </c>
      <c r="NN403" s="39">
        <f t="shared" si="1381"/>
        <v>0</v>
      </c>
      <c r="NO403" s="39">
        <f t="shared" si="1381"/>
        <v>0</v>
      </c>
      <c r="NP403" s="39">
        <f t="shared" si="1381"/>
        <v>0</v>
      </c>
      <c r="NQ403" s="39">
        <f t="shared" si="1382"/>
        <v>0</v>
      </c>
      <c r="NR403" s="39">
        <f t="shared" si="1382"/>
        <v>0</v>
      </c>
      <c r="NS403" s="39">
        <f t="shared" si="1382"/>
        <v>0</v>
      </c>
      <c r="NT403" s="39">
        <f t="shared" si="1382"/>
        <v>0</v>
      </c>
      <c r="NU403" s="39">
        <f t="shared" si="1382"/>
        <v>0</v>
      </c>
      <c r="NV403" s="39">
        <f t="shared" si="1382"/>
        <v>0</v>
      </c>
      <c r="NW403" s="39">
        <f t="shared" si="1382"/>
        <v>0</v>
      </c>
      <c r="NX403" s="39">
        <f t="shared" si="1382"/>
        <v>0</v>
      </c>
      <c r="NY403" s="39">
        <f t="shared" si="1382"/>
        <v>0</v>
      </c>
      <c r="NZ403" s="39">
        <f t="shared" si="1382"/>
        <v>0</v>
      </c>
      <c r="OA403" s="39">
        <f t="shared" si="1383"/>
        <v>0</v>
      </c>
      <c r="OB403" s="39">
        <f t="shared" si="1383"/>
        <v>0</v>
      </c>
      <c r="OC403" s="39">
        <f t="shared" si="1383"/>
        <v>0</v>
      </c>
      <c r="OD403" s="39">
        <f t="shared" si="1383"/>
        <v>0</v>
      </c>
      <c r="OE403" s="39">
        <f t="shared" si="1383"/>
        <v>0</v>
      </c>
      <c r="OF403" s="39">
        <f t="shared" si="1383"/>
        <v>0</v>
      </c>
      <c r="OG403" s="39">
        <f t="shared" si="1383"/>
        <v>0</v>
      </c>
      <c r="OH403" s="39">
        <f t="shared" si="1383"/>
        <v>0</v>
      </c>
      <c r="OI403" s="39">
        <f t="shared" si="1383"/>
        <v>0</v>
      </c>
      <c r="OJ403" s="39">
        <f t="shared" si="1383"/>
        <v>0</v>
      </c>
      <c r="OK403" s="39">
        <f t="shared" si="1384"/>
        <v>0</v>
      </c>
      <c r="OL403" s="39">
        <f t="shared" si="1384"/>
        <v>0</v>
      </c>
      <c r="OM403" s="39">
        <f t="shared" si="1384"/>
        <v>1</v>
      </c>
      <c r="ON403" s="39">
        <f t="shared" si="1384"/>
        <v>0</v>
      </c>
      <c r="OO403" s="39">
        <f t="shared" si="1384"/>
        <v>0</v>
      </c>
      <c r="OP403" s="39">
        <f t="shared" si="1384"/>
        <v>0</v>
      </c>
      <c r="OQ403" s="39">
        <f t="shared" si="1384"/>
        <v>0</v>
      </c>
      <c r="OR403" s="39">
        <f t="shared" si="1384"/>
        <v>0</v>
      </c>
      <c r="OS403" s="39">
        <f t="shared" si="1384"/>
        <v>0</v>
      </c>
      <c r="OT403" s="39">
        <f t="shared" si="1384"/>
        <v>0</v>
      </c>
      <c r="OU403" s="39">
        <f t="shared" si="1385"/>
        <v>0</v>
      </c>
      <c r="OV403" s="39">
        <f t="shared" si="1385"/>
        <v>0</v>
      </c>
      <c r="OW403" s="39">
        <f t="shared" si="1385"/>
        <v>0</v>
      </c>
      <c r="OX403" s="39">
        <f t="shared" si="1385"/>
        <v>0</v>
      </c>
      <c r="OY403" s="39">
        <f t="shared" si="1385"/>
        <v>0</v>
      </c>
      <c r="OZ403" s="39">
        <f t="shared" si="1385"/>
        <v>0</v>
      </c>
      <c r="PA403" s="39">
        <f t="shared" si="1385"/>
        <v>0</v>
      </c>
      <c r="PB403" s="39">
        <f t="shared" si="1385"/>
        <v>0</v>
      </c>
      <c r="PC403" s="39">
        <f t="shared" si="1385"/>
        <v>0</v>
      </c>
      <c r="PD403" s="39">
        <f t="shared" si="1385"/>
        <v>0</v>
      </c>
      <c r="PE403" s="39">
        <f t="shared" si="1386"/>
        <v>0</v>
      </c>
      <c r="PF403" s="39">
        <f t="shared" si="1386"/>
        <v>0</v>
      </c>
      <c r="PG403" s="39">
        <f t="shared" si="1386"/>
        <v>0</v>
      </c>
      <c r="PH403" s="39">
        <f t="shared" si="1386"/>
        <v>0</v>
      </c>
      <c r="PI403" s="39">
        <f t="shared" si="1386"/>
        <v>0</v>
      </c>
      <c r="PJ403" s="39">
        <f t="shared" si="1386"/>
        <v>0</v>
      </c>
      <c r="PK403" s="39">
        <f t="shared" si="1386"/>
        <v>0</v>
      </c>
      <c r="PL403" s="39">
        <f t="shared" si="1386"/>
        <v>0</v>
      </c>
      <c r="PM403" s="39">
        <f t="shared" si="1386"/>
        <v>0</v>
      </c>
      <c r="PN403" s="39">
        <f t="shared" si="1386"/>
        <v>0</v>
      </c>
      <c r="PO403" s="39">
        <f t="shared" si="1387"/>
        <v>0</v>
      </c>
      <c r="PP403" s="39">
        <f t="shared" si="1387"/>
        <v>0</v>
      </c>
      <c r="PQ403" s="39">
        <f t="shared" si="1387"/>
        <v>0</v>
      </c>
      <c r="PR403" s="39">
        <f t="shared" si="1387"/>
        <v>0</v>
      </c>
      <c r="PS403" s="39">
        <f t="shared" si="1387"/>
        <v>0</v>
      </c>
      <c r="PT403" s="39">
        <f t="shared" si="1387"/>
        <v>0</v>
      </c>
      <c r="PU403" s="39">
        <f t="shared" si="1387"/>
        <v>0</v>
      </c>
      <c r="PV403" s="39">
        <f t="shared" si="1387"/>
        <v>0</v>
      </c>
      <c r="PW403" s="39">
        <f t="shared" si="1387"/>
        <v>0</v>
      </c>
      <c r="PX403" s="39">
        <f t="shared" si="1387"/>
        <v>0</v>
      </c>
      <c r="PY403" s="39">
        <f t="shared" si="1388"/>
        <v>0</v>
      </c>
      <c r="PZ403" s="39">
        <f t="shared" si="1388"/>
        <v>0</v>
      </c>
      <c r="QA403" s="39">
        <f t="shared" si="1388"/>
        <v>0</v>
      </c>
      <c r="QB403" s="39">
        <f t="shared" si="1388"/>
        <v>0</v>
      </c>
      <c r="QC403" s="39">
        <f t="shared" si="1388"/>
        <v>0</v>
      </c>
      <c r="QD403" s="39">
        <f t="shared" si="1388"/>
        <v>0</v>
      </c>
      <c r="QE403" s="39">
        <f t="shared" si="1388"/>
        <v>0</v>
      </c>
      <c r="QF403" s="39">
        <f t="shared" si="1388"/>
        <v>0</v>
      </c>
      <c r="QG403" s="39">
        <f t="shared" si="1388"/>
        <v>0</v>
      </c>
      <c r="QH403" s="39">
        <f t="shared" si="1388"/>
        <v>0</v>
      </c>
      <c r="QI403" s="39">
        <f t="shared" si="1389"/>
        <v>0</v>
      </c>
      <c r="QJ403" s="39">
        <f t="shared" si="1389"/>
        <v>0</v>
      </c>
      <c r="QK403" s="39">
        <f t="shared" si="1389"/>
        <v>0</v>
      </c>
      <c r="QL403" s="39">
        <f t="shared" si="1389"/>
        <v>0</v>
      </c>
      <c r="QM403" s="39">
        <f t="shared" si="1389"/>
        <v>0</v>
      </c>
      <c r="QN403" s="39">
        <f t="shared" si="1389"/>
        <v>0</v>
      </c>
      <c r="QO403" s="39">
        <f t="shared" si="1389"/>
        <v>0</v>
      </c>
      <c r="QP403" s="39">
        <f t="shared" si="1389"/>
        <v>0</v>
      </c>
      <c r="QQ403" s="39">
        <f t="shared" si="1389"/>
        <v>0</v>
      </c>
      <c r="QR403" s="39">
        <f t="shared" si="1389"/>
        <v>0</v>
      </c>
      <c r="QS403" s="39">
        <f t="shared" si="1390"/>
        <v>0</v>
      </c>
      <c r="QT403" s="39">
        <f t="shared" si="1390"/>
        <v>0</v>
      </c>
      <c r="QU403" s="39">
        <f t="shared" si="1390"/>
        <v>0</v>
      </c>
      <c r="QV403" s="39">
        <f t="shared" si="1390"/>
        <v>0</v>
      </c>
      <c r="QW403" s="39">
        <f t="shared" si="1390"/>
        <v>0</v>
      </c>
      <c r="QX403" s="39">
        <f t="shared" si="1390"/>
        <v>0</v>
      </c>
      <c r="QY403" s="39">
        <f t="shared" si="1390"/>
        <v>0</v>
      </c>
      <c r="QZ403" s="39">
        <f t="shared" si="1390"/>
        <v>0</v>
      </c>
      <c r="RA403" s="39">
        <f t="shared" si="1390"/>
        <v>0</v>
      </c>
      <c r="RB403" s="39">
        <f t="shared" si="1390"/>
        <v>0</v>
      </c>
      <c r="RC403" s="39">
        <f t="shared" si="1391"/>
        <v>0</v>
      </c>
      <c r="RD403" s="39">
        <f t="shared" si="1391"/>
        <v>0</v>
      </c>
      <c r="RE403" s="39">
        <f t="shared" si="1391"/>
        <v>0</v>
      </c>
      <c r="RF403" s="39">
        <f t="shared" si="1391"/>
        <v>0</v>
      </c>
      <c r="RG403" s="39">
        <f t="shared" si="1391"/>
        <v>0</v>
      </c>
      <c r="RH403" s="39">
        <f t="shared" si="1391"/>
        <v>0</v>
      </c>
      <c r="RI403" s="39">
        <f t="shared" si="1391"/>
        <v>0</v>
      </c>
      <c r="RJ403" s="39">
        <f t="shared" si="1391"/>
        <v>0</v>
      </c>
      <c r="RK403" s="39">
        <f t="shared" si="1391"/>
        <v>0</v>
      </c>
      <c r="RL403" s="39">
        <f t="shared" si="1391"/>
        <v>0</v>
      </c>
      <c r="RM403" s="39">
        <f t="shared" si="1392"/>
        <v>0</v>
      </c>
      <c r="RN403" s="39">
        <f t="shared" si="1392"/>
        <v>0</v>
      </c>
      <c r="RO403" s="39">
        <f t="shared" si="1392"/>
        <v>0</v>
      </c>
      <c r="RP403" s="39">
        <f t="shared" si="1392"/>
        <v>0</v>
      </c>
      <c r="RQ403" s="39">
        <f t="shared" si="1392"/>
        <v>0</v>
      </c>
      <c r="RR403" s="39">
        <f t="shared" si="1392"/>
        <v>0</v>
      </c>
      <c r="RS403" s="39">
        <f t="shared" si="1392"/>
        <v>0</v>
      </c>
      <c r="RT403" s="39">
        <f t="shared" si="1392"/>
        <v>0</v>
      </c>
      <c r="RU403" s="39">
        <f t="shared" si="1392"/>
        <v>0</v>
      </c>
      <c r="RV403" s="39">
        <f t="shared" si="1392"/>
        <v>0</v>
      </c>
      <c r="RW403" s="39">
        <f t="shared" si="1393"/>
        <v>0</v>
      </c>
      <c r="RX403" s="39">
        <f t="shared" si="1393"/>
        <v>0</v>
      </c>
      <c r="RY403" s="39">
        <f t="shared" si="1393"/>
        <v>0</v>
      </c>
      <c r="RZ403" s="39">
        <f t="shared" si="1393"/>
        <v>0</v>
      </c>
      <c r="SA403" s="39">
        <f t="shared" si="1393"/>
        <v>0</v>
      </c>
      <c r="SB403" s="39">
        <f t="shared" si="1393"/>
        <v>0</v>
      </c>
      <c r="SC403" s="39">
        <f t="shared" si="1393"/>
        <v>0</v>
      </c>
      <c r="SD403" s="39">
        <f t="shared" si="1393"/>
        <v>0</v>
      </c>
      <c r="SE403" s="39">
        <f t="shared" si="1393"/>
        <v>0</v>
      </c>
      <c r="SF403" s="39">
        <f t="shared" si="1393"/>
        <v>0</v>
      </c>
      <c r="SG403" s="39">
        <f t="shared" si="1394"/>
        <v>0</v>
      </c>
      <c r="SH403" s="39">
        <f t="shared" si="1394"/>
        <v>0</v>
      </c>
      <c r="SI403" s="39">
        <f t="shared" si="1394"/>
        <v>-1</v>
      </c>
      <c r="SJ403" s="39">
        <f t="shared" si="1394"/>
        <v>0</v>
      </c>
      <c r="SK403" s="39">
        <f t="shared" si="1394"/>
        <v>0</v>
      </c>
      <c r="SL403" s="39">
        <f t="shared" si="1394"/>
        <v>0</v>
      </c>
      <c r="SM403" s="39">
        <f t="shared" si="1394"/>
        <v>0</v>
      </c>
      <c r="SN403" s="39">
        <f t="shared" si="1394"/>
        <v>0</v>
      </c>
      <c r="SO403" s="39">
        <f t="shared" si="1394"/>
        <v>0</v>
      </c>
      <c r="SP403" s="39">
        <f t="shared" si="1394"/>
        <v>0</v>
      </c>
      <c r="SR403" s="103">
        <v>0</v>
      </c>
    </row>
    <row r="404" spans="3:512" x14ac:dyDescent="0.2">
      <c r="C404" s="109"/>
      <c r="D404" s="105">
        <f t="shared" si="1299"/>
        <v>12.913043478260869</v>
      </c>
      <c r="F404" s="3">
        <f t="shared" si="1367"/>
        <v>394</v>
      </c>
      <c r="G404" s="91" t="s">
        <v>123</v>
      </c>
      <c r="H404" s="91" t="s">
        <v>347</v>
      </c>
      <c r="I404" s="91" t="s">
        <v>547</v>
      </c>
      <c r="J404" s="95" t="s">
        <v>755</v>
      </c>
      <c r="K404" s="124">
        <f t="shared" si="1363"/>
        <v>0</v>
      </c>
      <c r="L404" s="124">
        <f t="shared" si="1363"/>
        <v>0</v>
      </c>
      <c r="M404" s="124">
        <f t="shared" si="1363"/>
        <v>0</v>
      </c>
      <c r="N404" s="124">
        <f t="shared" si="1363"/>
        <v>0</v>
      </c>
      <c r="O404" s="124">
        <f t="shared" si="1363"/>
        <v>0</v>
      </c>
      <c r="P404" s="124">
        <f t="shared" si="1363"/>
        <v>0</v>
      </c>
      <c r="Q404" s="124">
        <f t="shared" si="1363"/>
        <v>0</v>
      </c>
      <c r="R404" s="124">
        <f t="shared" si="1363"/>
        <v>0</v>
      </c>
      <c r="S404" s="124">
        <f t="shared" si="1363"/>
        <v>0</v>
      </c>
      <c r="T404" s="124">
        <f t="shared" si="1363"/>
        <v>0</v>
      </c>
      <c r="U404" s="124">
        <f t="shared" si="1363"/>
        <v>0</v>
      </c>
      <c r="V404" s="124">
        <f t="shared" si="1363"/>
        <v>0</v>
      </c>
      <c r="W404" s="124">
        <f t="shared" si="1363"/>
        <v>0</v>
      </c>
      <c r="X404" s="124">
        <f t="shared" si="1363"/>
        <v>0</v>
      </c>
      <c r="Y404" s="124">
        <f t="shared" si="1363"/>
        <v>0</v>
      </c>
      <c r="Z404" s="124">
        <f t="shared" si="1363"/>
        <v>0</v>
      </c>
      <c r="AA404" s="124">
        <f t="shared" si="1374"/>
        <v>0</v>
      </c>
      <c r="AB404" s="124">
        <f t="shared" si="1374"/>
        <v>0</v>
      </c>
      <c r="AC404" s="124">
        <f t="shared" si="1374"/>
        <v>0</v>
      </c>
      <c r="AD404" s="124">
        <f t="shared" si="1374"/>
        <v>0</v>
      </c>
      <c r="AE404" s="124">
        <f t="shared" si="1374"/>
        <v>0</v>
      </c>
      <c r="AF404" s="124">
        <f t="shared" si="1374"/>
        <v>0</v>
      </c>
      <c r="AG404" s="124">
        <f t="shared" si="1374"/>
        <v>0</v>
      </c>
      <c r="AH404" s="124">
        <f t="shared" si="1374"/>
        <v>0</v>
      </c>
      <c r="AI404" s="124">
        <f t="shared" si="1374"/>
        <v>0</v>
      </c>
      <c r="AJ404" s="124">
        <f t="shared" si="1374"/>
        <v>0</v>
      </c>
      <c r="AK404" s="124">
        <f t="shared" si="1374"/>
        <v>0</v>
      </c>
      <c r="AL404" s="124">
        <f t="shared" si="1374"/>
        <v>0</v>
      </c>
      <c r="AM404" s="124">
        <f t="shared" si="1374"/>
        <v>0</v>
      </c>
      <c r="AN404" s="124">
        <f t="shared" si="1374"/>
        <v>0</v>
      </c>
      <c r="AO404" s="124">
        <f t="shared" si="1374"/>
        <v>0</v>
      </c>
      <c r="AP404" s="124">
        <f t="shared" si="1374"/>
        <v>0</v>
      </c>
      <c r="AQ404" s="124">
        <f t="shared" si="1374"/>
        <v>0</v>
      </c>
      <c r="AR404" s="124">
        <f t="shared" si="1374"/>
        <v>0</v>
      </c>
      <c r="AS404" s="124">
        <f t="shared" si="1374"/>
        <v>0</v>
      </c>
      <c r="AT404" s="124">
        <f t="shared" si="1374"/>
        <v>0</v>
      </c>
      <c r="AU404" s="124">
        <f t="shared" si="1374"/>
        <v>0</v>
      </c>
      <c r="AV404" s="124">
        <f t="shared" si="1374"/>
        <v>0</v>
      </c>
      <c r="AW404" s="124">
        <f t="shared" si="1374"/>
        <v>0</v>
      </c>
      <c r="AX404" s="124">
        <f t="shared" si="1374"/>
        <v>0</v>
      </c>
      <c r="AY404" s="124">
        <f t="shared" si="1374"/>
        <v>0</v>
      </c>
      <c r="AZ404" s="124">
        <f t="shared" si="1374"/>
        <v>0</v>
      </c>
      <c r="BA404" s="124">
        <f t="shared" si="1374"/>
        <v>0</v>
      </c>
      <c r="BB404" s="124">
        <f t="shared" si="1374"/>
        <v>0</v>
      </c>
      <c r="BC404" s="124">
        <f t="shared" si="1374"/>
        <v>0</v>
      </c>
      <c r="BD404" s="124">
        <f t="shared" si="1374"/>
        <v>0</v>
      </c>
      <c r="BE404" s="124">
        <f t="shared" si="1374"/>
        <v>0</v>
      </c>
      <c r="BF404" s="124">
        <f t="shared" si="1374"/>
        <v>0</v>
      </c>
      <c r="BG404" s="124">
        <f t="shared" si="1374"/>
        <v>0</v>
      </c>
      <c r="BH404" s="124">
        <f t="shared" si="1374"/>
        <v>0</v>
      </c>
      <c r="BI404" s="124">
        <f t="shared" si="1374"/>
        <v>0</v>
      </c>
      <c r="BJ404" s="124">
        <f t="shared" si="1374"/>
        <v>0</v>
      </c>
      <c r="BK404" s="124">
        <f t="shared" si="1374"/>
        <v>0</v>
      </c>
      <c r="BL404" s="124">
        <f t="shared" si="1374"/>
        <v>0</v>
      </c>
      <c r="BM404" s="124">
        <f t="shared" si="1374"/>
        <v>0</v>
      </c>
      <c r="BN404" s="124">
        <f t="shared" si="1374"/>
        <v>0</v>
      </c>
      <c r="BO404" s="124">
        <f t="shared" si="1374"/>
        <v>0</v>
      </c>
      <c r="BP404" s="124">
        <f t="shared" si="1374"/>
        <v>0</v>
      </c>
      <c r="BQ404" s="124">
        <f t="shared" si="1374"/>
        <v>0</v>
      </c>
      <c r="BR404" s="124">
        <f t="shared" si="1374"/>
        <v>0</v>
      </c>
      <c r="BS404" s="124">
        <f t="shared" si="1374"/>
        <v>0</v>
      </c>
      <c r="BT404" s="124">
        <f t="shared" si="1374"/>
        <v>0</v>
      </c>
      <c r="BU404" s="124">
        <f t="shared" si="1374"/>
        <v>0</v>
      </c>
      <c r="BV404" s="124">
        <f t="shared" si="1374"/>
        <v>0</v>
      </c>
      <c r="BW404" s="124">
        <f t="shared" si="1374"/>
        <v>0</v>
      </c>
      <c r="BX404" s="124">
        <f t="shared" si="1374"/>
        <v>0</v>
      </c>
      <c r="BY404" s="124">
        <f t="shared" si="1374"/>
        <v>0</v>
      </c>
      <c r="BZ404" s="124">
        <f t="shared" si="1374"/>
        <v>0</v>
      </c>
      <c r="CA404" s="124">
        <f t="shared" si="1374"/>
        <v>0</v>
      </c>
      <c r="CB404" s="124">
        <f t="shared" si="1374"/>
        <v>0</v>
      </c>
      <c r="CC404" s="124">
        <f t="shared" si="1374"/>
        <v>0</v>
      </c>
      <c r="CD404" s="124">
        <f t="shared" si="1374"/>
        <v>0</v>
      </c>
      <c r="CE404" s="124">
        <f t="shared" si="1374"/>
        <v>0</v>
      </c>
      <c r="CF404" s="124">
        <f t="shared" si="1374"/>
        <v>0</v>
      </c>
      <c r="CG404" s="124">
        <f t="shared" si="1374"/>
        <v>0</v>
      </c>
      <c r="CH404" s="124">
        <f t="shared" si="1374"/>
        <v>0</v>
      </c>
      <c r="CI404" s="124">
        <f t="shared" si="1374"/>
        <v>0</v>
      </c>
      <c r="CJ404" s="124">
        <f t="shared" si="1374"/>
        <v>0</v>
      </c>
      <c r="CK404" s="124">
        <f t="shared" si="1374"/>
        <v>0</v>
      </c>
      <c r="CL404" s="124">
        <f t="shared" ref="CL404:EW407" si="1396">IF(AND($G404="I",CL$9=$I404),1,IF(AND($G404="I",CL$8=$I404),-1,IF(AND($G404="V",CL$8=$H404,CL$9=$I404),IF(LEFT($H404,1)=LEFT($I404,1), $C404,$D404),0)))</f>
        <v>0</v>
      </c>
      <c r="CM404" s="124">
        <f t="shared" si="1396"/>
        <v>0</v>
      </c>
      <c r="CN404" s="124">
        <f t="shared" si="1396"/>
        <v>0</v>
      </c>
      <c r="CO404" s="124">
        <f t="shared" si="1396"/>
        <v>0</v>
      </c>
      <c r="CP404" s="124">
        <f t="shared" si="1396"/>
        <v>0</v>
      </c>
      <c r="CQ404" s="124">
        <f t="shared" si="1396"/>
        <v>0</v>
      </c>
      <c r="CR404" s="124">
        <f t="shared" si="1396"/>
        <v>0</v>
      </c>
      <c r="CS404" s="124">
        <f t="shared" si="1396"/>
        <v>0</v>
      </c>
      <c r="CT404" s="124">
        <f t="shared" si="1396"/>
        <v>0</v>
      </c>
      <c r="CU404" s="124">
        <f t="shared" si="1396"/>
        <v>0</v>
      </c>
      <c r="CV404" s="124">
        <f t="shared" si="1396"/>
        <v>0</v>
      </c>
      <c r="CW404" s="124">
        <f t="shared" si="1396"/>
        <v>0</v>
      </c>
      <c r="CX404" s="124">
        <f t="shared" si="1396"/>
        <v>0</v>
      </c>
      <c r="CY404" s="124">
        <f t="shared" si="1396"/>
        <v>0</v>
      </c>
      <c r="CZ404" s="124">
        <f t="shared" si="1396"/>
        <v>0</v>
      </c>
      <c r="DA404" s="124">
        <f t="shared" si="1396"/>
        <v>0</v>
      </c>
      <c r="DB404" s="124">
        <f t="shared" si="1396"/>
        <v>0</v>
      </c>
      <c r="DC404" s="124">
        <f t="shared" si="1396"/>
        <v>0</v>
      </c>
      <c r="DD404" s="124">
        <f t="shared" si="1396"/>
        <v>0</v>
      </c>
      <c r="DE404" s="124">
        <f t="shared" si="1396"/>
        <v>0</v>
      </c>
      <c r="DF404" s="124">
        <f t="shared" si="1396"/>
        <v>0</v>
      </c>
      <c r="DG404" s="124">
        <f t="shared" si="1396"/>
        <v>0</v>
      </c>
      <c r="DH404" s="124">
        <f t="shared" si="1396"/>
        <v>0</v>
      </c>
      <c r="DI404" s="124">
        <f t="shared" si="1396"/>
        <v>0</v>
      </c>
      <c r="DJ404" s="124">
        <f t="shared" si="1396"/>
        <v>0</v>
      </c>
      <c r="DK404" s="124">
        <f t="shared" si="1396"/>
        <v>0</v>
      </c>
      <c r="DL404" s="124">
        <f t="shared" si="1396"/>
        <v>0</v>
      </c>
      <c r="DM404" s="124">
        <f t="shared" si="1396"/>
        <v>0</v>
      </c>
      <c r="DN404" s="124">
        <f t="shared" si="1396"/>
        <v>0</v>
      </c>
      <c r="DO404" s="124">
        <f t="shared" si="1396"/>
        <v>0</v>
      </c>
      <c r="DP404" s="124">
        <f t="shared" si="1396"/>
        <v>0</v>
      </c>
      <c r="DQ404" s="124">
        <f t="shared" si="1396"/>
        <v>0</v>
      </c>
      <c r="DR404" s="124">
        <f t="shared" si="1396"/>
        <v>0</v>
      </c>
      <c r="DS404" s="124">
        <f t="shared" si="1396"/>
        <v>0</v>
      </c>
      <c r="DT404" s="124">
        <f t="shared" si="1396"/>
        <v>0</v>
      </c>
      <c r="DU404" s="124">
        <f t="shared" si="1396"/>
        <v>0</v>
      </c>
      <c r="DV404" s="124">
        <f t="shared" si="1396"/>
        <v>0</v>
      </c>
      <c r="DW404" s="124">
        <f t="shared" si="1396"/>
        <v>0</v>
      </c>
      <c r="DX404" s="124">
        <f t="shared" si="1396"/>
        <v>0</v>
      </c>
      <c r="DY404" s="124">
        <f t="shared" si="1396"/>
        <v>0</v>
      </c>
      <c r="DZ404" s="124">
        <f t="shared" si="1396"/>
        <v>0</v>
      </c>
      <c r="EA404" s="124">
        <f t="shared" si="1396"/>
        <v>0</v>
      </c>
      <c r="EB404" s="124">
        <f t="shared" si="1396"/>
        <v>0</v>
      </c>
      <c r="EC404" s="124">
        <f t="shared" si="1396"/>
        <v>0</v>
      </c>
      <c r="ED404" s="124">
        <f t="shared" si="1396"/>
        <v>0</v>
      </c>
      <c r="EE404" s="124">
        <f t="shared" si="1396"/>
        <v>0</v>
      </c>
      <c r="EF404" s="124">
        <f t="shared" si="1396"/>
        <v>0</v>
      </c>
      <c r="EG404" s="124">
        <f t="shared" si="1396"/>
        <v>0</v>
      </c>
      <c r="EH404" s="124">
        <f t="shared" si="1396"/>
        <v>0</v>
      </c>
      <c r="EI404" s="124">
        <f t="shared" si="1396"/>
        <v>0</v>
      </c>
      <c r="EJ404" s="124">
        <f t="shared" si="1396"/>
        <v>0</v>
      </c>
      <c r="EK404" s="124">
        <f t="shared" si="1396"/>
        <v>0</v>
      </c>
      <c r="EL404" s="124">
        <f t="shared" si="1396"/>
        <v>0</v>
      </c>
      <c r="EM404" s="124">
        <f t="shared" si="1396"/>
        <v>0</v>
      </c>
      <c r="EN404" s="124">
        <f t="shared" si="1396"/>
        <v>0</v>
      </c>
      <c r="EO404" s="124">
        <f t="shared" si="1396"/>
        <v>0</v>
      </c>
      <c r="EP404" s="124">
        <f t="shared" si="1396"/>
        <v>0</v>
      </c>
      <c r="EQ404" s="124">
        <f t="shared" si="1396"/>
        <v>0</v>
      </c>
      <c r="ER404" s="124">
        <f t="shared" si="1396"/>
        <v>0</v>
      </c>
      <c r="ES404" s="124">
        <f t="shared" si="1396"/>
        <v>0</v>
      </c>
      <c r="ET404" s="124">
        <f t="shared" si="1396"/>
        <v>0</v>
      </c>
      <c r="EU404" s="124">
        <f t="shared" si="1396"/>
        <v>0</v>
      </c>
      <c r="EV404" s="124">
        <f t="shared" si="1396"/>
        <v>0</v>
      </c>
      <c r="EW404" s="124">
        <f t="shared" si="1396"/>
        <v>0</v>
      </c>
      <c r="EX404" s="124">
        <f t="shared" ref="EX404:HI407" si="1397">IF(AND($G404="I",EX$9=$I404),1,IF(AND($G404="I",EX$8=$I404),-1,IF(AND($G404="V",EX$8=$H404,EX$9=$I404),IF(LEFT($H404,1)=LEFT($I404,1), $C404,$D404),0)))</f>
        <v>0</v>
      </c>
      <c r="EY404" s="124">
        <f t="shared" si="1397"/>
        <v>0</v>
      </c>
      <c r="EZ404" s="124">
        <f t="shared" si="1397"/>
        <v>0</v>
      </c>
      <c r="FA404" s="124">
        <f t="shared" si="1397"/>
        <v>0</v>
      </c>
      <c r="FB404" s="124">
        <f t="shared" si="1397"/>
        <v>0</v>
      </c>
      <c r="FC404" s="124">
        <f t="shared" si="1397"/>
        <v>0</v>
      </c>
      <c r="FD404" s="124">
        <f t="shared" si="1397"/>
        <v>0</v>
      </c>
      <c r="FE404" s="124">
        <f t="shared" si="1397"/>
        <v>0</v>
      </c>
      <c r="FF404" s="124">
        <f t="shared" si="1397"/>
        <v>0</v>
      </c>
      <c r="FG404" s="124">
        <f t="shared" si="1397"/>
        <v>0</v>
      </c>
      <c r="FH404" s="124">
        <f t="shared" si="1397"/>
        <v>0</v>
      </c>
      <c r="FI404" s="124">
        <f t="shared" si="1397"/>
        <v>0</v>
      </c>
      <c r="FJ404" s="124">
        <f t="shared" si="1397"/>
        <v>0</v>
      </c>
      <c r="FK404" s="124">
        <f t="shared" si="1397"/>
        <v>0</v>
      </c>
      <c r="FL404" s="124">
        <f t="shared" si="1397"/>
        <v>0</v>
      </c>
      <c r="FM404" s="124">
        <f t="shared" si="1397"/>
        <v>0</v>
      </c>
      <c r="FN404" s="124">
        <f t="shared" si="1397"/>
        <v>0</v>
      </c>
      <c r="FO404" s="124">
        <f t="shared" si="1397"/>
        <v>0</v>
      </c>
      <c r="FP404" s="124">
        <f t="shared" si="1397"/>
        <v>0</v>
      </c>
      <c r="FQ404" s="124">
        <f t="shared" si="1397"/>
        <v>0</v>
      </c>
      <c r="FR404" s="124">
        <f t="shared" si="1397"/>
        <v>0</v>
      </c>
      <c r="FS404" s="124">
        <f t="shared" si="1397"/>
        <v>0</v>
      </c>
      <c r="FT404" s="124">
        <f t="shared" si="1397"/>
        <v>0</v>
      </c>
      <c r="FU404" s="124">
        <f t="shared" si="1397"/>
        <v>0</v>
      </c>
      <c r="FV404" s="124">
        <f t="shared" si="1397"/>
        <v>0</v>
      </c>
      <c r="FW404" s="124">
        <f t="shared" si="1397"/>
        <v>0</v>
      </c>
      <c r="FX404" s="124">
        <f t="shared" si="1397"/>
        <v>0</v>
      </c>
      <c r="FY404" s="124">
        <f t="shared" si="1397"/>
        <v>0</v>
      </c>
      <c r="FZ404" s="124">
        <f t="shared" si="1397"/>
        <v>0</v>
      </c>
      <c r="GA404" s="124">
        <f t="shared" si="1397"/>
        <v>0</v>
      </c>
      <c r="GB404" s="124">
        <f t="shared" si="1397"/>
        <v>0</v>
      </c>
      <c r="GC404" s="124">
        <f t="shared" si="1397"/>
        <v>0</v>
      </c>
      <c r="GD404" s="124">
        <f t="shared" si="1397"/>
        <v>0</v>
      </c>
      <c r="GE404" s="124">
        <f t="shared" si="1397"/>
        <v>0</v>
      </c>
      <c r="GF404" s="124">
        <f t="shared" si="1397"/>
        <v>0</v>
      </c>
      <c r="GG404" s="124">
        <f t="shared" si="1397"/>
        <v>0</v>
      </c>
      <c r="GH404" s="124">
        <f t="shared" si="1397"/>
        <v>0</v>
      </c>
      <c r="GI404" s="124">
        <f t="shared" si="1397"/>
        <v>0</v>
      </c>
      <c r="GJ404" s="124">
        <f t="shared" si="1397"/>
        <v>0</v>
      </c>
      <c r="GK404" s="124">
        <f t="shared" si="1397"/>
        <v>0</v>
      </c>
      <c r="GL404" s="124">
        <f t="shared" si="1397"/>
        <v>0</v>
      </c>
      <c r="GM404" s="124">
        <f t="shared" si="1397"/>
        <v>0</v>
      </c>
      <c r="GN404" s="124">
        <f t="shared" si="1397"/>
        <v>0</v>
      </c>
      <c r="GO404" s="124">
        <f t="shared" si="1397"/>
        <v>0</v>
      </c>
      <c r="GP404" s="124">
        <f t="shared" si="1397"/>
        <v>0</v>
      </c>
      <c r="GQ404" s="124">
        <f t="shared" si="1397"/>
        <v>0</v>
      </c>
      <c r="GR404" s="124">
        <f t="shared" si="1397"/>
        <v>0</v>
      </c>
      <c r="GS404" s="124">
        <f t="shared" si="1397"/>
        <v>0</v>
      </c>
      <c r="GT404" s="124">
        <f t="shared" si="1397"/>
        <v>0</v>
      </c>
      <c r="GU404" s="124">
        <f t="shared" si="1397"/>
        <v>0</v>
      </c>
      <c r="GV404" s="124">
        <f t="shared" si="1397"/>
        <v>12.913043478260869</v>
      </c>
      <c r="GW404" s="124">
        <f t="shared" si="1397"/>
        <v>0</v>
      </c>
      <c r="GX404" s="124">
        <f t="shared" si="1397"/>
        <v>0</v>
      </c>
      <c r="GY404" s="124">
        <f t="shared" si="1397"/>
        <v>0</v>
      </c>
      <c r="GZ404" s="124">
        <f t="shared" si="1397"/>
        <v>0</v>
      </c>
      <c r="HA404" s="124">
        <f t="shared" si="1397"/>
        <v>0</v>
      </c>
      <c r="HB404" s="124">
        <f t="shared" si="1397"/>
        <v>0</v>
      </c>
      <c r="HC404" s="124">
        <f t="shared" si="1397"/>
        <v>0</v>
      </c>
      <c r="HD404" s="124">
        <f t="shared" si="1397"/>
        <v>0</v>
      </c>
      <c r="HE404" s="124">
        <f t="shared" si="1397"/>
        <v>0</v>
      </c>
      <c r="HF404" s="124">
        <f t="shared" si="1397"/>
        <v>0</v>
      </c>
      <c r="HG404" s="124">
        <f t="shared" si="1397"/>
        <v>0</v>
      </c>
      <c r="HH404" s="124">
        <f t="shared" si="1397"/>
        <v>0</v>
      </c>
      <c r="HI404" s="124">
        <f t="shared" si="1397"/>
        <v>0</v>
      </c>
      <c r="HJ404" s="124">
        <f t="shared" si="1395"/>
        <v>0</v>
      </c>
      <c r="HK404" s="124">
        <f t="shared" si="1395"/>
        <v>0</v>
      </c>
      <c r="HL404" s="124">
        <f t="shared" si="1395"/>
        <v>0</v>
      </c>
      <c r="HM404" s="124">
        <f t="shared" si="1395"/>
        <v>0</v>
      </c>
      <c r="HN404" s="124">
        <f t="shared" si="1395"/>
        <v>0</v>
      </c>
      <c r="HO404" s="124">
        <f t="shared" si="1395"/>
        <v>0</v>
      </c>
      <c r="HP404" s="124">
        <f t="shared" si="1395"/>
        <v>0</v>
      </c>
      <c r="HQ404" s="124">
        <f t="shared" si="1395"/>
        <v>0</v>
      </c>
      <c r="HR404" s="124">
        <f t="shared" si="1395"/>
        <v>0</v>
      </c>
      <c r="HS404" s="124">
        <f t="shared" si="1395"/>
        <v>0</v>
      </c>
      <c r="HT404" s="124">
        <f t="shared" si="1395"/>
        <v>0</v>
      </c>
      <c r="HU404" s="124">
        <f t="shared" si="1395"/>
        <v>0</v>
      </c>
      <c r="HV404" s="124">
        <f t="shared" si="1395"/>
        <v>0</v>
      </c>
      <c r="HW404" s="124">
        <f t="shared" si="1395"/>
        <v>0</v>
      </c>
      <c r="HX404" s="124">
        <f t="shared" si="1395"/>
        <v>0</v>
      </c>
      <c r="HY404" s="124">
        <f t="shared" si="1395"/>
        <v>0</v>
      </c>
      <c r="HZ404" s="124">
        <f t="shared" si="1395"/>
        <v>0</v>
      </c>
      <c r="IA404" s="124">
        <f t="shared" si="1395"/>
        <v>0</v>
      </c>
      <c r="IB404" s="124">
        <f t="shared" si="1395"/>
        <v>0</v>
      </c>
      <c r="IC404" s="124">
        <f t="shared" si="1395"/>
        <v>0</v>
      </c>
      <c r="ID404" s="124">
        <f t="shared" si="1395"/>
        <v>0</v>
      </c>
      <c r="IE404" s="124">
        <f t="shared" si="1395"/>
        <v>0</v>
      </c>
      <c r="IF404" s="124">
        <f t="shared" si="1395"/>
        <v>0</v>
      </c>
      <c r="IG404" s="124">
        <f t="shared" si="1395"/>
        <v>0</v>
      </c>
      <c r="IH404" s="124">
        <f t="shared" si="1395"/>
        <v>0</v>
      </c>
      <c r="II404" s="124">
        <f t="shared" si="1395"/>
        <v>0</v>
      </c>
      <c r="IJ404" s="124">
        <f t="shared" si="1395"/>
        <v>0</v>
      </c>
      <c r="IK404" s="124">
        <f t="shared" si="1395"/>
        <v>0</v>
      </c>
      <c r="IL404" s="124">
        <f t="shared" si="1395"/>
        <v>0</v>
      </c>
      <c r="IM404" s="124">
        <f t="shared" si="1395"/>
        <v>0</v>
      </c>
      <c r="IN404" s="124">
        <f t="shared" si="1395"/>
        <v>0</v>
      </c>
      <c r="IO404" s="124">
        <f t="shared" si="1395"/>
        <v>0</v>
      </c>
      <c r="IP404" s="124">
        <f t="shared" si="1395"/>
        <v>0</v>
      </c>
      <c r="IQ404" s="124">
        <f t="shared" si="1395"/>
        <v>0</v>
      </c>
      <c r="IR404" s="124">
        <f t="shared" si="1395"/>
        <v>0</v>
      </c>
      <c r="IS404" s="124">
        <f t="shared" si="1395"/>
        <v>0</v>
      </c>
      <c r="IT404" s="124">
        <f t="shared" si="1395"/>
        <v>0</v>
      </c>
      <c r="IU404" s="124">
        <f t="shared" si="1395"/>
        <v>0</v>
      </c>
      <c r="IV404" s="124">
        <f t="shared" si="1395"/>
        <v>0</v>
      </c>
      <c r="IW404" s="124">
        <f t="shared" si="1395"/>
        <v>0</v>
      </c>
      <c r="IX404" s="124">
        <f t="shared" si="1395"/>
        <v>0</v>
      </c>
      <c r="IY404" s="124">
        <f t="shared" si="1395"/>
        <v>0</v>
      </c>
      <c r="IZ404" s="124">
        <f t="shared" si="1395"/>
        <v>0</v>
      </c>
      <c r="JA404" s="124">
        <f t="shared" si="1395"/>
        <v>0</v>
      </c>
      <c r="JB404" s="124">
        <f t="shared" si="1395"/>
        <v>0</v>
      </c>
      <c r="JC404" s="124">
        <f t="shared" si="1395"/>
        <v>0</v>
      </c>
      <c r="JD404" s="124">
        <f t="shared" si="1395"/>
        <v>0</v>
      </c>
      <c r="JE404" s="124">
        <f t="shared" si="1395"/>
        <v>0</v>
      </c>
      <c r="JF404" s="124">
        <f t="shared" si="1395"/>
        <v>0</v>
      </c>
      <c r="JG404" s="124">
        <f t="shared" si="1395"/>
        <v>0</v>
      </c>
      <c r="JH404" s="124">
        <f t="shared" si="1395"/>
        <v>0</v>
      </c>
      <c r="JI404" s="124">
        <f t="shared" si="1395"/>
        <v>0</v>
      </c>
      <c r="JJ404" s="124">
        <f t="shared" si="1395"/>
        <v>0</v>
      </c>
      <c r="JK404" s="124">
        <f t="shared" si="1395"/>
        <v>0</v>
      </c>
      <c r="JL404" s="124">
        <f t="shared" si="1395"/>
        <v>0</v>
      </c>
      <c r="JM404" s="124">
        <f t="shared" si="1395"/>
        <v>0</v>
      </c>
      <c r="JN404" s="124">
        <f t="shared" si="1395"/>
        <v>0</v>
      </c>
      <c r="JO404" s="124">
        <f t="shared" si="1395"/>
        <v>0</v>
      </c>
      <c r="JP404" s="124">
        <f t="shared" si="1395"/>
        <v>0</v>
      </c>
      <c r="JQ404" s="124">
        <f t="shared" si="1395"/>
        <v>0</v>
      </c>
      <c r="JR404" s="124">
        <f t="shared" si="1395"/>
        <v>0</v>
      </c>
      <c r="JS404" s="124">
        <f t="shared" si="1395"/>
        <v>0</v>
      </c>
      <c r="JT404" s="124">
        <f t="shared" si="1395"/>
        <v>0</v>
      </c>
      <c r="JU404" s="124">
        <f t="shared" si="1371"/>
        <v>0</v>
      </c>
      <c r="JV404" s="124">
        <f t="shared" si="1371"/>
        <v>0</v>
      </c>
      <c r="JW404" s="124">
        <f t="shared" si="1371"/>
        <v>0</v>
      </c>
      <c r="JX404" s="124">
        <f t="shared" si="1371"/>
        <v>0</v>
      </c>
      <c r="JY404" s="124">
        <f t="shared" si="1371"/>
        <v>0</v>
      </c>
      <c r="JZ404" s="124">
        <f t="shared" si="1371"/>
        <v>0</v>
      </c>
      <c r="KA404" s="124">
        <f t="shared" si="1371"/>
        <v>0</v>
      </c>
      <c r="KB404" s="124">
        <f t="shared" si="1371"/>
        <v>0</v>
      </c>
      <c r="KC404" s="124">
        <f t="shared" si="1371"/>
        <v>0</v>
      </c>
      <c r="KD404" s="124">
        <f t="shared" si="1371"/>
        <v>0</v>
      </c>
      <c r="KE404" s="124">
        <f t="shared" si="1371"/>
        <v>0</v>
      </c>
      <c r="KF404" s="124">
        <f t="shared" si="1371"/>
        <v>0</v>
      </c>
      <c r="KG404" s="124">
        <f t="shared" si="1371"/>
        <v>0</v>
      </c>
      <c r="KH404" s="124">
        <f t="shared" si="1371"/>
        <v>0</v>
      </c>
      <c r="KI404" s="124">
        <f t="shared" si="1371"/>
        <v>0</v>
      </c>
      <c r="KJ404" s="124">
        <f t="shared" si="1371"/>
        <v>0</v>
      </c>
      <c r="KK404" s="124">
        <f t="shared" si="1371"/>
        <v>0</v>
      </c>
      <c r="KL404" s="124">
        <f t="shared" si="1371"/>
        <v>0</v>
      </c>
      <c r="KM404" s="124">
        <f t="shared" si="1371"/>
        <v>0</v>
      </c>
      <c r="KN404" s="124">
        <f t="shared" si="1371"/>
        <v>0</v>
      </c>
      <c r="KO404" s="124">
        <f t="shared" si="1371"/>
        <v>0</v>
      </c>
      <c r="KP404" s="124">
        <f t="shared" si="1371"/>
        <v>0</v>
      </c>
      <c r="KQ404" s="124">
        <f t="shared" si="1371"/>
        <v>0</v>
      </c>
      <c r="KR404" s="124">
        <f t="shared" si="1371"/>
        <v>0</v>
      </c>
      <c r="KS404" s="124">
        <f t="shared" si="1371"/>
        <v>0</v>
      </c>
      <c r="KT404" s="124">
        <f t="shared" si="1371"/>
        <v>0</v>
      </c>
      <c r="KU404" s="124">
        <f t="shared" si="1371"/>
        <v>0</v>
      </c>
      <c r="KV404" s="124">
        <f t="shared" si="1371"/>
        <v>0</v>
      </c>
      <c r="KW404" s="124">
        <f t="shared" si="1371"/>
        <v>0</v>
      </c>
      <c r="KX404" s="124">
        <f t="shared" si="1371"/>
        <v>0</v>
      </c>
      <c r="KY404" s="39">
        <f t="shared" si="1375"/>
        <v>0</v>
      </c>
      <c r="KZ404" s="39">
        <f t="shared" si="1375"/>
        <v>0</v>
      </c>
      <c r="LA404" s="39">
        <f t="shared" si="1375"/>
        <v>0</v>
      </c>
      <c r="LB404" s="39">
        <f t="shared" si="1375"/>
        <v>0</v>
      </c>
      <c r="LC404" s="39">
        <f t="shared" si="1375"/>
        <v>0</v>
      </c>
      <c r="LD404" s="39">
        <f t="shared" si="1375"/>
        <v>0</v>
      </c>
      <c r="LE404" s="39">
        <f t="shared" si="1375"/>
        <v>0</v>
      </c>
      <c r="LF404" s="39">
        <f t="shared" si="1375"/>
        <v>0</v>
      </c>
      <c r="LG404" s="39">
        <f t="shared" si="1375"/>
        <v>0</v>
      </c>
      <c r="LH404" s="39">
        <f t="shared" si="1375"/>
        <v>0</v>
      </c>
      <c r="LI404" s="39">
        <f t="shared" si="1376"/>
        <v>0</v>
      </c>
      <c r="LJ404" s="39">
        <f t="shared" si="1376"/>
        <v>0</v>
      </c>
      <c r="LK404" s="39">
        <f t="shared" si="1376"/>
        <v>0</v>
      </c>
      <c r="LL404" s="39">
        <f t="shared" si="1376"/>
        <v>0</v>
      </c>
      <c r="LM404" s="39">
        <f t="shared" si="1376"/>
        <v>0</v>
      </c>
      <c r="LN404" s="39">
        <f t="shared" si="1376"/>
        <v>0</v>
      </c>
      <c r="LO404" s="39">
        <f t="shared" si="1376"/>
        <v>0</v>
      </c>
      <c r="LP404" s="39">
        <f t="shared" si="1376"/>
        <v>0</v>
      </c>
      <c r="LQ404" s="39">
        <f t="shared" si="1376"/>
        <v>0</v>
      </c>
      <c r="LR404" s="39">
        <f t="shared" si="1376"/>
        <v>0</v>
      </c>
      <c r="LS404" s="39">
        <f t="shared" si="1377"/>
        <v>0</v>
      </c>
      <c r="LT404" s="39">
        <f t="shared" si="1377"/>
        <v>0</v>
      </c>
      <c r="LU404" s="39">
        <f t="shared" si="1377"/>
        <v>0</v>
      </c>
      <c r="LV404" s="39">
        <f t="shared" si="1377"/>
        <v>0</v>
      </c>
      <c r="LW404" s="39">
        <f t="shared" si="1377"/>
        <v>0</v>
      </c>
      <c r="LX404" s="39">
        <f t="shared" si="1377"/>
        <v>0</v>
      </c>
      <c r="LY404" s="39">
        <f t="shared" si="1377"/>
        <v>0</v>
      </c>
      <c r="LZ404" s="39">
        <f t="shared" si="1377"/>
        <v>0</v>
      </c>
      <c r="MA404" s="39">
        <f t="shared" si="1377"/>
        <v>0</v>
      </c>
      <c r="MB404" s="39">
        <f t="shared" si="1377"/>
        <v>0</v>
      </c>
      <c r="MC404" s="39">
        <f t="shared" si="1378"/>
        <v>0</v>
      </c>
      <c r="MD404" s="39">
        <f t="shared" si="1378"/>
        <v>0</v>
      </c>
      <c r="ME404" s="39">
        <f t="shared" si="1378"/>
        <v>0</v>
      </c>
      <c r="MF404" s="39">
        <f t="shared" si="1378"/>
        <v>0</v>
      </c>
      <c r="MG404" s="39">
        <f t="shared" si="1378"/>
        <v>0</v>
      </c>
      <c r="MH404" s="39">
        <f t="shared" si="1378"/>
        <v>0</v>
      </c>
      <c r="MI404" s="39">
        <f t="shared" si="1378"/>
        <v>0</v>
      </c>
      <c r="MJ404" s="39">
        <f t="shared" si="1378"/>
        <v>0</v>
      </c>
      <c r="MK404" s="39">
        <f t="shared" si="1378"/>
        <v>0</v>
      </c>
      <c r="ML404" s="39">
        <f t="shared" si="1378"/>
        <v>0</v>
      </c>
      <c r="MM404" s="39">
        <f t="shared" si="1379"/>
        <v>0</v>
      </c>
      <c r="MN404" s="39">
        <f t="shared" si="1379"/>
        <v>0</v>
      </c>
      <c r="MO404" s="39">
        <f t="shared" si="1379"/>
        <v>0</v>
      </c>
      <c r="MP404" s="39">
        <f t="shared" si="1379"/>
        <v>0</v>
      </c>
      <c r="MQ404" s="39">
        <f t="shared" si="1379"/>
        <v>0</v>
      </c>
      <c r="MR404" s="39">
        <f t="shared" si="1379"/>
        <v>0</v>
      </c>
      <c r="MS404" s="39">
        <f t="shared" si="1379"/>
        <v>0</v>
      </c>
      <c r="MT404" s="39">
        <f t="shared" si="1379"/>
        <v>0</v>
      </c>
      <c r="MU404" s="39">
        <f t="shared" si="1379"/>
        <v>0</v>
      </c>
      <c r="MV404" s="39">
        <f t="shared" si="1379"/>
        <v>0</v>
      </c>
      <c r="MW404" s="39">
        <f t="shared" si="1380"/>
        <v>0</v>
      </c>
      <c r="MX404" s="39">
        <f t="shared" si="1380"/>
        <v>0</v>
      </c>
      <c r="MY404" s="39">
        <f t="shared" si="1380"/>
        <v>0</v>
      </c>
      <c r="MZ404" s="39">
        <f t="shared" si="1380"/>
        <v>0</v>
      </c>
      <c r="NA404" s="39">
        <f t="shared" si="1380"/>
        <v>0</v>
      </c>
      <c r="NB404" s="39">
        <f t="shared" si="1380"/>
        <v>0</v>
      </c>
      <c r="NC404" s="39">
        <f t="shared" si="1380"/>
        <v>0</v>
      </c>
      <c r="ND404" s="39">
        <f t="shared" si="1380"/>
        <v>0</v>
      </c>
      <c r="NE404" s="39">
        <f t="shared" si="1380"/>
        <v>0</v>
      </c>
      <c r="NF404" s="39">
        <f t="shared" si="1380"/>
        <v>0</v>
      </c>
      <c r="NG404" s="39">
        <f t="shared" si="1381"/>
        <v>0</v>
      </c>
      <c r="NH404" s="39">
        <f t="shared" si="1381"/>
        <v>0</v>
      </c>
      <c r="NI404" s="39">
        <f t="shared" si="1381"/>
        <v>0</v>
      </c>
      <c r="NJ404" s="39">
        <f t="shared" si="1381"/>
        <v>0</v>
      </c>
      <c r="NK404" s="39">
        <f t="shared" si="1381"/>
        <v>0</v>
      </c>
      <c r="NL404" s="39">
        <f t="shared" si="1381"/>
        <v>0</v>
      </c>
      <c r="NM404" s="39">
        <f t="shared" si="1381"/>
        <v>0</v>
      </c>
      <c r="NN404" s="39">
        <f t="shared" si="1381"/>
        <v>0</v>
      </c>
      <c r="NO404" s="39">
        <f t="shared" si="1381"/>
        <v>0</v>
      </c>
      <c r="NP404" s="39">
        <f t="shared" si="1381"/>
        <v>0</v>
      </c>
      <c r="NQ404" s="39">
        <f t="shared" si="1382"/>
        <v>0</v>
      </c>
      <c r="NR404" s="39">
        <f t="shared" si="1382"/>
        <v>0</v>
      </c>
      <c r="NS404" s="39">
        <f t="shared" si="1382"/>
        <v>0</v>
      </c>
      <c r="NT404" s="39">
        <f t="shared" si="1382"/>
        <v>0</v>
      </c>
      <c r="NU404" s="39">
        <f t="shared" si="1382"/>
        <v>0</v>
      </c>
      <c r="NV404" s="39">
        <f t="shared" si="1382"/>
        <v>0</v>
      </c>
      <c r="NW404" s="39">
        <f t="shared" si="1382"/>
        <v>0</v>
      </c>
      <c r="NX404" s="39">
        <f t="shared" si="1382"/>
        <v>0</v>
      </c>
      <c r="NY404" s="39">
        <f t="shared" si="1382"/>
        <v>0</v>
      </c>
      <c r="NZ404" s="39">
        <f t="shared" si="1382"/>
        <v>0</v>
      </c>
      <c r="OA404" s="39">
        <f t="shared" si="1383"/>
        <v>0</v>
      </c>
      <c r="OB404" s="39">
        <f t="shared" si="1383"/>
        <v>0</v>
      </c>
      <c r="OC404" s="39">
        <f t="shared" si="1383"/>
        <v>0</v>
      </c>
      <c r="OD404" s="39">
        <f t="shared" si="1383"/>
        <v>0</v>
      </c>
      <c r="OE404" s="39">
        <f t="shared" si="1383"/>
        <v>0</v>
      </c>
      <c r="OF404" s="39">
        <f t="shared" si="1383"/>
        <v>0</v>
      </c>
      <c r="OG404" s="39">
        <f t="shared" si="1383"/>
        <v>0</v>
      </c>
      <c r="OH404" s="39">
        <f t="shared" si="1383"/>
        <v>0</v>
      </c>
      <c r="OI404" s="39">
        <f t="shared" si="1383"/>
        <v>0</v>
      </c>
      <c r="OJ404" s="39">
        <f t="shared" si="1383"/>
        <v>0</v>
      </c>
      <c r="OK404" s="39">
        <f t="shared" si="1384"/>
        <v>0</v>
      </c>
      <c r="OL404" s="39">
        <f t="shared" si="1384"/>
        <v>0</v>
      </c>
      <c r="OM404" s="39">
        <f t="shared" si="1384"/>
        <v>0</v>
      </c>
      <c r="ON404" s="39">
        <f t="shared" si="1384"/>
        <v>1</v>
      </c>
      <c r="OO404" s="39">
        <f t="shared" si="1384"/>
        <v>0</v>
      </c>
      <c r="OP404" s="39">
        <f t="shared" si="1384"/>
        <v>0</v>
      </c>
      <c r="OQ404" s="39">
        <f t="shared" si="1384"/>
        <v>0</v>
      </c>
      <c r="OR404" s="39">
        <f t="shared" si="1384"/>
        <v>0</v>
      </c>
      <c r="OS404" s="39">
        <f t="shared" si="1384"/>
        <v>0</v>
      </c>
      <c r="OT404" s="39">
        <f t="shared" si="1384"/>
        <v>0</v>
      </c>
      <c r="OU404" s="39">
        <f t="shared" si="1385"/>
        <v>0</v>
      </c>
      <c r="OV404" s="39">
        <f t="shared" si="1385"/>
        <v>0</v>
      </c>
      <c r="OW404" s="39">
        <f t="shared" si="1385"/>
        <v>0</v>
      </c>
      <c r="OX404" s="39">
        <f t="shared" si="1385"/>
        <v>0</v>
      </c>
      <c r="OY404" s="39">
        <f t="shared" si="1385"/>
        <v>0</v>
      </c>
      <c r="OZ404" s="39">
        <f t="shared" si="1385"/>
        <v>0</v>
      </c>
      <c r="PA404" s="39">
        <f t="shared" si="1385"/>
        <v>0</v>
      </c>
      <c r="PB404" s="39">
        <f t="shared" si="1385"/>
        <v>0</v>
      </c>
      <c r="PC404" s="39">
        <f t="shared" si="1385"/>
        <v>0</v>
      </c>
      <c r="PD404" s="39">
        <f t="shared" si="1385"/>
        <v>0</v>
      </c>
      <c r="PE404" s="39">
        <f t="shared" si="1386"/>
        <v>0</v>
      </c>
      <c r="PF404" s="39">
        <f t="shared" si="1386"/>
        <v>0</v>
      </c>
      <c r="PG404" s="39">
        <f t="shared" si="1386"/>
        <v>0</v>
      </c>
      <c r="PH404" s="39">
        <f t="shared" si="1386"/>
        <v>0</v>
      </c>
      <c r="PI404" s="39">
        <f t="shared" si="1386"/>
        <v>0</v>
      </c>
      <c r="PJ404" s="39">
        <f t="shared" si="1386"/>
        <v>0</v>
      </c>
      <c r="PK404" s="39">
        <f t="shared" si="1386"/>
        <v>0</v>
      </c>
      <c r="PL404" s="39">
        <f t="shared" si="1386"/>
        <v>0</v>
      </c>
      <c r="PM404" s="39">
        <f t="shared" si="1386"/>
        <v>0</v>
      </c>
      <c r="PN404" s="39">
        <f t="shared" si="1386"/>
        <v>0</v>
      </c>
      <c r="PO404" s="39">
        <f t="shared" si="1387"/>
        <v>0</v>
      </c>
      <c r="PP404" s="39">
        <f t="shared" si="1387"/>
        <v>0</v>
      </c>
      <c r="PQ404" s="39">
        <f t="shared" si="1387"/>
        <v>0</v>
      </c>
      <c r="PR404" s="39">
        <f t="shared" si="1387"/>
        <v>0</v>
      </c>
      <c r="PS404" s="39">
        <f t="shared" si="1387"/>
        <v>0</v>
      </c>
      <c r="PT404" s="39">
        <f t="shared" si="1387"/>
        <v>0</v>
      </c>
      <c r="PU404" s="39">
        <f t="shared" si="1387"/>
        <v>0</v>
      </c>
      <c r="PV404" s="39">
        <f t="shared" si="1387"/>
        <v>0</v>
      </c>
      <c r="PW404" s="39">
        <f t="shared" si="1387"/>
        <v>0</v>
      </c>
      <c r="PX404" s="39">
        <f t="shared" si="1387"/>
        <v>0</v>
      </c>
      <c r="PY404" s="39">
        <f t="shared" si="1388"/>
        <v>0</v>
      </c>
      <c r="PZ404" s="39">
        <f t="shared" si="1388"/>
        <v>0</v>
      </c>
      <c r="QA404" s="39">
        <f t="shared" si="1388"/>
        <v>0</v>
      </c>
      <c r="QB404" s="39">
        <f t="shared" si="1388"/>
        <v>0</v>
      </c>
      <c r="QC404" s="39">
        <f t="shared" si="1388"/>
        <v>0</v>
      </c>
      <c r="QD404" s="39">
        <f t="shared" si="1388"/>
        <v>0</v>
      </c>
      <c r="QE404" s="39">
        <f t="shared" si="1388"/>
        <v>0</v>
      </c>
      <c r="QF404" s="39">
        <f t="shared" si="1388"/>
        <v>0</v>
      </c>
      <c r="QG404" s="39">
        <f t="shared" si="1388"/>
        <v>0</v>
      </c>
      <c r="QH404" s="39">
        <f t="shared" si="1388"/>
        <v>0</v>
      </c>
      <c r="QI404" s="39">
        <f t="shared" si="1389"/>
        <v>0</v>
      </c>
      <c r="QJ404" s="39">
        <f t="shared" si="1389"/>
        <v>0</v>
      </c>
      <c r="QK404" s="39">
        <f t="shared" si="1389"/>
        <v>0</v>
      </c>
      <c r="QL404" s="39">
        <f t="shared" si="1389"/>
        <v>0</v>
      </c>
      <c r="QM404" s="39">
        <f t="shared" si="1389"/>
        <v>0</v>
      </c>
      <c r="QN404" s="39">
        <f t="shared" si="1389"/>
        <v>0</v>
      </c>
      <c r="QO404" s="39">
        <f t="shared" si="1389"/>
        <v>0</v>
      </c>
      <c r="QP404" s="39">
        <f t="shared" si="1389"/>
        <v>0</v>
      </c>
      <c r="QQ404" s="39">
        <f t="shared" si="1389"/>
        <v>0</v>
      </c>
      <c r="QR404" s="39">
        <f t="shared" si="1389"/>
        <v>0</v>
      </c>
      <c r="QS404" s="39">
        <f t="shared" si="1390"/>
        <v>0</v>
      </c>
      <c r="QT404" s="39">
        <f t="shared" si="1390"/>
        <v>0</v>
      </c>
      <c r="QU404" s="39">
        <f t="shared" si="1390"/>
        <v>0</v>
      </c>
      <c r="QV404" s="39">
        <f t="shared" si="1390"/>
        <v>0</v>
      </c>
      <c r="QW404" s="39">
        <f t="shared" si="1390"/>
        <v>0</v>
      </c>
      <c r="QX404" s="39">
        <f t="shared" si="1390"/>
        <v>0</v>
      </c>
      <c r="QY404" s="39">
        <f t="shared" si="1390"/>
        <v>0</v>
      </c>
      <c r="QZ404" s="39">
        <f t="shared" si="1390"/>
        <v>0</v>
      </c>
      <c r="RA404" s="39">
        <f t="shared" si="1390"/>
        <v>0</v>
      </c>
      <c r="RB404" s="39">
        <f t="shared" si="1390"/>
        <v>0</v>
      </c>
      <c r="RC404" s="39">
        <f t="shared" si="1391"/>
        <v>0</v>
      </c>
      <c r="RD404" s="39">
        <f t="shared" si="1391"/>
        <v>0</v>
      </c>
      <c r="RE404" s="39">
        <f t="shared" si="1391"/>
        <v>0</v>
      </c>
      <c r="RF404" s="39">
        <f t="shared" si="1391"/>
        <v>0</v>
      </c>
      <c r="RG404" s="39">
        <f t="shared" si="1391"/>
        <v>0</v>
      </c>
      <c r="RH404" s="39">
        <f t="shared" si="1391"/>
        <v>0</v>
      </c>
      <c r="RI404" s="39">
        <f t="shared" si="1391"/>
        <v>0</v>
      </c>
      <c r="RJ404" s="39">
        <f t="shared" si="1391"/>
        <v>0</v>
      </c>
      <c r="RK404" s="39">
        <f t="shared" si="1391"/>
        <v>0</v>
      </c>
      <c r="RL404" s="39">
        <f t="shared" si="1391"/>
        <v>0</v>
      </c>
      <c r="RM404" s="39">
        <f t="shared" si="1392"/>
        <v>0</v>
      </c>
      <c r="RN404" s="39">
        <f t="shared" si="1392"/>
        <v>0</v>
      </c>
      <c r="RO404" s="39">
        <f t="shared" si="1392"/>
        <v>0</v>
      </c>
      <c r="RP404" s="39">
        <f t="shared" si="1392"/>
        <v>0</v>
      </c>
      <c r="RQ404" s="39">
        <f t="shared" si="1392"/>
        <v>0</v>
      </c>
      <c r="RR404" s="39">
        <f t="shared" si="1392"/>
        <v>0</v>
      </c>
      <c r="RS404" s="39">
        <f t="shared" si="1392"/>
        <v>0</v>
      </c>
      <c r="RT404" s="39">
        <f t="shared" si="1392"/>
        <v>0</v>
      </c>
      <c r="RU404" s="39">
        <f t="shared" si="1392"/>
        <v>0</v>
      </c>
      <c r="RV404" s="39">
        <f t="shared" si="1392"/>
        <v>0</v>
      </c>
      <c r="RW404" s="39">
        <f t="shared" si="1393"/>
        <v>0</v>
      </c>
      <c r="RX404" s="39">
        <f t="shared" si="1393"/>
        <v>0</v>
      </c>
      <c r="RY404" s="39">
        <f t="shared" si="1393"/>
        <v>0</v>
      </c>
      <c r="RZ404" s="39">
        <f t="shared" si="1393"/>
        <v>0</v>
      </c>
      <c r="SA404" s="39">
        <f t="shared" si="1393"/>
        <v>0</v>
      </c>
      <c r="SB404" s="39">
        <f t="shared" si="1393"/>
        <v>0</v>
      </c>
      <c r="SC404" s="39">
        <f t="shared" si="1393"/>
        <v>0</v>
      </c>
      <c r="SD404" s="39">
        <f t="shared" si="1393"/>
        <v>0</v>
      </c>
      <c r="SE404" s="39">
        <f t="shared" si="1393"/>
        <v>0</v>
      </c>
      <c r="SF404" s="39">
        <f t="shared" si="1393"/>
        <v>0</v>
      </c>
      <c r="SG404" s="39">
        <f t="shared" si="1394"/>
        <v>0</v>
      </c>
      <c r="SH404" s="39">
        <f t="shared" si="1394"/>
        <v>0</v>
      </c>
      <c r="SI404" s="39">
        <f t="shared" si="1394"/>
        <v>0</v>
      </c>
      <c r="SJ404" s="39">
        <f t="shared" si="1394"/>
        <v>-1</v>
      </c>
      <c r="SK404" s="39">
        <f t="shared" si="1394"/>
        <v>0</v>
      </c>
      <c r="SL404" s="39">
        <f t="shared" si="1394"/>
        <v>0</v>
      </c>
      <c r="SM404" s="39">
        <f t="shared" si="1394"/>
        <v>0</v>
      </c>
      <c r="SN404" s="39">
        <f t="shared" si="1394"/>
        <v>0</v>
      </c>
      <c r="SO404" s="39">
        <f t="shared" si="1394"/>
        <v>0</v>
      </c>
      <c r="SP404" s="39">
        <f t="shared" si="1394"/>
        <v>0</v>
      </c>
      <c r="SR404" s="103">
        <v>0</v>
      </c>
    </row>
    <row r="405" spans="3:512" x14ac:dyDescent="0.2">
      <c r="C405" s="109"/>
      <c r="D405" s="105">
        <f t="shared" si="1299"/>
        <v>12.913043478260869</v>
      </c>
      <c r="F405" s="3">
        <f t="shared" si="1367"/>
        <v>395</v>
      </c>
      <c r="G405" s="91" t="s">
        <v>123</v>
      </c>
      <c r="H405" s="91" t="s">
        <v>349</v>
      </c>
      <c r="I405" s="91" t="s">
        <v>549</v>
      </c>
      <c r="J405" s="95" t="s">
        <v>756</v>
      </c>
      <c r="K405" s="124">
        <f t="shared" si="1363"/>
        <v>0</v>
      </c>
      <c r="L405" s="124">
        <f t="shared" si="1363"/>
        <v>0</v>
      </c>
      <c r="M405" s="124">
        <f t="shared" si="1363"/>
        <v>0</v>
      </c>
      <c r="N405" s="124">
        <f t="shared" si="1363"/>
        <v>0</v>
      </c>
      <c r="O405" s="124">
        <f t="shared" si="1363"/>
        <v>0</v>
      </c>
      <c r="P405" s="124">
        <f t="shared" si="1363"/>
        <v>0</v>
      </c>
      <c r="Q405" s="124">
        <f t="shared" si="1363"/>
        <v>0</v>
      </c>
      <c r="R405" s="124">
        <f t="shared" si="1363"/>
        <v>0</v>
      </c>
      <c r="S405" s="124">
        <f t="shared" si="1363"/>
        <v>0</v>
      </c>
      <c r="T405" s="124">
        <f t="shared" si="1363"/>
        <v>0</v>
      </c>
      <c r="U405" s="124">
        <f t="shared" si="1363"/>
        <v>0</v>
      </c>
      <c r="V405" s="124">
        <f t="shared" si="1363"/>
        <v>0</v>
      </c>
      <c r="W405" s="124">
        <f t="shared" si="1363"/>
        <v>0</v>
      </c>
      <c r="X405" s="124">
        <f t="shared" si="1363"/>
        <v>0</v>
      </c>
      <c r="Y405" s="124">
        <f t="shared" si="1363"/>
        <v>0</v>
      </c>
      <c r="Z405" s="124">
        <f t="shared" si="1363"/>
        <v>0</v>
      </c>
      <c r="AA405" s="124">
        <f t="shared" ref="AA405:CL408" si="1398">IF(AND($G405="I",AA$9=$I405),1,IF(AND($G405="I",AA$8=$I405),-1,IF(AND($G405="V",AA$8=$H405,AA$9=$I405),IF(LEFT($H405,1)=LEFT($I405,1), $C405,$D405),0)))</f>
        <v>0</v>
      </c>
      <c r="AB405" s="124">
        <f t="shared" si="1398"/>
        <v>0</v>
      </c>
      <c r="AC405" s="124">
        <f t="shared" si="1398"/>
        <v>0</v>
      </c>
      <c r="AD405" s="124">
        <f t="shared" si="1398"/>
        <v>0</v>
      </c>
      <c r="AE405" s="124">
        <f t="shared" si="1398"/>
        <v>0</v>
      </c>
      <c r="AF405" s="124">
        <f t="shared" si="1398"/>
        <v>0</v>
      </c>
      <c r="AG405" s="124">
        <f t="shared" si="1398"/>
        <v>0</v>
      </c>
      <c r="AH405" s="124">
        <f t="shared" si="1398"/>
        <v>0</v>
      </c>
      <c r="AI405" s="124">
        <f t="shared" si="1398"/>
        <v>0</v>
      </c>
      <c r="AJ405" s="124">
        <f t="shared" si="1398"/>
        <v>0</v>
      </c>
      <c r="AK405" s="124">
        <f t="shared" si="1398"/>
        <v>0</v>
      </c>
      <c r="AL405" s="124">
        <f t="shared" si="1398"/>
        <v>0</v>
      </c>
      <c r="AM405" s="124">
        <f t="shared" si="1398"/>
        <v>0</v>
      </c>
      <c r="AN405" s="124">
        <f t="shared" si="1398"/>
        <v>0</v>
      </c>
      <c r="AO405" s="124">
        <f t="shared" si="1398"/>
        <v>0</v>
      </c>
      <c r="AP405" s="124">
        <f t="shared" si="1398"/>
        <v>0</v>
      </c>
      <c r="AQ405" s="124">
        <f t="shared" si="1398"/>
        <v>0</v>
      </c>
      <c r="AR405" s="124">
        <f t="shared" si="1398"/>
        <v>0</v>
      </c>
      <c r="AS405" s="124">
        <f t="shared" si="1398"/>
        <v>0</v>
      </c>
      <c r="AT405" s="124">
        <f t="shared" si="1398"/>
        <v>0</v>
      </c>
      <c r="AU405" s="124">
        <f t="shared" si="1398"/>
        <v>0</v>
      </c>
      <c r="AV405" s="124">
        <f t="shared" si="1398"/>
        <v>0</v>
      </c>
      <c r="AW405" s="124">
        <f t="shared" si="1398"/>
        <v>0</v>
      </c>
      <c r="AX405" s="124">
        <f t="shared" si="1398"/>
        <v>0</v>
      </c>
      <c r="AY405" s="124">
        <f t="shared" si="1398"/>
        <v>0</v>
      </c>
      <c r="AZ405" s="124">
        <f t="shared" si="1398"/>
        <v>0</v>
      </c>
      <c r="BA405" s="124">
        <f t="shared" si="1398"/>
        <v>0</v>
      </c>
      <c r="BB405" s="124">
        <f t="shared" si="1398"/>
        <v>0</v>
      </c>
      <c r="BC405" s="124">
        <f t="shared" si="1398"/>
        <v>0</v>
      </c>
      <c r="BD405" s="124">
        <f t="shared" si="1398"/>
        <v>0</v>
      </c>
      <c r="BE405" s="124">
        <f t="shared" si="1398"/>
        <v>0</v>
      </c>
      <c r="BF405" s="124">
        <f t="shared" si="1398"/>
        <v>0</v>
      </c>
      <c r="BG405" s="124">
        <f t="shared" si="1398"/>
        <v>0</v>
      </c>
      <c r="BH405" s="124">
        <f t="shared" si="1398"/>
        <v>0</v>
      </c>
      <c r="BI405" s="124">
        <f t="shared" si="1398"/>
        <v>0</v>
      </c>
      <c r="BJ405" s="124">
        <f t="shared" si="1398"/>
        <v>0</v>
      </c>
      <c r="BK405" s="124">
        <f t="shared" si="1398"/>
        <v>0</v>
      </c>
      <c r="BL405" s="124">
        <f t="shared" si="1398"/>
        <v>0</v>
      </c>
      <c r="BM405" s="124">
        <f t="shared" si="1398"/>
        <v>0</v>
      </c>
      <c r="BN405" s="124">
        <f t="shared" si="1398"/>
        <v>0</v>
      </c>
      <c r="BO405" s="124">
        <f t="shared" si="1398"/>
        <v>0</v>
      </c>
      <c r="BP405" s="124">
        <f t="shared" si="1398"/>
        <v>0</v>
      </c>
      <c r="BQ405" s="124">
        <f t="shared" si="1398"/>
        <v>0</v>
      </c>
      <c r="BR405" s="124">
        <f t="shared" si="1398"/>
        <v>0</v>
      </c>
      <c r="BS405" s="124">
        <f t="shared" si="1398"/>
        <v>0</v>
      </c>
      <c r="BT405" s="124">
        <f t="shared" si="1398"/>
        <v>0</v>
      </c>
      <c r="BU405" s="124">
        <f t="shared" si="1398"/>
        <v>0</v>
      </c>
      <c r="BV405" s="124">
        <f t="shared" si="1398"/>
        <v>0</v>
      </c>
      <c r="BW405" s="124">
        <f t="shared" si="1398"/>
        <v>0</v>
      </c>
      <c r="BX405" s="124">
        <f t="shared" si="1398"/>
        <v>0</v>
      </c>
      <c r="BY405" s="124">
        <f t="shared" si="1398"/>
        <v>0</v>
      </c>
      <c r="BZ405" s="124">
        <f t="shared" si="1398"/>
        <v>0</v>
      </c>
      <c r="CA405" s="124">
        <f t="shared" si="1398"/>
        <v>0</v>
      </c>
      <c r="CB405" s="124">
        <f t="shared" si="1398"/>
        <v>0</v>
      </c>
      <c r="CC405" s="124">
        <f t="shared" si="1398"/>
        <v>0</v>
      </c>
      <c r="CD405" s="124">
        <f t="shared" si="1398"/>
        <v>0</v>
      </c>
      <c r="CE405" s="124">
        <f t="shared" si="1398"/>
        <v>0</v>
      </c>
      <c r="CF405" s="124">
        <f t="shared" si="1398"/>
        <v>0</v>
      </c>
      <c r="CG405" s="124">
        <f t="shared" si="1398"/>
        <v>0</v>
      </c>
      <c r="CH405" s="124">
        <f t="shared" si="1398"/>
        <v>0</v>
      </c>
      <c r="CI405" s="124">
        <f t="shared" si="1398"/>
        <v>0</v>
      </c>
      <c r="CJ405" s="124">
        <f t="shared" si="1398"/>
        <v>0</v>
      </c>
      <c r="CK405" s="124">
        <f t="shared" si="1398"/>
        <v>0</v>
      </c>
      <c r="CL405" s="124">
        <f t="shared" si="1398"/>
        <v>0</v>
      </c>
      <c r="CM405" s="124">
        <f t="shared" si="1396"/>
        <v>0</v>
      </c>
      <c r="CN405" s="124">
        <f t="shared" si="1396"/>
        <v>0</v>
      </c>
      <c r="CO405" s="124">
        <f t="shared" si="1396"/>
        <v>0</v>
      </c>
      <c r="CP405" s="124">
        <f t="shared" si="1396"/>
        <v>0</v>
      </c>
      <c r="CQ405" s="124">
        <f t="shared" si="1396"/>
        <v>0</v>
      </c>
      <c r="CR405" s="124">
        <f t="shared" si="1396"/>
        <v>0</v>
      </c>
      <c r="CS405" s="124">
        <f t="shared" si="1396"/>
        <v>0</v>
      </c>
      <c r="CT405" s="124">
        <f t="shared" si="1396"/>
        <v>0</v>
      </c>
      <c r="CU405" s="124">
        <f t="shared" si="1396"/>
        <v>0</v>
      </c>
      <c r="CV405" s="124">
        <f t="shared" si="1396"/>
        <v>0</v>
      </c>
      <c r="CW405" s="124">
        <f t="shared" si="1396"/>
        <v>0</v>
      </c>
      <c r="CX405" s="124">
        <f t="shared" si="1396"/>
        <v>0</v>
      </c>
      <c r="CY405" s="124">
        <f t="shared" si="1396"/>
        <v>0</v>
      </c>
      <c r="CZ405" s="124">
        <f t="shared" si="1396"/>
        <v>0</v>
      </c>
      <c r="DA405" s="124">
        <f t="shared" si="1396"/>
        <v>0</v>
      </c>
      <c r="DB405" s="124">
        <f t="shared" si="1396"/>
        <v>0</v>
      </c>
      <c r="DC405" s="124">
        <f t="shared" si="1396"/>
        <v>0</v>
      </c>
      <c r="DD405" s="124">
        <f t="shared" si="1396"/>
        <v>0</v>
      </c>
      <c r="DE405" s="124">
        <f t="shared" si="1396"/>
        <v>0</v>
      </c>
      <c r="DF405" s="124">
        <f t="shared" si="1396"/>
        <v>0</v>
      </c>
      <c r="DG405" s="124">
        <f t="shared" si="1396"/>
        <v>0</v>
      </c>
      <c r="DH405" s="124">
        <f t="shared" si="1396"/>
        <v>0</v>
      </c>
      <c r="DI405" s="124">
        <f t="shared" si="1396"/>
        <v>0</v>
      </c>
      <c r="DJ405" s="124">
        <f t="shared" si="1396"/>
        <v>0</v>
      </c>
      <c r="DK405" s="124">
        <f t="shared" si="1396"/>
        <v>0</v>
      </c>
      <c r="DL405" s="124">
        <f t="shared" si="1396"/>
        <v>0</v>
      </c>
      <c r="DM405" s="124">
        <f t="shared" si="1396"/>
        <v>0</v>
      </c>
      <c r="DN405" s="124">
        <f t="shared" si="1396"/>
        <v>0</v>
      </c>
      <c r="DO405" s="124">
        <f t="shared" si="1396"/>
        <v>0</v>
      </c>
      <c r="DP405" s="124">
        <f t="shared" si="1396"/>
        <v>0</v>
      </c>
      <c r="DQ405" s="124">
        <f t="shared" si="1396"/>
        <v>0</v>
      </c>
      <c r="DR405" s="124">
        <f t="shared" si="1396"/>
        <v>0</v>
      </c>
      <c r="DS405" s="124">
        <f t="shared" si="1396"/>
        <v>0</v>
      </c>
      <c r="DT405" s="124">
        <f t="shared" si="1396"/>
        <v>0</v>
      </c>
      <c r="DU405" s="124">
        <f t="shared" si="1396"/>
        <v>0</v>
      </c>
      <c r="DV405" s="124">
        <f t="shared" si="1396"/>
        <v>0</v>
      </c>
      <c r="DW405" s="124">
        <f t="shared" si="1396"/>
        <v>0</v>
      </c>
      <c r="DX405" s="124">
        <f t="shared" si="1396"/>
        <v>0</v>
      </c>
      <c r="DY405" s="124">
        <f t="shared" si="1396"/>
        <v>0</v>
      </c>
      <c r="DZ405" s="124">
        <f t="shared" si="1396"/>
        <v>0</v>
      </c>
      <c r="EA405" s="124">
        <f t="shared" si="1396"/>
        <v>0</v>
      </c>
      <c r="EB405" s="124">
        <f t="shared" si="1396"/>
        <v>0</v>
      </c>
      <c r="EC405" s="124">
        <f t="shared" si="1396"/>
        <v>0</v>
      </c>
      <c r="ED405" s="124">
        <f t="shared" si="1396"/>
        <v>0</v>
      </c>
      <c r="EE405" s="124">
        <f t="shared" si="1396"/>
        <v>0</v>
      </c>
      <c r="EF405" s="124">
        <f t="shared" si="1396"/>
        <v>0</v>
      </c>
      <c r="EG405" s="124">
        <f t="shared" si="1396"/>
        <v>0</v>
      </c>
      <c r="EH405" s="124">
        <f t="shared" si="1396"/>
        <v>0</v>
      </c>
      <c r="EI405" s="124">
        <f t="shared" si="1396"/>
        <v>0</v>
      </c>
      <c r="EJ405" s="124">
        <f t="shared" si="1396"/>
        <v>0</v>
      </c>
      <c r="EK405" s="124">
        <f t="shared" si="1396"/>
        <v>0</v>
      </c>
      <c r="EL405" s="124">
        <f t="shared" si="1396"/>
        <v>0</v>
      </c>
      <c r="EM405" s="124">
        <f t="shared" si="1396"/>
        <v>0</v>
      </c>
      <c r="EN405" s="124">
        <f t="shared" si="1396"/>
        <v>0</v>
      </c>
      <c r="EO405" s="124">
        <f t="shared" si="1396"/>
        <v>0</v>
      </c>
      <c r="EP405" s="124">
        <f t="shared" si="1396"/>
        <v>0</v>
      </c>
      <c r="EQ405" s="124">
        <f t="shared" si="1396"/>
        <v>0</v>
      </c>
      <c r="ER405" s="124">
        <f t="shared" si="1396"/>
        <v>0</v>
      </c>
      <c r="ES405" s="124">
        <f t="shared" si="1396"/>
        <v>0</v>
      </c>
      <c r="ET405" s="124">
        <f t="shared" si="1396"/>
        <v>0</v>
      </c>
      <c r="EU405" s="124">
        <f t="shared" si="1396"/>
        <v>0</v>
      </c>
      <c r="EV405" s="124">
        <f t="shared" si="1396"/>
        <v>0</v>
      </c>
      <c r="EW405" s="124">
        <f t="shared" si="1396"/>
        <v>0</v>
      </c>
      <c r="EX405" s="124">
        <f t="shared" si="1397"/>
        <v>0</v>
      </c>
      <c r="EY405" s="124">
        <f t="shared" si="1397"/>
        <v>0</v>
      </c>
      <c r="EZ405" s="124">
        <f t="shared" si="1397"/>
        <v>0</v>
      </c>
      <c r="FA405" s="124">
        <f t="shared" si="1397"/>
        <v>0</v>
      </c>
      <c r="FB405" s="124">
        <f t="shared" si="1397"/>
        <v>0</v>
      </c>
      <c r="FC405" s="124">
        <f t="shared" si="1397"/>
        <v>0</v>
      </c>
      <c r="FD405" s="124">
        <f t="shared" si="1397"/>
        <v>0</v>
      </c>
      <c r="FE405" s="124">
        <f t="shared" si="1397"/>
        <v>0</v>
      </c>
      <c r="FF405" s="124">
        <f t="shared" si="1397"/>
        <v>0</v>
      </c>
      <c r="FG405" s="124">
        <f t="shared" si="1397"/>
        <v>0</v>
      </c>
      <c r="FH405" s="124">
        <f t="shared" si="1397"/>
        <v>0</v>
      </c>
      <c r="FI405" s="124">
        <f t="shared" si="1397"/>
        <v>0</v>
      </c>
      <c r="FJ405" s="124">
        <f t="shared" si="1397"/>
        <v>0</v>
      </c>
      <c r="FK405" s="124">
        <f t="shared" si="1397"/>
        <v>0</v>
      </c>
      <c r="FL405" s="124">
        <f t="shared" si="1397"/>
        <v>0</v>
      </c>
      <c r="FM405" s="124">
        <f t="shared" si="1397"/>
        <v>0</v>
      </c>
      <c r="FN405" s="124">
        <f t="shared" si="1397"/>
        <v>0</v>
      </c>
      <c r="FO405" s="124">
        <f t="shared" si="1397"/>
        <v>0</v>
      </c>
      <c r="FP405" s="124">
        <f t="shared" si="1397"/>
        <v>0</v>
      </c>
      <c r="FQ405" s="124">
        <f t="shared" si="1397"/>
        <v>0</v>
      </c>
      <c r="FR405" s="124">
        <f t="shared" si="1397"/>
        <v>0</v>
      </c>
      <c r="FS405" s="124">
        <f t="shared" si="1397"/>
        <v>0</v>
      </c>
      <c r="FT405" s="124">
        <f t="shared" si="1397"/>
        <v>0</v>
      </c>
      <c r="FU405" s="124">
        <f t="shared" si="1397"/>
        <v>0</v>
      </c>
      <c r="FV405" s="124">
        <f t="shared" si="1397"/>
        <v>0</v>
      </c>
      <c r="FW405" s="124">
        <f t="shared" si="1397"/>
        <v>0</v>
      </c>
      <c r="FX405" s="124">
        <f t="shared" si="1397"/>
        <v>0</v>
      </c>
      <c r="FY405" s="124">
        <f t="shared" si="1397"/>
        <v>0</v>
      </c>
      <c r="FZ405" s="124">
        <f t="shared" si="1397"/>
        <v>0</v>
      </c>
      <c r="GA405" s="124">
        <f t="shared" si="1397"/>
        <v>0</v>
      </c>
      <c r="GB405" s="124">
        <f t="shared" si="1397"/>
        <v>0</v>
      </c>
      <c r="GC405" s="124">
        <f t="shared" si="1397"/>
        <v>0</v>
      </c>
      <c r="GD405" s="124">
        <f t="shared" si="1397"/>
        <v>0</v>
      </c>
      <c r="GE405" s="124">
        <f t="shared" si="1397"/>
        <v>0</v>
      </c>
      <c r="GF405" s="124">
        <f t="shared" si="1397"/>
        <v>0</v>
      </c>
      <c r="GG405" s="124">
        <f t="shared" si="1397"/>
        <v>0</v>
      </c>
      <c r="GH405" s="124">
        <f t="shared" si="1397"/>
        <v>0</v>
      </c>
      <c r="GI405" s="124">
        <f t="shared" si="1397"/>
        <v>0</v>
      </c>
      <c r="GJ405" s="124">
        <f t="shared" si="1397"/>
        <v>0</v>
      </c>
      <c r="GK405" s="124">
        <f t="shared" si="1397"/>
        <v>0</v>
      </c>
      <c r="GL405" s="124">
        <f t="shared" si="1397"/>
        <v>0</v>
      </c>
      <c r="GM405" s="124">
        <f t="shared" si="1397"/>
        <v>0</v>
      </c>
      <c r="GN405" s="124">
        <f t="shared" si="1397"/>
        <v>0</v>
      </c>
      <c r="GO405" s="124">
        <f t="shared" si="1397"/>
        <v>0</v>
      </c>
      <c r="GP405" s="124">
        <f t="shared" si="1397"/>
        <v>0</v>
      </c>
      <c r="GQ405" s="124">
        <f t="shared" si="1397"/>
        <v>0</v>
      </c>
      <c r="GR405" s="124">
        <f t="shared" si="1397"/>
        <v>0</v>
      </c>
      <c r="GS405" s="124">
        <f t="shared" si="1397"/>
        <v>0</v>
      </c>
      <c r="GT405" s="124">
        <f t="shared" si="1397"/>
        <v>0</v>
      </c>
      <c r="GU405" s="124">
        <f t="shared" si="1397"/>
        <v>0</v>
      </c>
      <c r="GV405" s="124">
        <f t="shared" si="1397"/>
        <v>0</v>
      </c>
      <c r="GW405" s="124">
        <f t="shared" si="1397"/>
        <v>12.913043478260869</v>
      </c>
      <c r="GX405" s="124">
        <f t="shared" si="1397"/>
        <v>0</v>
      </c>
      <c r="GY405" s="124">
        <f t="shared" si="1397"/>
        <v>0</v>
      </c>
      <c r="GZ405" s="124">
        <f t="shared" si="1397"/>
        <v>0</v>
      </c>
      <c r="HA405" s="124">
        <f t="shared" si="1397"/>
        <v>0</v>
      </c>
      <c r="HB405" s="124">
        <f t="shared" si="1397"/>
        <v>0</v>
      </c>
      <c r="HC405" s="124">
        <f t="shared" si="1397"/>
        <v>0</v>
      </c>
      <c r="HD405" s="124">
        <f t="shared" si="1397"/>
        <v>0</v>
      </c>
      <c r="HE405" s="124">
        <f t="shared" si="1397"/>
        <v>0</v>
      </c>
      <c r="HF405" s="124">
        <f t="shared" si="1397"/>
        <v>0</v>
      </c>
      <c r="HG405" s="124">
        <f t="shared" si="1397"/>
        <v>0</v>
      </c>
      <c r="HH405" s="124">
        <f t="shared" si="1397"/>
        <v>0</v>
      </c>
      <c r="HI405" s="124">
        <f t="shared" si="1397"/>
        <v>0</v>
      </c>
      <c r="HJ405" s="124">
        <f t="shared" si="1395"/>
        <v>0</v>
      </c>
      <c r="HK405" s="124">
        <f t="shared" si="1395"/>
        <v>0</v>
      </c>
      <c r="HL405" s="124">
        <f t="shared" si="1395"/>
        <v>0</v>
      </c>
      <c r="HM405" s="124">
        <f t="shared" si="1395"/>
        <v>0</v>
      </c>
      <c r="HN405" s="124">
        <f t="shared" si="1395"/>
        <v>0</v>
      </c>
      <c r="HO405" s="124">
        <f t="shared" si="1395"/>
        <v>0</v>
      </c>
      <c r="HP405" s="124">
        <f t="shared" si="1395"/>
        <v>0</v>
      </c>
      <c r="HQ405" s="124">
        <f t="shared" si="1395"/>
        <v>0</v>
      </c>
      <c r="HR405" s="124">
        <f t="shared" si="1395"/>
        <v>0</v>
      </c>
      <c r="HS405" s="124">
        <f t="shared" si="1395"/>
        <v>0</v>
      </c>
      <c r="HT405" s="124">
        <f t="shared" si="1395"/>
        <v>0</v>
      </c>
      <c r="HU405" s="124">
        <f t="shared" si="1395"/>
        <v>0</v>
      </c>
      <c r="HV405" s="124">
        <f t="shared" si="1395"/>
        <v>0</v>
      </c>
      <c r="HW405" s="124">
        <f t="shared" si="1395"/>
        <v>0</v>
      </c>
      <c r="HX405" s="124">
        <f t="shared" si="1395"/>
        <v>0</v>
      </c>
      <c r="HY405" s="124">
        <f t="shared" si="1395"/>
        <v>0</v>
      </c>
      <c r="HZ405" s="124">
        <f t="shared" si="1395"/>
        <v>0</v>
      </c>
      <c r="IA405" s="124">
        <f t="shared" si="1395"/>
        <v>0</v>
      </c>
      <c r="IB405" s="124">
        <f t="shared" si="1395"/>
        <v>0</v>
      </c>
      <c r="IC405" s="124">
        <f t="shared" si="1395"/>
        <v>0</v>
      </c>
      <c r="ID405" s="124">
        <f t="shared" si="1395"/>
        <v>0</v>
      </c>
      <c r="IE405" s="124">
        <f t="shared" si="1395"/>
        <v>0</v>
      </c>
      <c r="IF405" s="124">
        <f t="shared" si="1395"/>
        <v>0</v>
      </c>
      <c r="IG405" s="124">
        <f t="shared" si="1395"/>
        <v>0</v>
      </c>
      <c r="IH405" s="124">
        <f t="shared" si="1395"/>
        <v>0</v>
      </c>
      <c r="II405" s="124">
        <f t="shared" si="1395"/>
        <v>0</v>
      </c>
      <c r="IJ405" s="124">
        <f t="shared" si="1395"/>
        <v>0</v>
      </c>
      <c r="IK405" s="124">
        <f t="shared" si="1395"/>
        <v>0</v>
      </c>
      <c r="IL405" s="124">
        <f t="shared" si="1395"/>
        <v>0</v>
      </c>
      <c r="IM405" s="124">
        <f t="shared" si="1395"/>
        <v>0</v>
      </c>
      <c r="IN405" s="124">
        <f t="shared" si="1395"/>
        <v>0</v>
      </c>
      <c r="IO405" s="124">
        <f t="shared" si="1395"/>
        <v>0</v>
      </c>
      <c r="IP405" s="124">
        <f t="shared" si="1395"/>
        <v>0</v>
      </c>
      <c r="IQ405" s="124">
        <f t="shared" si="1395"/>
        <v>0</v>
      </c>
      <c r="IR405" s="124">
        <f t="shared" si="1395"/>
        <v>0</v>
      </c>
      <c r="IS405" s="124">
        <f t="shared" si="1395"/>
        <v>0</v>
      </c>
      <c r="IT405" s="124">
        <f t="shared" si="1395"/>
        <v>0</v>
      </c>
      <c r="IU405" s="124">
        <f t="shared" si="1395"/>
        <v>0</v>
      </c>
      <c r="IV405" s="124">
        <f t="shared" si="1395"/>
        <v>0</v>
      </c>
      <c r="IW405" s="124">
        <f t="shared" si="1395"/>
        <v>0</v>
      </c>
      <c r="IX405" s="124">
        <f t="shared" si="1395"/>
        <v>0</v>
      </c>
      <c r="IY405" s="124">
        <f t="shared" si="1395"/>
        <v>0</v>
      </c>
      <c r="IZ405" s="124">
        <f t="shared" si="1395"/>
        <v>0</v>
      </c>
      <c r="JA405" s="124">
        <f t="shared" si="1395"/>
        <v>0</v>
      </c>
      <c r="JB405" s="124">
        <f t="shared" si="1395"/>
        <v>0</v>
      </c>
      <c r="JC405" s="124">
        <f t="shared" si="1395"/>
        <v>0</v>
      </c>
      <c r="JD405" s="124">
        <f t="shared" si="1395"/>
        <v>0</v>
      </c>
      <c r="JE405" s="124">
        <f t="shared" si="1395"/>
        <v>0</v>
      </c>
      <c r="JF405" s="124">
        <f t="shared" si="1395"/>
        <v>0</v>
      </c>
      <c r="JG405" s="124">
        <f t="shared" si="1395"/>
        <v>0</v>
      </c>
      <c r="JH405" s="124">
        <f t="shared" si="1395"/>
        <v>0</v>
      </c>
      <c r="JI405" s="124">
        <f t="shared" si="1395"/>
        <v>0</v>
      </c>
      <c r="JJ405" s="124">
        <f t="shared" si="1395"/>
        <v>0</v>
      </c>
      <c r="JK405" s="124">
        <f t="shared" si="1395"/>
        <v>0</v>
      </c>
      <c r="JL405" s="124">
        <f t="shared" si="1395"/>
        <v>0</v>
      </c>
      <c r="JM405" s="124">
        <f t="shared" si="1395"/>
        <v>0</v>
      </c>
      <c r="JN405" s="124">
        <f t="shared" si="1395"/>
        <v>0</v>
      </c>
      <c r="JO405" s="124">
        <f t="shared" si="1395"/>
        <v>0</v>
      </c>
      <c r="JP405" s="124">
        <f t="shared" si="1395"/>
        <v>0</v>
      </c>
      <c r="JQ405" s="124">
        <f t="shared" si="1395"/>
        <v>0</v>
      </c>
      <c r="JR405" s="124">
        <f t="shared" si="1395"/>
        <v>0</v>
      </c>
      <c r="JS405" s="124">
        <f t="shared" si="1395"/>
        <v>0</v>
      </c>
      <c r="JT405" s="124">
        <f t="shared" si="1395"/>
        <v>0</v>
      </c>
      <c r="JU405" s="124">
        <f t="shared" si="1371"/>
        <v>0</v>
      </c>
      <c r="JV405" s="124">
        <f t="shared" si="1371"/>
        <v>0</v>
      </c>
      <c r="JW405" s="124">
        <f t="shared" si="1371"/>
        <v>0</v>
      </c>
      <c r="JX405" s="124">
        <f t="shared" si="1371"/>
        <v>0</v>
      </c>
      <c r="JY405" s="124">
        <f t="shared" si="1371"/>
        <v>0</v>
      </c>
      <c r="JZ405" s="124">
        <f t="shared" si="1371"/>
        <v>0</v>
      </c>
      <c r="KA405" s="124">
        <f t="shared" si="1371"/>
        <v>0</v>
      </c>
      <c r="KB405" s="124">
        <f t="shared" si="1371"/>
        <v>0</v>
      </c>
      <c r="KC405" s="124">
        <f t="shared" si="1371"/>
        <v>0</v>
      </c>
      <c r="KD405" s="124">
        <f t="shared" si="1371"/>
        <v>0</v>
      </c>
      <c r="KE405" s="124">
        <f t="shared" si="1371"/>
        <v>0</v>
      </c>
      <c r="KF405" s="124">
        <f t="shared" si="1371"/>
        <v>0</v>
      </c>
      <c r="KG405" s="124">
        <f t="shared" si="1371"/>
        <v>0</v>
      </c>
      <c r="KH405" s="124">
        <f t="shared" si="1371"/>
        <v>0</v>
      </c>
      <c r="KI405" s="124">
        <f t="shared" si="1371"/>
        <v>0</v>
      </c>
      <c r="KJ405" s="124">
        <f t="shared" ref="KJ405:KX405" si="1399">IF(AND($G405="I",KJ$9=$I405),1,IF(AND($G405="I",KJ$8=$I405),-1,IF(AND($G405="V",KJ$8=$H405,KJ$9=$I405),IF(LEFT($H405,1)=LEFT($I405,1), $C405,$D405),0)))</f>
        <v>0</v>
      </c>
      <c r="KK405" s="124">
        <f t="shared" si="1399"/>
        <v>0</v>
      </c>
      <c r="KL405" s="124">
        <f t="shared" si="1399"/>
        <v>0</v>
      </c>
      <c r="KM405" s="124">
        <f t="shared" si="1399"/>
        <v>0</v>
      </c>
      <c r="KN405" s="124">
        <f t="shared" si="1399"/>
        <v>0</v>
      </c>
      <c r="KO405" s="124">
        <f t="shared" si="1399"/>
        <v>0</v>
      </c>
      <c r="KP405" s="124">
        <f t="shared" si="1399"/>
        <v>0</v>
      </c>
      <c r="KQ405" s="124">
        <f t="shared" si="1399"/>
        <v>0</v>
      </c>
      <c r="KR405" s="124">
        <f t="shared" si="1399"/>
        <v>0</v>
      </c>
      <c r="KS405" s="124">
        <f t="shared" si="1399"/>
        <v>0</v>
      </c>
      <c r="KT405" s="124">
        <f t="shared" si="1399"/>
        <v>0</v>
      </c>
      <c r="KU405" s="124">
        <f t="shared" si="1399"/>
        <v>0</v>
      </c>
      <c r="KV405" s="124">
        <f t="shared" si="1399"/>
        <v>0</v>
      </c>
      <c r="KW405" s="124">
        <f t="shared" si="1399"/>
        <v>0</v>
      </c>
      <c r="KX405" s="124">
        <f t="shared" si="1399"/>
        <v>0</v>
      </c>
      <c r="KY405" s="39">
        <f t="shared" si="1375"/>
        <v>0</v>
      </c>
      <c r="KZ405" s="39">
        <f t="shared" si="1375"/>
        <v>0</v>
      </c>
      <c r="LA405" s="39">
        <f t="shared" si="1375"/>
        <v>0</v>
      </c>
      <c r="LB405" s="39">
        <f t="shared" si="1375"/>
        <v>0</v>
      </c>
      <c r="LC405" s="39">
        <f t="shared" si="1375"/>
        <v>0</v>
      </c>
      <c r="LD405" s="39">
        <f t="shared" si="1375"/>
        <v>0</v>
      </c>
      <c r="LE405" s="39">
        <f t="shared" si="1375"/>
        <v>0</v>
      </c>
      <c r="LF405" s="39">
        <f t="shared" si="1375"/>
        <v>0</v>
      </c>
      <c r="LG405" s="39">
        <f t="shared" si="1375"/>
        <v>0</v>
      </c>
      <c r="LH405" s="39">
        <f t="shared" si="1375"/>
        <v>0</v>
      </c>
      <c r="LI405" s="39">
        <f t="shared" si="1376"/>
        <v>0</v>
      </c>
      <c r="LJ405" s="39">
        <f t="shared" si="1376"/>
        <v>0</v>
      </c>
      <c r="LK405" s="39">
        <f t="shared" si="1376"/>
        <v>0</v>
      </c>
      <c r="LL405" s="39">
        <f t="shared" si="1376"/>
        <v>0</v>
      </c>
      <c r="LM405" s="39">
        <f t="shared" si="1376"/>
        <v>0</v>
      </c>
      <c r="LN405" s="39">
        <f t="shared" si="1376"/>
        <v>0</v>
      </c>
      <c r="LO405" s="39">
        <f t="shared" si="1376"/>
        <v>0</v>
      </c>
      <c r="LP405" s="39">
        <f t="shared" si="1376"/>
        <v>0</v>
      </c>
      <c r="LQ405" s="39">
        <f t="shared" si="1376"/>
        <v>0</v>
      </c>
      <c r="LR405" s="39">
        <f t="shared" si="1376"/>
        <v>0</v>
      </c>
      <c r="LS405" s="39">
        <f t="shared" si="1377"/>
        <v>0</v>
      </c>
      <c r="LT405" s="39">
        <f t="shared" si="1377"/>
        <v>0</v>
      </c>
      <c r="LU405" s="39">
        <f t="shared" si="1377"/>
        <v>0</v>
      </c>
      <c r="LV405" s="39">
        <f t="shared" si="1377"/>
        <v>0</v>
      </c>
      <c r="LW405" s="39">
        <f t="shared" si="1377"/>
        <v>0</v>
      </c>
      <c r="LX405" s="39">
        <f t="shared" si="1377"/>
        <v>0</v>
      </c>
      <c r="LY405" s="39">
        <f t="shared" si="1377"/>
        <v>0</v>
      </c>
      <c r="LZ405" s="39">
        <f t="shared" si="1377"/>
        <v>0</v>
      </c>
      <c r="MA405" s="39">
        <f t="shared" si="1377"/>
        <v>0</v>
      </c>
      <c r="MB405" s="39">
        <f t="shared" si="1377"/>
        <v>0</v>
      </c>
      <c r="MC405" s="39">
        <f t="shared" si="1378"/>
        <v>0</v>
      </c>
      <c r="MD405" s="39">
        <f t="shared" si="1378"/>
        <v>0</v>
      </c>
      <c r="ME405" s="39">
        <f t="shared" si="1378"/>
        <v>0</v>
      </c>
      <c r="MF405" s="39">
        <f t="shared" si="1378"/>
        <v>0</v>
      </c>
      <c r="MG405" s="39">
        <f t="shared" si="1378"/>
        <v>0</v>
      </c>
      <c r="MH405" s="39">
        <f t="shared" si="1378"/>
        <v>0</v>
      </c>
      <c r="MI405" s="39">
        <f t="shared" si="1378"/>
        <v>0</v>
      </c>
      <c r="MJ405" s="39">
        <f t="shared" si="1378"/>
        <v>0</v>
      </c>
      <c r="MK405" s="39">
        <f t="shared" si="1378"/>
        <v>0</v>
      </c>
      <c r="ML405" s="39">
        <f t="shared" si="1378"/>
        <v>0</v>
      </c>
      <c r="MM405" s="39">
        <f t="shared" si="1379"/>
        <v>0</v>
      </c>
      <c r="MN405" s="39">
        <f t="shared" si="1379"/>
        <v>0</v>
      </c>
      <c r="MO405" s="39">
        <f t="shared" si="1379"/>
        <v>0</v>
      </c>
      <c r="MP405" s="39">
        <f t="shared" si="1379"/>
        <v>0</v>
      </c>
      <c r="MQ405" s="39">
        <f t="shared" si="1379"/>
        <v>0</v>
      </c>
      <c r="MR405" s="39">
        <f t="shared" si="1379"/>
        <v>0</v>
      </c>
      <c r="MS405" s="39">
        <f t="shared" si="1379"/>
        <v>0</v>
      </c>
      <c r="MT405" s="39">
        <f t="shared" si="1379"/>
        <v>0</v>
      </c>
      <c r="MU405" s="39">
        <f t="shared" si="1379"/>
        <v>0</v>
      </c>
      <c r="MV405" s="39">
        <f t="shared" si="1379"/>
        <v>0</v>
      </c>
      <c r="MW405" s="39">
        <f t="shared" si="1380"/>
        <v>0</v>
      </c>
      <c r="MX405" s="39">
        <f t="shared" si="1380"/>
        <v>0</v>
      </c>
      <c r="MY405" s="39">
        <f t="shared" si="1380"/>
        <v>0</v>
      </c>
      <c r="MZ405" s="39">
        <f t="shared" si="1380"/>
        <v>0</v>
      </c>
      <c r="NA405" s="39">
        <f t="shared" si="1380"/>
        <v>0</v>
      </c>
      <c r="NB405" s="39">
        <f t="shared" si="1380"/>
        <v>0</v>
      </c>
      <c r="NC405" s="39">
        <f t="shared" si="1380"/>
        <v>0</v>
      </c>
      <c r="ND405" s="39">
        <f t="shared" si="1380"/>
        <v>0</v>
      </c>
      <c r="NE405" s="39">
        <f t="shared" si="1380"/>
        <v>0</v>
      </c>
      <c r="NF405" s="39">
        <f t="shared" si="1380"/>
        <v>0</v>
      </c>
      <c r="NG405" s="39">
        <f t="shared" si="1381"/>
        <v>0</v>
      </c>
      <c r="NH405" s="39">
        <f t="shared" si="1381"/>
        <v>0</v>
      </c>
      <c r="NI405" s="39">
        <f t="shared" si="1381"/>
        <v>0</v>
      </c>
      <c r="NJ405" s="39">
        <f t="shared" si="1381"/>
        <v>0</v>
      </c>
      <c r="NK405" s="39">
        <f t="shared" si="1381"/>
        <v>0</v>
      </c>
      <c r="NL405" s="39">
        <f t="shared" si="1381"/>
        <v>0</v>
      </c>
      <c r="NM405" s="39">
        <f t="shared" si="1381"/>
        <v>0</v>
      </c>
      <c r="NN405" s="39">
        <f t="shared" si="1381"/>
        <v>0</v>
      </c>
      <c r="NO405" s="39">
        <f t="shared" si="1381"/>
        <v>0</v>
      </c>
      <c r="NP405" s="39">
        <f t="shared" si="1381"/>
        <v>0</v>
      </c>
      <c r="NQ405" s="39">
        <f t="shared" si="1382"/>
        <v>0</v>
      </c>
      <c r="NR405" s="39">
        <f t="shared" si="1382"/>
        <v>0</v>
      </c>
      <c r="NS405" s="39">
        <f t="shared" si="1382"/>
        <v>0</v>
      </c>
      <c r="NT405" s="39">
        <f t="shared" si="1382"/>
        <v>0</v>
      </c>
      <c r="NU405" s="39">
        <f t="shared" si="1382"/>
        <v>0</v>
      </c>
      <c r="NV405" s="39">
        <f t="shared" si="1382"/>
        <v>0</v>
      </c>
      <c r="NW405" s="39">
        <f t="shared" si="1382"/>
        <v>0</v>
      </c>
      <c r="NX405" s="39">
        <f t="shared" si="1382"/>
        <v>0</v>
      </c>
      <c r="NY405" s="39">
        <f t="shared" si="1382"/>
        <v>0</v>
      </c>
      <c r="NZ405" s="39">
        <f t="shared" si="1382"/>
        <v>0</v>
      </c>
      <c r="OA405" s="39">
        <f t="shared" si="1383"/>
        <v>0</v>
      </c>
      <c r="OB405" s="39">
        <f t="shared" si="1383"/>
        <v>0</v>
      </c>
      <c r="OC405" s="39">
        <f t="shared" si="1383"/>
        <v>0</v>
      </c>
      <c r="OD405" s="39">
        <f t="shared" si="1383"/>
        <v>0</v>
      </c>
      <c r="OE405" s="39">
        <f t="shared" si="1383"/>
        <v>0</v>
      </c>
      <c r="OF405" s="39">
        <f t="shared" si="1383"/>
        <v>0</v>
      </c>
      <c r="OG405" s="39">
        <f t="shared" si="1383"/>
        <v>0</v>
      </c>
      <c r="OH405" s="39">
        <f t="shared" si="1383"/>
        <v>0</v>
      </c>
      <c r="OI405" s="39">
        <f t="shared" si="1383"/>
        <v>0</v>
      </c>
      <c r="OJ405" s="39">
        <f t="shared" si="1383"/>
        <v>0</v>
      </c>
      <c r="OK405" s="39">
        <f t="shared" si="1384"/>
        <v>0</v>
      </c>
      <c r="OL405" s="39">
        <f t="shared" si="1384"/>
        <v>0</v>
      </c>
      <c r="OM405" s="39">
        <f t="shared" si="1384"/>
        <v>0</v>
      </c>
      <c r="ON405" s="39">
        <f t="shared" si="1384"/>
        <v>0</v>
      </c>
      <c r="OO405" s="39">
        <f t="shared" si="1384"/>
        <v>1</v>
      </c>
      <c r="OP405" s="39">
        <f t="shared" si="1384"/>
        <v>0</v>
      </c>
      <c r="OQ405" s="39">
        <f t="shared" si="1384"/>
        <v>0</v>
      </c>
      <c r="OR405" s="39">
        <f t="shared" si="1384"/>
        <v>0</v>
      </c>
      <c r="OS405" s="39">
        <f t="shared" si="1384"/>
        <v>0</v>
      </c>
      <c r="OT405" s="39">
        <f t="shared" si="1384"/>
        <v>0</v>
      </c>
      <c r="OU405" s="39">
        <f t="shared" si="1385"/>
        <v>0</v>
      </c>
      <c r="OV405" s="39">
        <f t="shared" si="1385"/>
        <v>0</v>
      </c>
      <c r="OW405" s="39">
        <f t="shared" si="1385"/>
        <v>0</v>
      </c>
      <c r="OX405" s="39">
        <f t="shared" si="1385"/>
        <v>0</v>
      </c>
      <c r="OY405" s="39">
        <f t="shared" si="1385"/>
        <v>0</v>
      </c>
      <c r="OZ405" s="39">
        <f t="shared" si="1385"/>
        <v>0</v>
      </c>
      <c r="PA405" s="39">
        <f t="shared" si="1385"/>
        <v>0</v>
      </c>
      <c r="PB405" s="39">
        <f t="shared" si="1385"/>
        <v>0</v>
      </c>
      <c r="PC405" s="39">
        <f t="shared" si="1385"/>
        <v>0</v>
      </c>
      <c r="PD405" s="39">
        <f t="shared" si="1385"/>
        <v>0</v>
      </c>
      <c r="PE405" s="39">
        <f t="shared" si="1386"/>
        <v>0</v>
      </c>
      <c r="PF405" s="39">
        <f t="shared" si="1386"/>
        <v>0</v>
      </c>
      <c r="PG405" s="39">
        <f t="shared" si="1386"/>
        <v>0</v>
      </c>
      <c r="PH405" s="39">
        <f t="shared" si="1386"/>
        <v>0</v>
      </c>
      <c r="PI405" s="39">
        <f t="shared" si="1386"/>
        <v>0</v>
      </c>
      <c r="PJ405" s="39">
        <f t="shared" si="1386"/>
        <v>0</v>
      </c>
      <c r="PK405" s="39">
        <f t="shared" si="1386"/>
        <v>0</v>
      </c>
      <c r="PL405" s="39">
        <f t="shared" si="1386"/>
        <v>0</v>
      </c>
      <c r="PM405" s="39">
        <f t="shared" si="1386"/>
        <v>0</v>
      </c>
      <c r="PN405" s="39">
        <f t="shared" si="1386"/>
        <v>0</v>
      </c>
      <c r="PO405" s="39">
        <f t="shared" si="1387"/>
        <v>0</v>
      </c>
      <c r="PP405" s="39">
        <f t="shared" si="1387"/>
        <v>0</v>
      </c>
      <c r="PQ405" s="39">
        <f t="shared" si="1387"/>
        <v>0</v>
      </c>
      <c r="PR405" s="39">
        <f t="shared" si="1387"/>
        <v>0</v>
      </c>
      <c r="PS405" s="39">
        <f t="shared" si="1387"/>
        <v>0</v>
      </c>
      <c r="PT405" s="39">
        <f t="shared" si="1387"/>
        <v>0</v>
      </c>
      <c r="PU405" s="39">
        <f t="shared" si="1387"/>
        <v>0</v>
      </c>
      <c r="PV405" s="39">
        <f t="shared" si="1387"/>
        <v>0</v>
      </c>
      <c r="PW405" s="39">
        <f t="shared" si="1387"/>
        <v>0</v>
      </c>
      <c r="PX405" s="39">
        <f t="shared" si="1387"/>
        <v>0</v>
      </c>
      <c r="PY405" s="39">
        <f t="shared" si="1388"/>
        <v>0</v>
      </c>
      <c r="PZ405" s="39">
        <f t="shared" si="1388"/>
        <v>0</v>
      </c>
      <c r="QA405" s="39">
        <f t="shared" si="1388"/>
        <v>0</v>
      </c>
      <c r="QB405" s="39">
        <f t="shared" si="1388"/>
        <v>0</v>
      </c>
      <c r="QC405" s="39">
        <f t="shared" si="1388"/>
        <v>0</v>
      </c>
      <c r="QD405" s="39">
        <f t="shared" si="1388"/>
        <v>0</v>
      </c>
      <c r="QE405" s="39">
        <f t="shared" si="1388"/>
        <v>0</v>
      </c>
      <c r="QF405" s="39">
        <f t="shared" si="1388"/>
        <v>0</v>
      </c>
      <c r="QG405" s="39">
        <f t="shared" si="1388"/>
        <v>0</v>
      </c>
      <c r="QH405" s="39">
        <f t="shared" si="1388"/>
        <v>0</v>
      </c>
      <c r="QI405" s="39">
        <f t="shared" si="1389"/>
        <v>0</v>
      </c>
      <c r="QJ405" s="39">
        <f t="shared" si="1389"/>
        <v>0</v>
      </c>
      <c r="QK405" s="39">
        <f t="shared" si="1389"/>
        <v>0</v>
      </c>
      <c r="QL405" s="39">
        <f t="shared" si="1389"/>
        <v>0</v>
      </c>
      <c r="QM405" s="39">
        <f t="shared" si="1389"/>
        <v>0</v>
      </c>
      <c r="QN405" s="39">
        <f t="shared" si="1389"/>
        <v>0</v>
      </c>
      <c r="QO405" s="39">
        <f t="shared" si="1389"/>
        <v>0</v>
      </c>
      <c r="QP405" s="39">
        <f t="shared" si="1389"/>
        <v>0</v>
      </c>
      <c r="QQ405" s="39">
        <f t="shared" si="1389"/>
        <v>0</v>
      </c>
      <c r="QR405" s="39">
        <f t="shared" si="1389"/>
        <v>0</v>
      </c>
      <c r="QS405" s="39">
        <f t="shared" si="1390"/>
        <v>0</v>
      </c>
      <c r="QT405" s="39">
        <f t="shared" si="1390"/>
        <v>0</v>
      </c>
      <c r="QU405" s="39">
        <f t="shared" si="1390"/>
        <v>0</v>
      </c>
      <c r="QV405" s="39">
        <f t="shared" si="1390"/>
        <v>0</v>
      </c>
      <c r="QW405" s="39">
        <f t="shared" si="1390"/>
        <v>0</v>
      </c>
      <c r="QX405" s="39">
        <f t="shared" si="1390"/>
        <v>0</v>
      </c>
      <c r="QY405" s="39">
        <f t="shared" si="1390"/>
        <v>0</v>
      </c>
      <c r="QZ405" s="39">
        <f t="shared" si="1390"/>
        <v>0</v>
      </c>
      <c r="RA405" s="39">
        <f t="shared" si="1390"/>
        <v>0</v>
      </c>
      <c r="RB405" s="39">
        <f t="shared" si="1390"/>
        <v>0</v>
      </c>
      <c r="RC405" s="39">
        <f t="shared" si="1391"/>
        <v>0</v>
      </c>
      <c r="RD405" s="39">
        <f t="shared" si="1391"/>
        <v>0</v>
      </c>
      <c r="RE405" s="39">
        <f t="shared" si="1391"/>
        <v>0</v>
      </c>
      <c r="RF405" s="39">
        <f t="shared" si="1391"/>
        <v>0</v>
      </c>
      <c r="RG405" s="39">
        <f t="shared" si="1391"/>
        <v>0</v>
      </c>
      <c r="RH405" s="39">
        <f t="shared" si="1391"/>
        <v>0</v>
      </c>
      <c r="RI405" s="39">
        <f t="shared" si="1391"/>
        <v>0</v>
      </c>
      <c r="RJ405" s="39">
        <f t="shared" si="1391"/>
        <v>0</v>
      </c>
      <c r="RK405" s="39">
        <f t="shared" si="1391"/>
        <v>0</v>
      </c>
      <c r="RL405" s="39">
        <f t="shared" si="1391"/>
        <v>0</v>
      </c>
      <c r="RM405" s="39">
        <f t="shared" si="1392"/>
        <v>0</v>
      </c>
      <c r="RN405" s="39">
        <f t="shared" si="1392"/>
        <v>0</v>
      </c>
      <c r="RO405" s="39">
        <f t="shared" si="1392"/>
        <v>0</v>
      </c>
      <c r="RP405" s="39">
        <f t="shared" si="1392"/>
        <v>0</v>
      </c>
      <c r="RQ405" s="39">
        <f t="shared" si="1392"/>
        <v>0</v>
      </c>
      <c r="RR405" s="39">
        <f t="shared" si="1392"/>
        <v>0</v>
      </c>
      <c r="RS405" s="39">
        <f t="shared" si="1392"/>
        <v>0</v>
      </c>
      <c r="RT405" s="39">
        <f t="shared" si="1392"/>
        <v>0</v>
      </c>
      <c r="RU405" s="39">
        <f t="shared" si="1392"/>
        <v>0</v>
      </c>
      <c r="RV405" s="39">
        <f t="shared" si="1392"/>
        <v>0</v>
      </c>
      <c r="RW405" s="39">
        <f t="shared" si="1393"/>
        <v>0</v>
      </c>
      <c r="RX405" s="39">
        <f t="shared" si="1393"/>
        <v>0</v>
      </c>
      <c r="RY405" s="39">
        <f t="shared" si="1393"/>
        <v>0</v>
      </c>
      <c r="RZ405" s="39">
        <f t="shared" si="1393"/>
        <v>0</v>
      </c>
      <c r="SA405" s="39">
        <f t="shared" si="1393"/>
        <v>0</v>
      </c>
      <c r="SB405" s="39">
        <f t="shared" si="1393"/>
        <v>0</v>
      </c>
      <c r="SC405" s="39">
        <f t="shared" si="1393"/>
        <v>0</v>
      </c>
      <c r="SD405" s="39">
        <f t="shared" si="1393"/>
        <v>0</v>
      </c>
      <c r="SE405" s="39">
        <f t="shared" si="1393"/>
        <v>0</v>
      </c>
      <c r="SF405" s="39">
        <f t="shared" si="1393"/>
        <v>0</v>
      </c>
      <c r="SG405" s="39">
        <f t="shared" si="1394"/>
        <v>0</v>
      </c>
      <c r="SH405" s="39">
        <f t="shared" si="1394"/>
        <v>0</v>
      </c>
      <c r="SI405" s="39">
        <f t="shared" si="1394"/>
        <v>0</v>
      </c>
      <c r="SJ405" s="39">
        <f t="shared" si="1394"/>
        <v>0</v>
      </c>
      <c r="SK405" s="39">
        <f t="shared" si="1394"/>
        <v>-1</v>
      </c>
      <c r="SL405" s="39">
        <f t="shared" si="1394"/>
        <v>0</v>
      </c>
      <c r="SM405" s="39">
        <f t="shared" si="1394"/>
        <v>0</v>
      </c>
      <c r="SN405" s="39">
        <f t="shared" si="1394"/>
        <v>0</v>
      </c>
      <c r="SO405" s="39">
        <f t="shared" si="1394"/>
        <v>0</v>
      </c>
      <c r="SP405" s="39">
        <f t="shared" si="1394"/>
        <v>0</v>
      </c>
      <c r="SR405" s="103">
        <v>0</v>
      </c>
    </row>
    <row r="406" spans="3:512" x14ac:dyDescent="0.2">
      <c r="C406" s="109"/>
      <c r="D406" s="105">
        <f t="shared" si="1299"/>
        <v>12.913043478260869</v>
      </c>
      <c r="F406" s="3">
        <f t="shared" si="1367"/>
        <v>396</v>
      </c>
      <c r="G406" s="91" t="s">
        <v>123</v>
      </c>
      <c r="H406" s="91" t="s">
        <v>351</v>
      </c>
      <c r="I406" s="91" t="s">
        <v>551</v>
      </c>
      <c r="J406" s="95" t="s">
        <v>757</v>
      </c>
      <c r="K406" s="124">
        <f t="shared" si="1363"/>
        <v>0</v>
      </c>
      <c r="L406" s="124">
        <f t="shared" si="1363"/>
        <v>0</v>
      </c>
      <c r="M406" s="124">
        <f t="shared" si="1363"/>
        <v>0</v>
      </c>
      <c r="N406" s="124">
        <f t="shared" si="1363"/>
        <v>0</v>
      </c>
      <c r="O406" s="124">
        <f t="shared" si="1363"/>
        <v>0</v>
      </c>
      <c r="P406" s="124">
        <f t="shared" si="1363"/>
        <v>0</v>
      </c>
      <c r="Q406" s="124">
        <f t="shared" si="1363"/>
        <v>0</v>
      </c>
      <c r="R406" s="124">
        <f t="shared" si="1363"/>
        <v>0</v>
      </c>
      <c r="S406" s="124">
        <f t="shared" si="1363"/>
        <v>0</v>
      </c>
      <c r="T406" s="124">
        <f t="shared" si="1363"/>
        <v>0</v>
      </c>
      <c r="U406" s="124">
        <f t="shared" si="1363"/>
        <v>0</v>
      </c>
      <c r="V406" s="124">
        <f t="shared" si="1363"/>
        <v>0</v>
      </c>
      <c r="W406" s="124">
        <f t="shared" si="1363"/>
        <v>0</v>
      </c>
      <c r="X406" s="124">
        <f t="shared" si="1363"/>
        <v>0</v>
      </c>
      <c r="Y406" s="124">
        <f t="shared" si="1363"/>
        <v>0</v>
      </c>
      <c r="Z406" s="124">
        <f t="shared" si="1363"/>
        <v>0</v>
      </c>
      <c r="AA406" s="124">
        <f t="shared" si="1398"/>
        <v>0</v>
      </c>
      <c r="AB406" s="124">
        <f t="shared" si="1398"/>
        <v>0</v>
      </c>
      <c r="AC406" s="124">
        <f t="shared" si="1398"/>
        <v>0</v>
      </c>
      <c r="AD406" s="124">
        <f t="shared" si="1398"/>
        <v>0</v>
      </c>
      <c r="AE406" s="124">
        <f t="shared" si="1398"/>
        <v>0</v>
      </c>
      <c r="AF406" s="124">
        <f t="shared" si="1398"/>
        <v>0</v>
      </c>
      <c r="AG406" s="124">
        <f t="shared" si="1398"/>
        <v>0</v>
      </c>
      <c r="AH406" s="124">
        <f t="shared" si="1398"/>
        <v>0</v>
      </c>
      <c r="AI406" s="124">
        <f t="shared" si="1398"/>
        <v>0</v>
      </c>
      <c r="AJ406" s="124">
        <f t="shared" si="1398"/>
        <v>0</v>
      </c>
      <c r="AK406" s="124">
        <f t="shared" si="1398"/>
        <v>0</v>
      </c>
      <c r="AL406" s="124">
        <f t="shared" si="1398"/>
        <v>0</v>
      </c>
      <c r="AM406" s="124">
        <f t="shared" si="1398"/>
        <v>0</v>
      </c>
      <c r="AN406" s="124">
        <f t="shared" si="1398"/>
        <v>0</v>
      </c>
      <c r="AO406" s="124">
        <f t="shared" si="1398"/>
        <v>0</v>
      </c>
      <c r="AP406" s="124">
        <f t="shared" si="1398"/>
        <v>0</v>
      </c>
      <c r="AQ406" s="124">
        <f t="shared" si="1398"/>
        <v>0</v>
      </c>
      <c r="AR406" s="124">
        <f t="shared" si="1398"/>
        <v>0</v>
      </c>
      <c r="AS406" s="124">
        <f t="shared" si="1398"/>
        <v>0</v>
      </c>
      <c r="AT406" s="124">
        <f t="shared" si="1398"/>
        <v>0</v>
      </c>
      <c r="AU406" s="124">
        <f t="shared" si="1398"/>
        <v>0</v>
      </c>
      <c r="AV406" s="124">
        <f t="shared" si="1398"/>
        <v>0</v>
      </c>
      <c r="AW406" s="124">
        <f t="shared" si="1398"/>
        <v>0</v>
      </c>
      <c r="AX406" s="124">
        <f t="shared" si="1398"/>
        <v>0</v>
      </c>
      <c r="AY406" s="124">
        <f t="shared" si="1398"/>
        <v>0</v>
      </c>
      <c r="AZ406" s="124">
        <f t="shared" si="1398"/>
        <v>0</v>
      </c>
      <c r="BA406" s="124">
        <f t="shared" si="1398"/>
        <v>0</v>
      </c>
      <c r="BB406" s="124">
        <f t="shared" si="1398"/>
        <v>0</v>
      </c>
      <c r="BC406" s="124">
        <f t="shared" si="1398"/>
        <v>0</v>
      </c>
      <c r="BD406" s="124">
        <f t="shared" si="1398"/>
        <v>0</v>
      </c>
      <c r="BE406" s="124">
        <f t="shared" si="1398"/>
        <v>0</v>
      </c>
      <c r="BF406" s="124">
        <f t="shared" si="1398"/>
        <v>0</v>
      </c>
      <c r="BG406" s="124">
        <f t="shared" si="1398"/>
        <v>0</v>
      </c>
      <c r="BH406" s="124">
        <f t="shared" si="1398"/>
        <v>0</v>
      </c>
      <c r="BI406" s="124">
        <f t="shared" si="1398"/>
        <v>0</v>
      </c>
      <c r="BJ406" s="124">
        <f t="shared" si="1398"/>
        <v>0</v>
      </c>
      <c r="BK406" s="124">
        <f t="shared" si="1398"/>
        <v>0</v>
      </c>
      <c r="BL406" s="124">
        <f t="shared" si="1398"/>
        <v>0</v>
      </c>
      <c r="BM406" s="124">
        <f t="shared" si="1398"/>
        <v>0</v>
      </c>
      <c r="BN406" s="124">
        <f t="shared" si="1398"/>
        <v>0</v>
      </c>
      <c r="BO406" s="124">
        <f t="shared" si="1398"/>
        <v>0</v>
      </c>
      <c r="BP406" s="124">
        <f t="shared" si="1398"/>
        <v>0</v>
      </c>
      <c r="BQ406" s="124">
        <f t="shared" si="1398"/>
        <v>0</v>
      </c>
      <c r="BR406" s="124">
        <f t="shared" si="1398"/>
        <v>0</v>
      </c>
      <c r="BS406" s="124">
        <f t="shared" si="1398"/>
        <v>0</v>
      </c>
      <c r="BT406" s="124">
        <f t="shared" si="1398"/>
        <v>0</v>
      </c>
      <c r="BU406" s="124">
        <f t="shared" si="1398"/>
        <v>0</v>
      </c>
      <c r="BV406" s="124">
        <f t="shared" si="1398"/>
        <v>0</v>
      </c>
      <c r="BW406" s="124">
        <f t="shared" si="1398"/>
        <v>0</v>
      </c>
      <c r="BX406" s="124">
        <f t="shared" si="1398"/>
        <v>0</v>
      </c>
      <c r="BY406" s="124">
        <f t="shared" si="1398"/>
        <v>0</v>
      </c>
      <c r="BZ406" s="124">
        <f t="shared" si="1398"/>
        <v>0</v>
      </c>
      <c r="CA406" s="124">
        <f t="shared" si="1398"/>
        <v>0</v>
      </c>
      <c r="CB406" s="124">
        <f t="shared" si="1398"/>
        <v>0</v>
      </c>
      <c r="CC406" s="124">
        <f t="shared" si="1398"/>
        <v>0</v>
      </c>
      <c r="CD406" s="124">
        <f t="shared" si="1398"/>
        <v>0</v>
      </c>
      <c r="CE406" s="124">
        <f t="shared" si="1398"/>
        <v>0</v>
      </c>
      <c r="CF406" s="124">
        <f t="shared" si="1398"/>
        <v>0</v>
      </c>
      <c r="CG406" s="124">
        <f t="shared" si="1398"/>
        <v>0</v>
      </c>
      <c r="CH406" s="124">
        <f t="shared" si="1398"/>
        <v>0</v>
      </c>
      <c r="CI406" s="124">
        <f t="shared" si="1398"/>
        <v>0</v>
      </c>
      <c r="CJ406" s="124">
        <f t="shared" si="1398"/>
        <v>0</v>
      </c>
      <c r="CK406" s="124">
        <f t="shared" si="1398"/>
        <v>0</v>
      </c>
      <c r="CL406" s="124">
        <f t="shared" si="1398"/>
        <v>0</v>
      </c>
      <c r="CM406" s="124">
        <f t="shared" si="1396"/>
        <v>0</v>
      </c>
      <c r="CN406" s="124">
        <f t="shared" si="1396"/>
        <v>0</v>
      </c>
      <c r="CO406" s="124">
        <f t="shared" si="1396"/>
        <v>0</v>
      </c>
      <c r="CP406" s="124">
        <f t="shared" si="1396"/>
        <v>0</v>
      </c>
      <c r="CQ406" s="124">
        <f t="shared" si="1396"/>
        <v>0</v>
      </c>
      <c r="CR406" s="124">
        <f t="shared" si="1396"/>
        <v>0</v>
      </c>
      <c r="CS406" s="124">
        <f t="shared" si="1396"/>
        <v>0</v>
      </c>
      <c r="CT406" s="124">
        <f t="shared" si="1396"/>
        <v>0</v>
      </c>
      <c r="CU406" s="124">
        <f t="shared" si="1396"/>
        <v>0</v>
      </c>
      <c r="CV406" s="124">
        <f t="shared" si="1396"/>
        <v>0</v>
      </c>
      <c r="CW406" s="124">
        <f t="shared" si="1396"/>
        <v>0</v>
      </c>
      <c r="CX406" s="124">
        <f t="shared" si="1396"/>
        <v>0</v>
      </c>
      <c r="CY406" s="124">
        <f t="shared" si="1396"/>
        <v>0</v>
      </c>
      <c r="CZ406" s="124">
        <f t="shared" si="1396"/>
        <v>0</v>
      </c>
      <c r="DA406" s="124">
        <f t="shared" si="1396"/>
        <v>0</v>
      </c>
      <c r="DB406" s="124">
        <f t="shared" si="1396"/>
        <v>0</v>
      </c>
      <c r="DC406" s="124">
        <f t="shared" si="1396"/>
        <v>0</v>
      </c>
      <c r="DD406" s="124">
        <f t="shared" si="1396"/>
        <v>0</v>
      </c>
      <c r="DE406" s="124">
        <f t="shared" si="1396"/>
        <v>0</v>
      </c>
      <c r="DF406" s="124">
        <f t="shared" si="1396"/>
        <v>0</v>
      </c>
      <c r="DG406" s="124">
        <f t="shared" si="1396"/>
        <v>0</v>
      </c>
      <c r="DH406" s="124">
        <f t="shared" si="1396"/>
        <v>0</v>
      </c>
      <c r="DI406" s="124">
        <f t="shared" si="1396"/>
        <v>0</v>
      </c>
      <c r="DJ406" s="124">
        <f t="shared" si="1396"/>
        <v>0</v>
      </c>
      <c r="DK406" s="124">
        <f t="shared" si="1396"/>
        <v>0</v>
      </c>
      <c r="DL406" s="124">
        <f t="shared" si="1396"/>
        <v>0</v>
      </c>
      <c r="DM406" s="124">
        <f t="shared" si="1396"/>
        <v>0</v>
      </c>
      <c r="DN406" s="124">
        <f t="shared" si="1396"/>
        <v>0</v>
      </c>
      <c r="DO406" s="124">
        <f t="shared" si="1396"/>
        <v>0</v>
      </c>
      <c r="DP406" s="124">
        <f t="shared" si="1396"/>
        <v>0</v>
      </c>
      <c r="DQ406" s="124">
        <f t="shared" si="1396"/>
        <v>0</v>
      </c>
      <c r="DR406" s="124">
        <f t="shared" si="1396"/>
        <v>0</v>
      </c>
      <c r="DS406" s="124">
        <f t="shared" si="1396"/>
        <v>0</v>
      </c>
      <c r="DT406" s="124">
        <f t="shared" si="1396"/>
        <v>0</v>
      </c>
      <c r="DU406" s="124">
        <f t="shared" si="1396"/>
        <v>0</v>
      </c>
      <c r="DV406" s="124">
        <f t="shared" si="1396"/>
        <v>0</v>
      </c>
      <c r="DW406" s="124">
        <f t="shared" si="1396"/>
        <v>0</v>
      </c>
      <c r="DX406" s="124">
        <f t="shared" si="1396"/>
        <v>0</v>
      </c>
      <c r="DY406" s="124">
        <f t="shared" si="1396"/>
        <v>0</v>
      </c>
      <c r="DZ406" s="124">
        <f t="shared" si="1396"/>
        <v>0</v>
      </c>
      <c r="EA406" s="124">
        <f t="shared" si="1396"/>
        <v>0</v>
      </c>
      <c r="EB406" s="124">
        <f t="shared" si="1396"/>
        <v>0</v>
      </c>
      <c r="EC406" s="124">
        <f t="shared" si="1396"/>
        <v>0</v>
      </c>
      <c r="ED406" s="124">
        <f t="shared" si="1396"/>
        <v>0</v>
      </c>
      <c r="EE406" s="124">
        <f t="shared" si="1396"/>
        <v>0</v>
      </c>
      <c r="EF406" s="124">
        <f t="shared" si="1396"/>
        <v>0</v>
      </c>
      <c r="EG406" s="124">
        <f t="shared" si="1396"/>
        <v>0</v>
      </c>
      <c r="EH406" s="124">
        <f t="shared" si="1396"/>
        <v>0</v>
      </c>
      <c r="EI406" s="124">
        <f t="shared" si="1396"/>
        <v>0</v>
      </c>
      <c r="EJ406" s="124">
        <f t="shared" si="1396"/>
        <v>0</v>
      </c>
      <c r="EK406" s="124">
        <f t="shared" si="1396"/>
        <v>0</v>
      </c>
      <c r="EL406" s="124">
        <f t="shared" si="1396"/>
        <v>0</v>
      </c>
      <c r="EM406" s="124">
        <f t="shared" si="1396"/>
        <v>0</v>
      </c>
      <c r="EN406" s="124">
        <f t="shared" si="1396"/>
        <v>0</v>
      </c>
      <c r="EO406" s="124">
        <f t="shared" si="1396"/>
        <v>0</v>
      </c>
      <c r="EP406" s="124">
        <f t="shared" si="1396"/>
        <v>0</v>
      </c>
      <c r="EQ406" s="124">
        <f t="shared" si="1396"/>
        <v>0</v>
      </c>
      <c r="ER406" s="124">
        <f t="shared" si="1396"/>
        <v>0</v>
      </c>
      <c r="ES406" s="124">
        <f t="shared" si="1396"/>
        <v>0</v>
      </c>
      <c r="ET406" s="124">
        <f t="shared" si="1396"/>
        <v>0</v>
      </c>
      <c r="EU406" s="124">
        <f t="shared" si="1396"/>
        <v>0</v>
      </c>
      <c r="EV406" s="124">
        <f t="shared" si="1396"/>
        <v>0</v>
      </c>
      <c r="EW406" s="124">
        <f t="shared" si="1396"/>
        <v>0</v>
      </c>
      <c r="EX406" s="124">
        <f t="shared" si="1397"/>
        <v>0</v>
      </c>
      <c r="EY406" s="124">
        <f t="shared" si="1397"/>
        <v>0</v>
      </c>
      <c r="EZ406" s="124">
        <f t="shared" si="1397"/>
        <v>0</v>
      </c>
      <c r="FA406" s="124">
        <f t="shared" si="1397"/>
        <v>0</v>
      </c>
      <c r="FB406" s="124">
        <f t="shared" si="1397"/>
        <v>0</v>
      </c>
      <c r="FC406" s="124">
        <f t="shared" si="1397"/>
        <v>0</v>
      </c>
      <c r="FD406" s="124">
        <f t="shared" si="1397"/>
        <v>0</v>
      </c>
      <c r="FE406" s="124">
        <f t="shared" si="1397"/>
        <v>0</v>
      </c>
      <c r="FF406" s="124">
        <f t="shared" si="1397"/>
        <v>0</v>
      </c>
      <c r="FG406" s="124">
        <f t="shared" si="1397"/>
        <v>0</v>
      </c>
      <c r="FH406" s="124">
        <f t="shared" si="1397"/>
        <v>0</v>
      </c>
      <c r="FI406" s="124">
        <f t="shared" si="1397"/>
        <v>0</v>
      </c>
      <c r="FJ406" s="124">
        <f t="shared" si="1397"/>
        <v>0</v>
      </c>
      <c r="FK406" s="124">
        <f t="shared" si="1397"/>
        <v>0</v>
      </c>
      <c r="FL406" s="124">
        <f t="shared" si="1397"/>
        <v>0</v>
      </c>
      <c r="FM406" s="124">
        <f t="shared" si="1397"/>
        <v>0</v>
      </c>
      <c r="FN406" s="124">
        <f t="shared" si="1397"/>
        <v>0</v>
      </c>
      <c r="FO406" s="124">
        <f t="shared" si="1397"/>
        <v>0</v>
      </c>
      <c r="FP406" s="124">
        <f t="shared" si="1397"/>
        <v>0</v>
      </c>
      <c r="FQ406" s="124">
        <f t="shared" si="1397"/>
        <v>0</v>
      </c>
      <c r="FR406" s="124">
        <f t="shared" si="1397"/>
        <v>0</v>
      </c>
      <c r="FS406" s="124">
        <f t="shared" si="1397"/>
        <v>0</v>
      </c>
      <c r="FT406" s="124">
        <f t="shared" si="1397"/>
        <v>0</v>
      </c>
      <c r="FU406" s="124">
        <f t="shared" si="1397"/>
        <v>0</v>
      </c>
      <c r="FV406" s="124">
        <f t="shared" si="1397"/>
        <v>0</v>
      </c>
      <c r="FW406" s="124">
        <f t="shared" si="1397"/>
        <v>0</v>
      </c>
      <c r="FX406" s="124">
        <f t="shared" si="1397"/>
        <v>0</v>
      </c>
      <c r="FY406" s="124">
        <f t="shared" si="1397"/>
        <v>0</v>
      </c>
      <c r="FZ406" s="124">
        <f t="shared" si="1397"/>
        <v>0</v>
      </c>
      <c r="GA406" s="124">
        <f t="shared" si="1397"/>
        <v>0</v>
      </c>
      <c r="GB406" s="124">
        <f t="shared" si="1397"/>
        <v>0</v>
      </c>
      <c r="GC406" s="124">
        <f t="shared" si="1397"/>
        <v>0</v>
      </c>
      <c r="GD406" s="124">
        <f t="shared" si="1397"/>
        <v>0</v>
      </c>
      <c r="GE406" s="124">
        <f t="shared" si="1397"/>
        <v>0</v>
      </c>
      <c r="GF406" s="124">
        <f t="shared" si="1397"/>
        <v>0</v>
      </c>
      <c r="GG406" s="124">
        <f t="shared" si="1397"/>
        <v>0</v>
      </c>
      <c r="GH406" s="124">
        <f t="shared" si="1397"/>
        <v>0</v>
      </c>
      <c r="GI406" s="124">
        <f t="shared" si="1397"/>
        <v>0</v>
      </c>
      <c r="GJ406" s="124">
        <f t="shared" si="1397"/>
        <v>0</v>
      </c>
      <c r="GK406" s="124">
        <f t="shared" si="1397"/>
        <v>0</v>
      </c>
      <c r="GL406" s="124">
        <f t="shared" si="1397"/>
        <v>0</v>
      </c>
      <c r="GM406" s="124">
        <f t="shared" si="1397"/>
        <v>0</v>
      </c>
      <c r="GN406" s="124">
        <f t="shared" si="1397"/>
        <v>0</v>
      </c>
      <c r="GO406" s="124">
        <f t="shared" si="1397"/>
        <v>0</v>
      </c>
      <c r="GP406" s="124">
        <f t="shared" si="1397"/>
        <v>0</v>
      </c>
      <c r="GQ406" s="124">
        <f t="shared" si="1397"/>
        <v>0</v>
      </c>
      <c r="GR406" s="124">
        <f t="shared" si="1397"/>
        <v>0</v>
      </c>
      <c r="GS406" s="124">
        <f t="shared" si="1397"/>
        <v>0</v>
      </c>
      <c r="GT406" s="124">
        <f t="shared" si="1397"/>
        <v>0</v>
      </c>
      <c r="GU406" s="124">
        <f t="shared" si="1397"/>
        <v>0</v>
      </c>
      <c r="GV406" s="124">
        <f t="shared" si="1397"/>
        <v>0</v>
      </c>
      <c r="GW406" s="124">
        <f t="shared" si="1397"/>
        <v>0</v>
      </c>
      <c r="GX406" s="124">
        <f t="shared" si="1397"/>
        <v>12.913043478260869</v>
      </c>
      <c r="GY406" s="124">
        <f t="shared" si="1397"/>
        <v>0</v>
      </c>
      <c r="GZ406" s="124">
        <f t="shared" si="1397"/>
        <v>0</v>
      </c>
      <c r="HA406" s="124">
        <f t="shared" si="1397"/>
        <v>0</v>
      </c>
      <c r="HB406" s="124">
        <f t="shared" si="1397"/>
        <v>0</v>
      </c>
      <c r="HC406" s="124">
        <f t="shared" si="1397"/>
        <v>0</v>
      </c>
      <c r="HD406" s="124">
        <f t="shared" si="1397"/>
        <v>0</v>
      </c>
      <c r="HE406" s="124">
        <f t="shared" si="1397"/>
        <v>0</v>
      </c>
      <c r="HF406" s="124">
        <f t="shared" si="1397"/>
        <v>0</v>
      </c>
      <c r="HG406" s="124">
        <f t="shared" si="1397"/>
        <v>0</v>
      </c>
      <c r="HH406" s="124">
        <f t="shared" si="1397"/>
        <v>0</v>
      </c>
      <c r="HI406" s="124">
        <f t="shared" si="1397"/>
        <v>0</v>
      </c>
      <c r="HJ406" s="124">
        <f t="shared" si="1395"/>
        <v>0</v>
      </c>
      <c r="HK406" s="124">
        <f t="shared" si="1395"/>
        <v>0</v>
      </c>
      <c r="HL406" s="124">
        <f t="shared" si="1395"/>
        <v>0</v>
      </c>
      <c r="HM406" s="124">
        <f t="shared" si="1395"/>
        <v>0</v>
      </c>
      <c r="HN406" s="124">
        <f t="shared" si="1395"/>
        <v>0</v>
      </c>
      <c r="HO406" s="124">
        <f t="shared" si="1395"/>
        <v>0</v>
      </c>
      <c r="HP406" s="124">
        <f t="shared" si="1395"/>
        <v>0</v>
      </c>
      <c r="HQ406" s="124">
        <f t="shared" si="1395"/>
        <v>0</v>
      </c>
      <c r="HR406" s="124">
        <f t="shared" si="1395"/>
        <v>0</v>
      </c>
      <c r="HS406" s="124">
        <f t="shared" si="1395"/>
        <v>0</v>
      </c>
      <c r="HT406" s="124">
        <f t="shared" si="1395"/>
        <v>0</v>
      </c>
      <c r="HU406" s="124">
        <f t="shared" si="1395"/>
        <v>0</v>
      </c>
      <c r="HV406" s="124">
        <f t="shared" si="1395"/>
        <v>0</v>
      </c>
      <c r="HW406" s="124">
        <f t="shared" si="1395"/>
        <v>0</v>
      </c>
      <c r="HX406" s="124">
        <f t="shared" si="1395"/>
        <v>0</v>
      </c>
      <c r="HY406" s="124">
        <f t="shared" si="1395"/>
        <v>0</v>
      </c>
      <c r="HZ406" s="124">
        <f t="shared" si="1395"/>
        <v>0</v>
      </c>
      <c r="IA406" s="124">
        <f t="shared" si="1395"/>
        <v>0</v>
      </c>
      <c r="IB406" s="124">
        <f t="shared" si="1395"/>
        <v>0</v>
      </c>
      <c r="IC406" s="124">
        <f t="shared" si="1395"/>
        <v>0</v>
      </c>
      <c r="ID406" s="124">
        <f t="shared" si="1395"/>
        <v>0</v>
      </c>
      <c r="IE406" s="124">
        <f t="shared" si="1395"/>
        <v>0</v>
      </c>
      <c r="IF406" s="124">
        <f t="shared" si="1395"/>
        <v>0</v>
      </c>
      <c r="IG406" s="124">
        <f t="shared" si="1395"/>
        <v>0</v>
      </c>
      <c r="IH406" s="124">
        <f t="shared" si="1395"/>
        <v>0</v>
      </c>
      <c r="II406" s="124">
        <f t="shared" si="1395"/>
        <v>0</v>
      </c>
      <c r="IJ406" s="124">
        <f t="shared" si="1395"/>
        <v>0</v>
      </c>
      <c r="IK406" s="124">
        <f t="shared" si="1395"/>
        <v>0</v>
      </c>
      <c r="IL406" s="124">
        <f t="shared" si="1395"/>
        <v>0</v>
      </c>
      <c r="IM406" s="124">
        <f t="shared" si="1395"/>
        <v>0</v>
      </c>
      <c r="IN406" s="124">
        <f t="shared" si="1395"/>
        <v>0</v>
      </c>
      <c r="IO406" s="124">
        <f t="shared" si="1395"/>
        <v>0</v>
      </c>
      <c r="IP406" s="124">
        <f t="shared" si="1395"/>
        <v>0</v>
      </c>
      <c r="IQ406" s="124">
        <f t="shared" si="1395"/>
        <v>0</v>
      </c>
      <c r="IR406" s="124">
        <f t="shared" si="1395"/>
        <v>0</v>
      </c>
      <c r="IS406" s="124">
        <f t="shared" si="1395"/>
        <v>0</v>
      </c>
      <c r="IT406" s="124">
        <f t="shared" si="1395"/>
        <v>0</v>
      </c>
      <c r="IU406" s="124">
        <f t="shared" si="1395"/>
        <v>0</v>
      </c>
      <c r="IV406" s="124">
        <f t="shared" si="1395"/>
        <v>0</v>
      </c>
      <c r="IW406" s="124">
        <f t="shared" si="1395"/>
        <v>0</v>
      </c>
      <c r="IX406" s="124">
        <f t="shared" si="1395"/>
        <v>0</v>
      </c>
      <c r="IY406" s="124">
        <f t="shared" si="1395"/>
        <v>0</v>
      </c>
      <c r="IZ406" s="124">
        <f t="shared" si="1395"/>
        <v>0</v>
      </c>
      <c r="JA406" s="124">
        <f t="shared" si="1395"/>
        <v>0</v>
      </c>
      <c r="JB406" s="124">
        <f t="shared" si="1395"/>
        <v>0</v>
      </c>
      <c r="JC406" s="124">
        <f t="shared" si="1395"/>
        <v>0</v>
      </c>
      <c r="JD406" s="124">
        <f t="shared" si="1395"/>
        <v>0</v>
      </c>
      <c r="JE406" s="124">
        <f t="shared" si="1395"/>
        <v>0</v>
      </c>
      <c r="JF406" s="124">
        <f t="shared" si="1395"/>
        <v>0</v>
      </c>
      <c r="JG406" s="124">
        <f t="shared" si="1395"/>
        <v>0</v>
      </c>
      <c r="JH406" s="124">
        <f t="shared" si="1395"/>
        <v>0</v>
      </c>
      <c r="JI406" s="124">
        <f t="shared" si="1395"/>
        <v>0</v>
      </c>
      <c r="JJ406" s="124">
        <f t="shared" si="1395"/>
        <v>0</v>
      </c>
      <c r="JK406" s="124">
        <f t="shared" si="1395"/>
        <v>0</v>
      </c>
      <c r="JL406" s="124">
        <f t="shared" si="1395"/>
        <v>0</v>
      </c>
      <c r="JM406" s="124">
        <f t="shared" si="1395"/>
        <v>0</v>
      </c>
      <c r="JN406" s="124">
        <f t="shared" si="1395"/>
        <v>0</v>
      </c>
      <c r="JO406" s="124">
        <f t="shared" si="1395"/>
        <v>0</v>
      </c>
      <c r="JP406" s="124">
        <f t="shared" si="1395"/>
        <v>0</v>
      </c>
      <c r="JQ406" s="124">
        <f t="shared" si="1395"/>
        <v>0</v>
      </c>
      <c r="JR406" s="124">
        <f t="shared" si="1395"/>
        <v>0</v>
      </c>
      <c r="JS406" s="124">
        <f t="shared" si="1395"/>
        <v>0</v>
      </c>
      <c r="JT406" s="124">
        <f t="shared" si="1395"/>
        <v>0</v>
      </c>
      <c r="JU406" s="124">
        <f t="shared" ref="JU406:KX414" si="1400">IF(AND($G406="I",JU$9=$I406),1,IF(AND($G406="I",JU$8=$I406),-1,IF(AND($G406="V",JU$8=$H406,JU$9=$I406),IF(LEFT($H406,1)=LEFT($I406,1), $C406,$D406),0)))</f>
        <v>0</v>
      </c>
      <c r="JV406" s="124">
        <f t="shared" si="1400"/>
        <v>0</v>
      </c>
      <c r="JW406" s="124">
        <f t="shared" si="1400"/>
        <v>0</v>
      </c>
      <c r="JX406" s="124">
        <f t="shared" si="1400"/>
        <v>0</v>
      </c>
      <c r="JY406" s="124">
        <f t="shared" si="1400"/>
        <v>0</v>
      </c>
      <c r="JZ406" s="124">
        <f t="shared" si="1400"/>
        <v>0</v>
      </c>
      <c r="KA406" s="124">
        <f t="shared" si="1400"/>
        <v>0</v>
      </c>
      <c r="KB406" s="124">
        <f t="shared" si="1400"/>
        <v>0</v>
      </c>
      <c r="KC406" s="124">
        <f t="shared" si="1400"/>
        <v>0</v>
      </c>
      <c r="KD406" s="124">
        <f t="shared" si="1400"/>
        <v>0</v>
      </c>
      <c r="KE406" s="124">
        <f t="shared" si="1400"/>
        <v>0</v>
      </c>
      <c r="KF406" s="124">
        <f t="shared" si="1400"/>
        <v>0</v>
      </c>
      <c r="KG406" s="124">
        <f t="shared" si="1400"/>
        <v>0</v>
      </c>
      <c r="KH406" s="124">
        <f t="shared" si="1400"/>
        <v>0</v>
      </c>
      <c r="KI406" s="124">
        <f t="shared" si="1400"/>
        <v>0</v>
      </c>
      <c r="KJ406" s="124">
        <f t="shared" si="1400"/>
        <v>0</v>
      </c>
      <c r="KK406" s="124">
        <f t="shared" si="1400"/>
        <v>0</v>
      </c>
      <c r="KL406" s="124">
        <f t="shared" si="1400"/>
        <v>0</v>
      </c>
      <c r="KM406" s="124">
        <f t="shared" si="1400"/>
        <v>0</v>
      </c>
      <c r="KN406" s="124">
        <f t="shared" si="1400"/>
        <v>0</v>
      </c>
      <c r="KO406" s="124">
        <f t="shared" si="1400"/>
        <v>0</v>
      </c>
      <c r="KP406" s="124">
        <f t="shared" si="1400"/>
        <v>0</v>
      </c>
      <c r="KQ406" s="124">
        <f t="shared" si="1400"/>
        <v>0</v>
      </c>
      <c r="KR406" s="124">
        <f t="shared" si="1400"/>
        <v>0</v>
      </c>
      <c r="KS406" s="124">
        <f t="shared" si="1400"/>
        <v>0</v>
      </c>
      <c r="KT406" s="124">
        <f t="shared" si="1400"/>
        <v>0</v>
      </c>
      <c r="KU406" s="124">
        <f t="shared" si="1400"/>
        <v>0</v>
      </c>
      <c r="KV406" s="124">
        <f t="shared" si="1400"/>
        <v>0</v>
      </c>
      <c r="KW406" s="124">
        <f t="shared" si="1400"/>
        <v>0</v>
      </c>
      <c r="KX406" s="124">
        <f t="shared" si="1400"/>
        <v>0</v>
      </c>
      <c r="KY406" s="39">
        <f t="shared" si="1375"/>
        <v>0</v>
      </c>
      <c r="KZ406" s="39">
        <f t="shared" si="1375"/>
        <v>0</v>
      </c>
      <c r="LA406" s="39">
        <f t="shared" si="1375"/>
        <v>0</v>
      </c>
      <c r="LB406" s="39">
        <f t="shared" si="1375"/>
        <v>0</v>
      </c>
      <c r="LC406" s="39">
        <f t="shared" si="1375"/>
        <v>0</v>
      </c>
      <c r="LD406" s="39">
        <f t="shared" si="1375"/>
        <v>0</v>
      </c>
      <c r="LE406" s="39">
        <f t="shared" si="1375"/>
        <v>0</v>
      </c>
      <c r="LF406" s="39">
        <f t="shared" si="1375"/>
        <v>0</v>
      </c>
      <c r="LG406" s="39">
        <f t="shared" si="1375"/>
        <v>0</v>
      </c>
      <c r="LH406" s="39">
        <f t="shared" si="1375"/>
        <v>0</v>
      </c>
      <c r="LI406" s="39">
        <f t="shared" si="1376"/>
        <v>0</v>
      </c>
      <c r="LJ406" s="39">
        <f t="shared" si="1376"/>
        <v>0</v>
      </c>
      <c r="LK406" s="39">
        <f t="shared" si="1376"/>
        <v>0</v>
      </c>
      <c r="LL406" s="39">
        <f t="shared" si="1376"/>
        <v>0</v>
      </c>
      <c r="LM406" s="39">
        <f t="shared" si="1376"/>
        <v>0</v>
      </c>
      <c r="LN406" s="39">
        <f t="shared" si="1376"/>
        <v>0</v>
      </c>
      <c r="LO406" s="39">
        <f t="shared" si="1376"/>
        <v>0</v>
      </c>
      <c r="LP406" s="39">
        <f t="shared" si="1376"/>
        <v>0</v>
      </c>
      <c r="LQ406" s="39">
        <f t="shared" si="1376"/>
        <v>0</v>
      </c>
      <c r="LR406" s="39">
        <f t="shared" si="1376"/>
        <v>0</v>
      </c>
      <c r="LS406" s="39">
        <f t="shared" si="1377"/>
        <v>0</v>
      </c>
      <c r="LT406" s="39">
        <f t="shared" si="1377"/>
        <v>0</v>
      </c>
      <c r="LU406" s="39">
        <f t="shared" si="1377"/>
        <v>0</v>
      </c>
      <c r="LV406" s="39">
        <f t="shared" si="1377"/>
        <v>0</v>
      </c>
      <c r="LW406" s="39">
        <f t="shared" si="1377"/>
        <v>0</v>
      </c>
      <c r="LX406" s="39">
        <f t="shared" si="1377"/>
        <v>0</v>
      </c>
      <c r="LY406" s="39">
        <f t="shared" si="1377"/>
        <v>0</v>
      </c>
      <c r="LZ406" s="39">
        <f t="shared" si="1377"/>
        <v>0</v>
      </c>
      <c r="MA406" s="39">
        <f t="shared" si="1377"/>
        <v>0</v>
      </c>
      <c r="MB406" s="39">
        <f t="shared" si="1377"/>
        <v>0</v>
      </c>
      <c r="MC406" s="39">
        <f t="shared" si="1378"/>
        <v>0</v>
      </c>
      <c r="MD406" s="39">
        <f t="shared" si="1378"/>
        <v>0</v>
      </c>
      <c r="ME406" s="39">
        <f t="shared" si="1378"/>
        <v>0</v>
      </c>
      <c r="MF406" s="39">
        <f t="shared" si="1378"/>
        <v>0</v>
      </c>
      <c r="MG406" s="39">
        <f t="shared" si="1378"/>
        <v>0</v>
      </c>
      <c r="MH406" s="39">
        <f t="shared" si="1378"/>
        <v>0</v>
      </c>
      <c r="MI406" s="39">
        <f t="shared" si="1378"/>
        <v>0</v>
      </c>
      <c r="MJ406" s="39">
        <f t="shared" si="1378"/>
        <v>0</v>
      </c>
      <c r="MK406" s="39">
        <f t="shared" si="1378"/>
        <v>0</v>
      </c>
      <c r="ML406" s="39">
        <f t="shared" si="1378"/>
        <v>0</v>
      </c>
      <c r="MM406" s="39">
        <f t="shared" si="1379"/>
        <v>0</v>
      </c>
      <c r="MN406" s="39">
        <f t="shared" si="1379"/>
        <v>0</v>
      </c>
      <c r="MO406" s="39">
        <f t="shared" si="1379"/>
        <v>0</v>
      </c>
      <c r="MP406" s="39">
        <f t="shared" si="1379"/>
        <v>0</v>
      </c>
      <c r="MQ406" s="39">
        <f t="shared" si="1379"/>
        <v>0</v>
      </c>
      <c r="MR406" s="39">
        <f t="shared" si="1379"/>
        <v>0</v>
      </c>
      <c r="MS406" s="39">
        <f t="shared" si="1379"/>
        <v>0</v>
      </c>
      <c r="MT406" s="39">
        <f t="shared" si="1379"/>
        <v>0</v>
      </c>
      <c r="MU406" s="39">
        <f t="shared" si="1379"/>
        <v>0</v>
      </c>
      <c r="MV406" s="39">
        <f t="shared" si="1379"/>
        <v>0</v>
      </c>
      <c r="MW406" s="39">
        <f t="shared" si="1380"/>
        <v>0</v>
      </c>
      <c r="MX406" s="39">
        <f t="shared" si="1380"/>
        <v>0</v>
      </c>
      <c r="MY406" s="39">
        <f t="shared" si="1380"/>
        <v>0</v>
      </c>
      <c r="MZ406" s="39">
        <f t="shared" si="1380"/>
        <v>0</v>
      </c>
      <c r="NA406" s="39">
        <f t="shared" si="1380"/>
        <v>0</v>
      </c>
      <c r="NB406" s="39">
        <f t="shared" si="1380"/>
        <v>0</v>
      </c>
      <c r="NC406" s="39">
        <f t="shared" si="1380"/>
        <v>0</v>
      </c>
      <c r="ND406" s="39">
        <f t="shared" si="1380"/>
        <v>0</v>
      </c>
      <c r="NE406" s="39">
        <f t="shared" si="1380"/>
        <v>0</v>
      </c>
      <c r="NF406" s="39">
        <f t="shared" si="1380"/>
        <v>0</v>
      </c>
      <c r="NG406" s="39">
        <f t="shared" si="1381"/>
        <v>0</v>
      </c>
      <c r="NH406" s="39">
        <f t="shared" si="1381"/>
        <v>0</v>
      </c>
      <c r="NI406" s="39">
        <f t="shared" si="1381"/>
        <v>0</v>
      </c>
      <c r="NJ406" s="39">
        <f t="shared" si="1381"/>
        <v>0</v>
      </c>
      <c r="NK406" s="39">
        <f t="shared" si="1381"/>
        <v>0</v>
      </c>
      <c r="NL406" s="39">
        <f t="shared" si="1381"/>
        <v>0</v>
      </c>
      <c r="NM406" s="39">
        <f t="shared" si="1381"/>
        <v>0</v>
      </c>
      <c r="NN406" s="39">
        <f t="shared" si="1381"/>
        <v>0</v>
      </c>
      <c r="NO406" s="39">
        <f t="shared" si="1381"/>
        <v>0</v>
      </c>
      <c r="NP406" s="39">
        <f t="shared" si="1381"/>
        <v>0</v>
      </c>
      <c r="NQ406" s="39">
        <f t="shared" si="1382"/>
        <v>0</v>
      </c>
      <c r="NR406" s="39">
        <f t="shared" si="1382"/>
        <v>0</v>
      </c>
      <c r="NS406" s="39">
        <f t="shared" si="1382"/>
        <v>0</v>
      </c>
      <c r="NT406" s="39">
        <f t="shared" si="1382"/>
        <v>0</v>
      </c>
      <c r="NU406" s="39">
        <f t="shared" si="1382"/>
        <v>0</v>
      </c>
      <c r="NV406" s="39">
        <f t="shared" si="1382"/>
        <v>0</v>
      </c>
      <c r="NW406" s="39">
        <f t="shared" si="1382"/>
        <v>0</v>
      </c>
      <c r="NX406" s="39">
        <f t="shared" si="1382"/>
        <v>0</v>
      </c>
      <c r="NY406" s="39">
        <f t="shared" si="1382"/>
        <v>0</v>
      </c>
      <c r="NZ406" s="39">
        <f t="shared" si="1382"/>
        <v>0</v>
      </c>
      <c r="OA406" s="39">
        <f t="shared" si="1383"/>
        <v>0</v>
      </c>
      <c r="OB406" s="39">
        <f t="shared" si="1383"/>
        <v>0</v>
      </c>
      <c r="OC406" s="39">
        <f t="shared" si="1383"/>
        <v>0</v>
      </c>
      <c r="OD406" s="39">
        <f t="shared" si="1383"/>
        <v>0</v>
      </c>
      <c r="OE406" s="39">
        <f t="shared" si="1383"/>
        <v>0</v>
      </c>
      <c r="OF406" s="39">
        <f t="shared" si="1383"/>
        <v>0</v>
      </c>
      <c r="OG406" s="39">
        <f t="shared" si="1383"/>
        <v>0</v>
      </c>
      <c r="OH406" s="39">
        <f t="shared" si="1383"/>
        <v>0</v>
      </c>
      <c r="OI406" s="39">
        <f t="shared" si="1383"/>
        <v>0</v>
      </c>
      <c r="OJ406" s="39">
        <f t="shared" si="1383"/>
        <v>0</v>
      </c>
      <c r="OK406" s="39">
        <f t="shared" si="1384"/>
        <v>0</v>
      </c>
      <c r="OL406" s="39">
        <f t="shared" si="1384"/>
        <v>0</v>
      </c>
      <c r="OM406" s="39">
        <f t="shared" si="1384"/>
        <v>0</v>
      </c>
      <c r="ON406" s="39">
        <f t="shared" si="1384"/>
        <v>0</v>
      </c>
      <c r="OO406" s="39">
        <f t="shared" si="1384"/>
        <v>0</v>
      </c>
      <c r="OP406" s="39">
        <f t="shared" si="1384"/>
        <v>1</v>
      </c>
      <c r="OQ406" s="39">
        <f t="shared" si="1384"/>
        <v>0</v>
      </c>
      <c r="OR406" s="39">
        <f t="shared" si="1384"/>
        <v>0</v>
      </c>
      <c r="OS406" s="39">
        <f t="shared" si="1384"/>
        <v>0</v>
      </c>
      <c r="OT406" s="39">
        <f t="shared" si="1384"/>
        <v>0</v>
      </c>
      <c r="OU406" s="39">
        <f t="shared" si="1385"/>
        <v>0</v>
      </c>
      <c r="OV406" s="39">
        <f t="shared" si="1385"/>
        <v>0</v>
      </c>
      <c r="OW406" s="39">
        <f t="shared" si="1385"/>
        <v>0</v>
      </c>
      <c r="OX406" s="39">
        <f t="shared" si="1385"/>
        <v>0</v>
      </c>
      <c r="OY406" s="39">
        <f t="shared" si="1385"/>
        <v>0</v>
      </c>
      <c r="OZ406" s="39">
        <f t="shared" si="1385"/>
        <v>0</v>
      </c>
      <c r="PA406" s="39">
        <f t="shared" si="1385"/>
        <v>0</v>
      </c>
      <c r="PB406" s="39">
        <f t="shared" si="1385"/>
        <v>0</v>
      </c>
      <c r="PC406" s="39">
        <f t="shared" si="1385"/>
        <v>0</v>
      </c>
      <c r="PD406" s="39">
        <f t="shared" si="1385"/>
        <v>0</v>
      </c>
      <c r="PE406" s="39">
        <f t="shared" si="1386"/>
        <v>0</v>
      </c>
      <c r="PF406" s="39">
        <f t="shared" si="1386"/>
        <v>0</v>
      </c>
      <c r="PG406" s="39">
        <f t="shared" si="1386"/>
        <v>0</v>
      </c>
      <c r="PH406" s="39">
        <f t="shared" si="1386"/>
        <v>0</v>
      </c>
      <c r="PI406" s="39">
        <f t="shared" si="1386"/>
        <v>0</v>
      </c>
      <c r="PJ406" s="39">
        <f t="shared" si="1386"/>
        <v>0</v>
      </c>
      <c r="PK406" s="39">
        <f t="shared" si="1386"/>
        <v>0</v>
      </c>
      <c r="PL406" s="39">
        <f t="shared" si="1386"/>
        <v>0</v>
      </c>
      <c r="PM406" s="39">
        <f t="shared" si="1386"/>
        <v>0</v>
      </c>
      <c r="PN406" s="39">
        <f t="shared" si="1386"/>
        <v>0</v>
      </c>
      <c r="PO406" s="39">
        <f t="shared" si="1387"/>
        <v>0</v>
      </c>
      <c r="PP406" s="39">
        <f t="shared" si="1387"/>
        <v>0</v>
      </c>
      <c r="PQ406" s="39">
        <f t="shared" si="1387"/>
        <v>0</v>
      </c>
      <c r="PR406" s="39">
        <f t="shared" si="1387"/>
        <v>0</v>
      </c>
      <c r="PS406" s="39">
        <f t="shared" si="1387"/>
        <v>0</v>
      </c>
      <c r="PT406" s="39">
        <f t="shared" si="1387"/>
        <v>0</v>
      </c>
      <c r="PU406" s="39">
        <f t="shared" si="1387"/>
        <v>0</v>
      </c>
      <c r="PV406" s="39">
        <f t="shared" si="1387"/>
        <v>0</v>
      </c>
      <c r="PW406" s="39">
        <f t="shared" si="1387"/>
        <v>0</v>
      </c>
      <c r="PX406" s="39">
        <f t="shared" si="1387"/>
        <v>0</v>
      </c>
      <c r="PY406" s="39">
        <f t="shared" si="1388"/>
        <v>0</v>
      </c>
      <c r="PZ406" s="39">
        <f t="shared" si="1388"/>
        <v>0</v>
      </c>
      <c r="QA406" s="39">
        <f t="shared" si="1388"/>
        <v>0</v>
      </c>
      <c r="QB406" s="39">
        <f t="shared" si="1388"/>
        <v>0</v>
      </c>
      <c r="QC406" s="39">
        <f t="shared" si="1388"/>
        <v>0</v>
      </c>
      <c r="QD406" s="39">
        <f t="shared" si="1388"/>
        <v>0</v>
      </c>
      <c r="QE406" s="39">
        <f t="shared" si="1388"/>
        <v>0</v>
      </c>
      <c r="QF406" s="39">
        <f t="shared" si="1388"/>
        <v>0</v>
      </c>
      <c r="QG406" s="39">
        <f t="shared" si="1388"/>
        <v>0</v>
      </c>
      <c r="QH406" s="39">
        <f t="shared" si="1388"/>
        <v>0</v>
      </c>
      <c r="QI406" s="39">
        <f t="shared" si="1389"/>
        <v>0</v>
      </c>
      <c r="QJ406" s="39">
        <f t="shared" si="1389"/>
        <v>0</v>
      </c>
      <c r="QK406" s="39">
        <f t="shared" si="1389"/>
        <v>0</v>
      </c>
      <c r="QL406" s="39">
        <f t="shared" si="1389"/>
        <v>0</v>
      </c>
      <c r="QM406" s="39">
        <f t="shared" si="1389"/>
        <v>0</v>
      </c>
      <c r="QN406" s="39">
        <f t="shared" si="1389"/>
        <v>0</v>
      </c>
      <c r="QO406" s="39">
        <f t="shared" si="1389"/>
        <v>0</v>
      </c>
      <c r="QP406" s="39">
        <f t="shared" si="1389"/>
        <v>0</v>
      </c>
      <c r="QQ406" s="39">
        <f t="shared" si="1389"/>
        <v>0</v>
      </c>
      <c r="QR406" s="39">
        <f t="shared" si="1389"/>
        <v>0</v>
      </c>
      <c r="QS406" s="39">
        <f t="shared" si="1390"/>
        <v>0</v>
      </c>
      <c r="QT406" s="39">
        <f t="shared" si="1390"/>
        <v>0</v>
      </c>
      <c r="QU406" s="39">
        <f t="shared" si="1390"/>
        <v>0</v>
      </c>
      <c r="QV406" s="39">
        <f t="shared" si="1390"/>
        <v>0</v>
      </c>
      <c r="QW406" s="39">
        <f t="shared" si="1390"/>
        <v>0</v>
      </c>
      <c r="QX406" s="39">
        <f t="shared" si="1390"/>
        <v>0</v>
      </c>
      <c r="QY406" s="39">
        <f t="shared" si="1390"/>
        <v>0</v>
      </c>
      <c r="QZ406" s="39">
        <f t="shared" si="1390"/>
        <v>0</v>
      </c>
      <c r="RA406" s="39">
        <f t="shared" si="1390"/>
        <v>0</v>
      </c>
      <c r="RB406" s="39">
        <f t="shared" si="1390"/>
        <v>0</v>
      </c>
      <c r="RC406" s="39">
        <f t="shared" si="1391"/>
        <v>0</v>
      </c>
      <c r="RD406" s="39">
        <f t="shared" si="1391"/>
        <v>0</v>
      </c>
      <c r="RE406" s="39">
        <f t="shared" si="1391"/>
        <v>0</v>
      </c>
      <c r="RF406" s="39">
        <f t="shared" si="1391"/>
        <v>0</v>
      </c>
      <c r="RG406" s="39">
        <f t="shared" si="1391"/>
        <v>0</v>
      </c>
      <c r="RH406" s="39">
        <f t="shared" si="1391"/>
        <v>0</v>
      </c>
      <c r="RI406" s="39">
        <f t="shared" si="1391"/>
        <v>0</v>
      </c>
      <c r="RJ406" s="39">
        <f t="shared" si="1391"/>
        <v>0</v>
      </c>
      <c r="RK406" s="39">
        <f t="shared" si="1391"/>
        <v>0</v>
      </c>
      <c r="RL406" s="39">
        <f t="shared" si="1391"/>
        <v>0</v>
      </c>
      <c r="RM406" s="39">
        <f t="shared" si="1392"/>
        <v>0</v>
      </c>
      <c r="RN406" s="39">
        <f t="shared" si="1392"/>
        <v>0</v>
      </c>
      <c r="RO406" s="39">
        <f t="shared" si="1392"/>
        <v>0</v>
      </c>
      <c r="RP406" s="39">
        <f t="shared" si="1392"/>
        <v>0</v>
      </c>
      <c r="RQ406" s="39">
        <f t="shared" si="1392"/>
        <v>0</v>
      </c>
      <c r="RR406" s="39">
        <f t="shared" si="1392"/>
        <v>0</v>
      </c>
      <c r="RS406" s="39">
        <f t="shared" si="1392"/>
        <v>0</v>
      </c>
      <c r="RT406" s="39">
        <f t="shared" si="1392"/>
        <v>0</v>
      </c>
      <c r="RU406" s="39">
        <f t="shared" si="1392"/>
        <v>0</v>
      </c>
      <c r="RV406" s="39">
        <f t="shared" si="1392"/>
        <v>0</v>
      </c>
      <c r="RW406" s="39">
        <f t="shared" si="1393"/>
        <v>0</v>
      </c>
      <c r="RX406" s="39">
        <f t="shared" si="1393"/>
        <v>0</v>
      </c>
      <c r="RY406" s="39">
        <f t="shared" si="1393"/>
        <v>0</v>
      </c>
      <c r="RZ406" s="39">
        <f t="shared" si="1393"/>
        <v>0</v>
      </c>
      <c r="SA406" s="39">
        <f t="shared" si="1393"/>
        <v>0</v>
      </c>
      <c r="SB406" s="39">
        <f t="shared" si="1393"/>
        <v>0</v>
      </c>
      <c r="SC406" s="39">
        <f t="shared" si="1393"/>
        <v>0</v>
      </c>
      <c r="SD406" s="39">
        <f t="shared" si="1393"/>
        <v>0</v>
      </c>
      <c r="SE406" s="39">
        <f t="shared" si="1393"/>
        <v>0</v>
      </c>
      <c r="SF406" s="39">
        <f t="shared" si="1393"/>
        <v>0</v>
      </c>
      <c r="SG406" s="39">
        <f t="shared" si="1394"/>
        <v>0</v>
      </c>
      <c r="SH406" s="39">
        <f t="shared" si="1394"/>
        <v>0</v>
      </c>
      <c r="SI406" s="39">
        <f t="shared" si="1394"/>
        <v>0</v>
      </c>
      <c r="SJ406" s="39">
        <f t="shared" si="1394"/>
        <v>0</v>
      </c>
      <c r="SK406" s="39">
        <f t="shared" si="1394"/>
        <v>0</v>
      </c>
      <c r="SL406" s="39">
        <f t="shared" si="1394"/>
        <v>-1</v>
      </c>
      <c r="SM406" s="39">
        <f t="shared" si="1394"/>
        <v>0</v>
      </c>
      <c r="SN406" s="39">
        <f t="shared" si="1394"/>
        <v>0</v>
      </c>
      <c r="SO406" s="39">
        <f t="shared" si="1394"/>
        <v>0</v>
      </c>
      <c r="SP406" s="39">
        <f t="shared" si="1394"/>
        <v>0</v>
      </c>
      <c r="SR406" s="103">
        <v>0</v>
      </c>
    </row>
    <row r="407" spans="3:512" x14ac:dyDescent="0.2">
      <c r="C407" s="109"/>
      <c r="D407" s="105">
        <f t="shared" si="1299"/>
        <v>12.913043478260869</v>
      </c>
      <c r="F407" s="3">
        <f t="shared" si="1367"/>
        <v>397</v>
      </c>
      <c r="G407" s="91" t="s">
        <v>123</v>
      </c>
      <c r="H407" s="91" t="s">
        <v>353</v>
      </c>
      <c r="I407" s="91" t="s">
        <v>553</v>
      </c>
      <c r="J407" s="95" t="s">
        <v>758</v>
      </c>
      <c r="K407" s="124">
        <f t="shared" si="1363"/>
        <v>0</v>
      </c>
      <c r="L407" s="124">
        <f t="shared" si="1363"/>
        <v>0</v>
      </c>
      <c r="M407" s="124">
        <f t="shared" si="1363"/>
        <v>0</v>
      </c>
      <c r="N407" s="124">
        <f t="shared" si="1363"/>
        <v>0</v>
      </c>
      <c r="O407" s="124">
        <f t="shared" si="1363"/>
        <v>0</v>
      </c>
      <c r="P407" s="124">
        <f t="shared" si="1363"/>
        <v>0</v>
      </c>
      <c r="Q407" s="124">
        <f t="shared" si="1363"/>
        <v>0</v>
      </c>
      <c r="R407" s="124">
        <f t="shared" si="1363"/>
        <v>0</v>
      </c>
      <c r="S407" s="124">
        <f t="shared" si="1363"/>
        <v>0</v>
      </c>
      <c r="T407" s="124">
        <f t="shared" si="1363"/>
        <v>0</v>
      </c>
      <c r="U407" s="124">
        <f t="shared" si="1363"/>
        <v>0</v>
      </c>
      <c r="V407" s="124">
        <f t="shared" si="1363"/>
        <v>0</v>
      </c>
      <c r="W407" s="124">
        <f t="shared" si="1363"/>
        <v>0</v>
      </c>
      <c r="X407" s="124">
        <f t="shared" si="1363"/>
        <v>0</v>
      </c>
      <c r="Y407" s="124">
        <f t="shared" si="1363"/>
        <v>0</v>
      </c>
      <c r="Z407" s="124">
        <f t="shared" si="1363"/>
        <v>0</v>
      </c>
      <c r="AA407" s="124">
        <f t="shared" si="1398"/>
        <v>0</v>
      </c>
      <c r="AB407" s="124">
        <f t="shared" si="1398"/>
        <v>0</v>
      </c>
      <c r="AC407" s="124">
        <f t="shared" si="1398"/>
        <v>0</v>
      </c>
      <c r="AD407" s="124">
        <f t="shared" si="1398"/>
        <v>0</v>
      </c>
      <c r="AE407" s="124">
        <f t="shared" si="1398"/>
        <v>0</v>
      </c>
      <c r="AF407" s="124">
        <f t="shared" si="1398"/>
        <v>0</v>
      </c>
      <c r="AG407" s="124">
        <f t="shared" si="1398"/>
        <v>0</v>
      </c>
      <c r="AH407" s="124">
        <f t="shared" si="1398"/>
        <v>0</v>
      </c>
      <c r="AI407" s="124">
        <f t="shared" si="1398"/>
        <v>0</v>
      </c>
      <c r="AJ407" s="124">
        <f t="shared" si="1398"/>
        <v>0</v>
      </c>
      <c r="AK407" s="124">
        <f t="shared" si="1398"/>
        <v>0</v>
      </c>
      <c r="AL407" s="124">
        <f t="shared" si="1398"/>
        <v>0</v>
      </c>
      <c r="AM407" s="124">
        <f t="shared" si="1398"/>
        <v>0</v>
      </c>
      <c r="AN407" s="124">
        <f t="shared" si="1398"/>
        <v>0</v>
      </c>
      <c r="AO407" s="124">
        <f t="shared" si="1398"/>
        <v>0</v>
      </c>
      <c r="AP407" s="124">
        <f t="shared" si="1398"/>
        <v>0</v>
      </c>
      <c r="AQ407" s="124">
        <f t="shared" si="1398"/>
        <v>0</v>
      </c>
      <c r="AR407" s="124">
        <f t="shared" si="1398"/>
        <v>0</v>
      </c>
      <c r="AS407" s="124">
        <f t="shared" si="1398"/>
        <v>0</v>
      </c>
      <c r="AT407" s="124">
        <f t="shared" si="1398"/>
        <v>0</v>
      </c>
      <c r="AU407" s="124">
        <f t="shared" si="1398"/>
        <v>0</v>
      </c>
      <c r="AV407" s="124">
        <f t="shared" si="1398"/>
        <v>0</v>
      </c>
      <c r="AW407" s="124">
        <f t="shared" si="1398"/>
        <v>0</v>
      </c>
      <c r="AX407" s="124">
        <f t="shared" si="1398"/>
        <v>0</v>
      </c>
      <c r="AY407" s="124">
        <f t="shared" si="1398"/>
        <v>0</v>
      </c>
      <c r="AZ407" s="124">
        <f t="shared" si="1398"/>
        <v>0</v>
      </c>
      <c r="BA407" s="124">
        <f t="shared" si="1398"/>
        <v>0</v>
      </c>
      <c r="BB407" s="124">
        <f t="shared" si="1398"/>
        <v>0</v>
      </c>
      <c r="BC407" s="124">
        <f t="shared" si="1398"/>
        <v>0</v>
      </c>
      <c r="BD407" s="124">
        <f t="shared" si="1398"/>
        <v>0</v>
      </c>
      <c r="BE407" s="124">
        <f t="shared" si="1398"/>
        <v>0</v>
      </c>
      <c r="BF407" s="124">
        <f t="shared" si="1398"/>
        <v>0</v>
      </c>
      <c r="BG407" s="124">
        <f t="shared" si="1398"/>
        <v>0</v>
      </c>
      <c r="BH407" s="124">
        <f t="shared" si="1398"/>
        <v>0</v>
      </c>
      <c r="BI407" s="124">
        <f t="shared" si="1398"/>
        <v>0</v>
      </c>
      <c r="BJ407" s="124">
        <f t="shared" si="1398"/>
        <v>0</v>
      </c>
      <c r="BK407" s="124">
        <f t="shared" si="1398"/>
        <v>0</v>
      </c>
      <c r="BL407" s="124">
        <f t="shared" si="1398"/>
        <v>0</v>
      </c>
      <c r="BM407" s="124">
        <f t="shared" si="1398"/>
        <v>0</v>
      </c>
      <c r="BN407" s="124">
        <f t="shared" si="1398"/>
        <v>0</v>
      </c>
      <c r="BO407" s="124">
        <f t="shared" si="1398"/>
        <v>0</v>
      </c>
      <c r="BP407" s="124">
        <f t="shared" si="1398"/>
        <v>0</v>
      </c>
      <c r="BQ407" s="124">
        <f t="shared" si="1398"/>
        <v>0</v>
      </c>
      <c r="BR407" s="124">
        <f t="shared" si="1398"/>
        <v>0</v>
      </c>
      <c r="BS407" s="124">
        <f t="shared" si="1398"/>
        <v>0</v>
      </c>
      <c r="BT407" s="124">
        <f t="shared" si="1398"/>
        <v>0</v>
      </c>
      <c r="BU407" s="124">
        <f t="shared" si="1398"/>
        <v>0</v>
      </c>
      <c r="BV407" s="124">
        <f t="shared" si="1398"/>
        <v>0</v>
      </c>
      <c r="BW407" s="124">
        <f t="shared" si="1398"/>
        <v>0</v>
      </c>
      <c r="BX407" s="124">
        <f t="shared" si="1398"/>
        <v>0</v>
      </c>
      <c r="BY407" s="124">
        <f t="shared" si="1398"/>
        <v>0</v>
      </c>
      <c r="BZ407" s="124">
        <f t="shared" si="1398"/>
        <v>0</v>
      </c>
      <c r="CA407" s="124">
        <f t="shared" si="1398"/>
        <v>0</v>
      </c>
      <c r="CB407" s="124">
        <f t="shared" si="1398"/>
        <v>0</v>
      </c>
      <c r="CC407" s="124">
        <f t="shared" si="1398"/>
        <v>0</v>
      </c>
      <c r="CD407" s="124">
        <f t="shared" si="1398"/>
        <v>0</v>
      </c>
      <c r="CE407" s="124">
        <f t="shared" si="1398"/>
        <v>0</v>
      </c>
      <c r="CF407" s="124">
        <f t="shared" si="1398"/>
        <v>0</v>
      </c>
      <c r="CG407" s="124">
        <f t="shared" si="1398"/>
        <v>0</v>
      </c>
      <c r="CH407" s="124">
        <f t="shared" si="1398"/>
        <v>0</v>
      </c>
      <c r="CI407" s="124">
        <f t="shared" si="1398"/>
        <v>0</v>
      </c>
      <c r="CJ407" s="124">
        <f t="shared" si="1398"/>
        <v>0</v>
      </c>
      <c r="CK407" s="124">
        <f t="shared" si="1398"/>
        <v>0</v>
      </c>
      <c r="CL407" s="124">
        <f t="shared" si="1398"/>
        <v>0</v>
      </c>
      <c r="CM407" s="124">
        <f t="shared" si="1396"/>
        <v>0</v>
      </c>
      <c r="CN407" s="124">
        <f t="shared" si="1396"/>
        <v>0</v>
      </c>
      <c r="CO407" s="124">
        <f t="shared" si="1396"/>
        <v>0</v>
      </c>
      <c r="CP407" s="124">
        <f t="shared" si="1396"/>
        <v>0</v>
      </c>
      <c r="CQ407" s="124">
        <f t="shared" si="1396"/>
        <v>0</v>
      </c>
      <c r="CR407" s="124">
        <f t="shared" si="1396"/>
        <v>0</v>
      </c>
      <c r="CS407" s="124">
        <f t="shared" si="1396"/>
        <v>0</v>
      </c>
      <c r="CT407" s="124">
        <f t="shared" si="1396"/>
        <v>0</v>
      </c>
      <c r="CU407" s="124">
        <f t="shared" si="1396"/>
        <v>0</v>
      </c>
      <c r="CV407" s="124">
        <f t="shared" si="1396"/>
        <v>0</v>
      </c>
      <c r="CW407" s="124">
        <f t="shared" si="1396"/>
        <v>0</v>
      </c>
      <c r="CX407" s="124">
        <f t="shared" si="1396"/>
        <v>0</v>
      </c>
      <c r="CY407" s="124">
        <f t="shared" si="1396"/>
        <v>0</v>
      </c>
      <c r="CZ407" s="124">
        <f t="shared" si="1396"/>
        <v>0</v>
      </c>
      <c r="DA407" s="124">
        <f t="shared" si="1396"/>
        <v>0</v>
      </c>
      <c r="DB407" s="124">
        <f t="shared" si="1396"/>
        <v>0</v>
      </c>
      <c r="DC407" s="124">
        <f t="shared" si="1396"/>
        <v>0</v>
      </c>
      <c r="DD407" s="124">
        <f t="shared" si="1396"/>
        <v>0</v>
      </c>
      <c r="DE407" s="124">
        <f t="shared" si="1396"/>
        <v>0</v>
      </c>
      <c r="DF407" s="124">
        <f t="shared" si="1396"/>
        <v>0</v>
      </c>
      <c r="DG407" s="124">
        <f t="shared" si="1396"/>
        <v>0</v>
      </c>
      <c r="DH407" s="124">
        <f t="shared" si="1396"/>
        <v>0</v>
      </c>
      <c r="DI407" s="124">
        <f t="shared" si="1396"/>
        <v>0</v>
      </c>
      <c r="DJ407" s="124">
        <f t="shared" si="1396"/>
        <v>0</v>
      </c>
      <c r="DK407" s="124">
        <f t="shared" si="1396"/>
        <v>0</v>
      </c>
      <c r="DL407" s="124">
        <f t="shared" si="1396"/>
        <v>0</v>
      </c>
      <c r="DM407" s="124">
        <f t="shared" si="1396"/>
        <v>0</v>
      </c>
      <c r="DN407" s="124">
        <f t="shared" si="1396"/>
        <v>0</v>
      </c>
      <c r="DO407" s="124">
        <f t="shared" si="1396"/>
        <v>0</v>
      </c>
      <c r="DP407" s="124">
        <f t="shared" si="1396"/>
        <v>0</v>
      </c>
      <c r="DQ407" s="124">
        <f t="shared" si="1396"/>
        <v>0</v>
      </c>
      <c r="DR407" s="124">
        <f t="shared" si="1396"/>
        <v>0</v>
      </c>
      <c r="DS407" s="124">
        <f t="shared" si="1396"/>
        <v>0</v>
      </c>
      <c r="DT407" s="124">
        <f t="shared" si="1396"/>
        <v>0</v>
      </c>
      <c r="DU407" s="124">
        <f t="shared" si="1396"/>
        <v>0</v>
      </c>
      <c r="DV407" s="124">
        <f t="shared" si="1396"/>
        <v>0</v>
      </c>
      <c r="DW407" s="124">
        <f t="shared" si="1396"/>
        <v>0</v>
      </c>
      <c r="DX407" s="124">
        <f t="shared" si="1396"/>
        <v>0</v>
      </c>
      <c r="DY407" s="124">
        <f t="shared" si="1396"/>
        <v>0</v>
      </c>
      <c r="DZ407" s="124">
        <f t="shared" si="1396"/>
        <v>0</v>
      </c>
      <c r="EA407" s="124">
        <f t="shared" si="1396"/>
        <v>0</v>
      </c>
      <c r="EB407" s="124">
        <f t="shared" si="1396"/>
        <v>0</v>
      </c>
      <c r="EC407" s="124">
        <f t="shared" si="1396"/>
        <v>0</v>
      </c>
      <c r="ED407" s="124">
        <f t="shared" si="1396"/>
        <v>0</v>
      </c>
      <c r="EE407" s="124">
        <f t="shared" si="1396"/>
        <v>0</v>
      </c>
      <c r="EF407" s="124">
        <f t="shared" si="1396"/>
        <v>0</v>
      </c>
      <c r="EG407" s="124">
        <f t="shared" si="1396"/>
        <v>0</v>
      </c>
      <c r="EH407" s="124">
        <f t="shared" si="1396"/>
        <v>0</v>
      </c>
      <c r="EI407" s="124">
        <f t="shared" si="1396"/>
        <v>0</v>
      </c>
      <c r="EJ407" s="124">
        <f t="shared" si="1396"/>
        <v>0</v>
      </c>
      <c r="EK407" s="124">
        <f t="shared" si="1396"/>
        <v>0</v>
      </c>
      <c r="EL407" s="124">
        <f t="shared" si="1396"/>
        <v>0</v>
      </c>
      <c r="EM407" s="124">
        <f t="shared" si="1396"/>
        <v>0</v>
      </c>
      <c r="EN407" s="124">
        <f t="shared" si="1396"/>
        <v>0</v>
      </c>
      <c r="EO407" s="124">
        <f t="shared" si="1396"/>
        <v>0</v>
      </c>
      <c r="EP407" s="124">
        <f t="shared" si="1396"/>
        <v>0</v>
      </c>
      <c r="EQ407" s="124">
        <f t="shared" si="1396"/>
        <v>0</v>
      </c>
      <c r="ER407" s="124">
        <f t="shared" si="1396"/>
        <v>0</v>
      </c>
      <c r="ES407" s="124">
        <f t="shared" si="1396"/>
        <v>0</v>
      </c>
      <c r="ET407" s="124">
        <f t="shared" si="1396"/>
        <v>0</v>
      </c>
      <c r="EU407" s="124">
        <f t="shared" si="1396"/>
        <v>0</v>
      </c>
      <c r="EV407" s="124">
        <f t="shared" si="1396"/>
        <v>0</v>
      </c>
      <c r="EW407" s="124">
        <f t="shared" si="1396"/>
        <v>0</v>
      </c>
      <c r="EX407" s="124">
        <f t="shared" si="1397"/>
        <v>0</v>
      </c>
      <c r="EY407" s="124">
        <f t="shared" si="1397"/>
        <v>0</v>
      </c>
      <c r="EZ407" s="124">
        <f t="shared" si="1397"/>
        <v>0</v>
      </c>
      <c r="FA407" s="124">
        <f t="shared" si="1397"/>
        <v>0</v>
      </c>
      <c r="FB407" s="124">
        <f t="shared" si="1397"/>
        <v>0</v>
      </c>
      <c r="FC407" s="124">
        <f t="shared" si="1397"/>
        <v>0</v>
      </c>
      <c r="FD407" s="124">
        <f t="shared" si="1397"/>
        <v>0</v>
      </c>
      <c r="FE407" s="124">
        <f t="shared" si="1397"/>
        <v>0</v>
      </c>
      <c r="FF407" s="124">
        <f t="shared" si="1397"/>
        <v>0</v>
      </c>
      <c r="FG407" s="124">
        <f t="shared" si="1397"/>
        <v>0</v>
      </c>
      <c r="FH407" s="124">
        <f t="shared" si="1397"/>
        <v>0</v>
      </c>
      <c r="FI407" s="124">
        <f t="shared" si="1397"/>
        <v>0</v>
      </c>
      <c r="FJ407" s="124">
        <f t="shared" si="1397"/>
        <v>0</v>
      </c>
      <c r="FK407" s="124">
        <f t="shared" si="1397"/>
        <v>0</v>
      </c>
      <c r="FL407" s="124">
        <f t="shared" si="1397"/>
        <v>0</v>
      </c>
      <c r="FM407" s="124">
        <f t="shared" si="1397"/>
        <v>0</v>
      </c>
      <c r="FN407" s="124">
        <f t="shared" si="1397"/>
        <v>0</v>
      </c>
      <c r="FO407" s="124">
        <f t="shared" si="1397"/>
        <v>0</v>
      </c>
      <c r="FP407" s="124">
        <f t="shared" si="1397"/>
        <v>0</v>
      </c>
      <c r="FQ407" s="124">
        <f t="shared" si="1397"/>
        <v>0</v>
      </c>
      <c r="FR407" s="124">
        <f t="shared" si="1397"/>
        <v>0</v>
      </c>
      <c r="FS407" s="124">
        <f t="shared" si="1397"/>
        <v>0</v>
      </c>
      <c r="FT407" s="124">
        <f t="shared" si="1397"/>
        <v>0</v>
      </c>
      <c r="FU407" s="124">
        <f t="shared" si="1397"/>
        <v>0</v>
      </c>
      <c r="FV407" s="124">
        <f t="shared" si="1397"/>
        <v>0</v>
      </c>
      <c r="FW407" s="124">
        <f t="shared" si="1397"/>
        <v>0</v>
      </c>
      <c r="FX407" s="124">
        <f t="shared" si="1397"/>
        <v>0</v>
      </c>
      <c r="FY407" s="124">
        <f t="shared" si="1397"/>
        <v>0</v>
      </c>
      <c r="FZ407" s="124">
        <f t="shared" si="1397"/>
        <v>0</v>
      </c>
      <c r="GA407" s="124">
        <f t="shared" si="1397"/>
        <v>0</v>
      </c>
      <c r="GB407" s="124">
        <f t="shared" si="1397"/>
        <v>0</v>
      </c>
      <c r="GC407" s="124">
        <f t="shared" si="1397"/>
        <v>0</v>
      </c>
      <c r="GD407" s="124">
        <f t="shared" si="1397"/>
        <v>0</v>
      </c>
      <c r="GE407" s="124">
        <f t="shared" si="1397"/>
        <v>0</v>
      </c>
      <c r="GF407" s="124">
        <f t="shared" si="1397"/>
        <v>0</v>
      </c>
      <c r="GG407" s="124">
        <f t="shared" si="1397"/>
        <v>0</v>
      </c>
      <c r="GH407" s="124">
        <f t="shared" si="1397"/>
        <v>0</v>
      </c>
      <c r="GI407" s="124">
        <f t="shared" si="1397"/>
        <v>0</v>
      </c>
      <c r="GJ407" s="124">
        <f t="shared" si="1397"/>
        <v>0</v>
      </c>
      <c r="GK407" s="124">
        <f t="shared" si="1397"/>
        <v>0</v>
      </c>
      <c r="GL407" s="124">
        <f t="shared" si="1397"/>
        <v>0</v>
      </c>
      <c r="GM407" s="124">
        <f t="shared" si="1397"/>
        <v>0</v>
      </c>
      <c r="GN407" s="124">
        <f t="shared" si="1397"/>
        <v>0</v>
      </c>
      <c r="GO407" s="124">
        <f t="shared" si="1397"/>
        <v>0</v>
      </c>
      <c r="GP407" s="124">
        <f t="shared" si="1397"/>
        <v>0</v>
      </c>
      <c r="GQ407" s="124">
        <f t="shared" si="1397"/>
        <v>0</v>
      </c>
      <c r="GR407" s="124">
        <f t="shared" si="1397"/>
        <v>0</v>
      </c>
      <c r="GS407" s="124">
        <f t="shared" si="1397"/>
        <v>0</v>
      </c>
      <c r="GT407" s="124">
        <f t="shared" si="1397"/>
        <v>0</v>
      </c>
      <c r="GU407" s="124">
        <f t="shared" si="1397"/>
        <v>0</v>
      </c>
      <c r="GV407" s="124">
        <f t="shared" si="1397"/>
        <v>0</v>
      </c>
      <c r="GW407" s="124">
        <f t="shared" si="1397"/>
        <v>0</v>
      </c>
      <c r="GX407" s="124">
        <f t="shared" si="1397"/>
        <v>0</v>
      </c>
      <c r="GY407" s="124">
        <f t="shared" si="1397"/>
        <v>12.913043478260869</v>
      </c>
      <c r="GZ407" s="124">
        <f t="shared" si="1397"/>
        <v>0</v>
      </c>
      <c r="HA407" s="124">
        <f t="shared" si="1397"/>
        <v>0</v>
      </c>
      <c r="HB407" s="124">
        <f t="shared" si="1397"/>
        <v>0</v>
      </c>
      <c r="HC407" s="124">
        <f t="shared" si="1397"/>
        <v>0</v>
      </c>
      <c r="HD407" s="124">
        <f t="shared" si="1397"/>
        <v>0</v>
      </c>
      <c r="HE407" s="124">
        <f t="shared" si="1397"/>
        <v>0</v>
      </c>
      <c r="HF407" s="124">
        <f t="shared" si="1397"/>
        <v>0</v>
      </c>
      <c r="HG407" s="124">
        <f t="shared" si="1397"/>
        <v>0</v>
      </c>
      <c r="HH407" s="124">
        <f t="shared" si="1397"/>
        <v>0</v>
      </c>
      <c r="HI407" s="124">
        <f t="shared" ref="HI407:JT410" si="1401">IF(AND($G407="I",HI$9=$I407),1,IF(AND($G407="I",HI$8=$I407),-1,IF(AND($G407="V",HI$8=$H407,HI$9=$I407),IF(LEFT($H407,1)=LEFT($I407,1), $C407,$D407),0)))</f>
        <v>0</v>
      </c>
      <c r="HJ407" s="124">
        <f t="shared" si="1401"/>
        <v>0</v>
      </c>
      <c r="HK407" s="124">
        <f t="shared" si="1401"/>
        <v>0</v>
      </c>
      <c r="HL407" s="124">
        <f t="shared" si="1401"/>
        <v>0</v>
      </c>
      <c r="HM407" s="124">
        <f t="shared" si="1401"/>
        <v>0</v>
      </c>
      <c r="HN407" s="124">
        <f t="shared" si="1401"/>
        <v>0</v>
      </c>
      <c r="HO407" s="124">
        <f t="shared" si="1401"/>
        <v>0</v>
      </c>
      <c r="HP407" s="124">
        <f t="shared" si="1401"/>
        <v>0</v>
      </c>
      <c r="HQ407" s="124">
        <f t="shared" si="1401"/>
        <v>0</v>
      </c>
      <c r="HR407" s="124">
        <f t="shared" si="1401"/>
        <v>0</v>
      </c>
      <c r="HS407" s="124">
        <f t="shared" si="1401"/>
        <v>0</v>
      </c>
      <c r="HT407" s="124">
        <f t="shared" si="1401"/>
        <v>0</v>
      </c>
      <c r="HU407" s="124">
        <f t="shared" si="1401"/>
        <v>0</v>
      </c>
      <c r="HV407" s="124">
        <f t="shared" si="1401"/>
        <v>0</v>
      </c>
      <c r="HW407" s="124">
        <f t="shared" si="1401"/>
        <v>0</v>
      </c>
      <c r="HX407" s="124">
        <f t="shared" si="1401"/>
        <v>0</v>
      </c>
      <c r="HY407" s="124">
        <f t="shared" si="1401"/>
        <v>0</v>
      </c>
      <c r="HZ407" s="124">
        <f t="shared" si="1401"/>
        <v>0</v>
      </c>
      <c r="IA407" s="124">
        <f t="shared" si="1401"/>
        <v>0</v>
      </c>
      <c r="IB407" s="124">
        <f t="shared" si="1401"/>
        <v>0</v>
      </c>
      <c r="IC407" s="124">
        <f t="shared" si="1401"/>
        <v>0</v>
      </c>
      <c r="ID407" s="124">
        <f t="shared" si="1401"/>
        <v>0</v>
      </c>
      <c r="IE407" s="124">
        <f t="shared" si="1401"/>
        <v>0</v>
      </c>
      <c r="IF407" s="124">
        <f t="shared" si="1401"/>
        <v>0</v>
      </c>
      <c r="IG407" s="124">
        <f t="shared" si="1401"/>
        <v>0</v>
      </c>
      <c r="IH407" s="124">
        <f t="shared" si="1401"/>
        <v>0</v>
      </c>
      <c r="II407" s="124">
        <f t="shared" si="1401"/>
        <v>0</v>
      </c>
      <c r="IJ407" s="124">
        <f t="shared" si="1401"/>
        <v>0</v>
      </c>
      <c r="IK407" s="124">
        <f t="shared" si="1401"/>
        <v>0</v>
      </c>
      <c r="IL407" s="124">
        <f t="shared" si="1401"/>
        <v>0</v>
      </c>
      <c r="IM407" s="124">
        <f t="shared" si="1401"/>
        <v>0</v>
      </c>
      <c r="IN407" s="124">
        <f t="shared" si="1401"/>
        <v>0</v>
      </c>
      <c r="IO407" s="124">
        <f t="shared" si="1401"/>
        <v>0</v>
      </c>
      <c r="IP407" s="124">
        <f t="shared" si="1401"/>
        <v>0</v>
      </c>
      <c r="IQ407" s="124">
        <f t="shared" si="1401"/>
        <v>0</v>
      </c>
      <c r="IR407" s="124">
        <f t="shared" si="1401"/>
        <v>0</v>
      </c>
      <c r="IS407" s="124">
        <f t="shared" si="1401"/>
        <v>0</v>
      </c>
      <c r="IT407" s="124">
        <f t="shared" si="1401"/>
        <v>0</v>
      </c>
      <c r="IU407" s="124">
        <f t="shared" si="1401"/>
        <v>0</v>
      </c>
      <c r="IV407" s="124">
        <f t="shared" si="1401"/>
        <v>0</v>
      </c>
      <c r="IW407" s="124">
        <f t="shared" si="1401"/>
        <v>0</v>
      </c>
      <c r="IX407" s="124">
        <f t="shared" si="1401"/>
        <v>0</v>
      </c>
      <c r="IY407" s="124">
        <f t="shared" si="1401"/>
        <v>0</v>
      </c>
      <c r="IZ407" s="124">
        <f t="shared" si="1401"/>
        <v>0</v>
      </c>
      <c r="JA407" s="124">
        <f t="shared" si="1401"/>
        <v>0</v>
      </c>
      <c r="JB407" s="124">
        <f t="shared" si="1401"/>
        <v>0</v>
      </c>
      <c r="JC407" s="124">
        <f t="shared" si="1401"/>
        <v>0</v>
      </c>
      <c r="JD407" s="124">
        <f t="shared" si="1401"/>
        <v>0</v>
      </c>
      <c r="JE407" s="124">
        <f t="shared" si="1401"/>
        <v>0</v>
      </c>
      <c r="JF407" s="124">
        <f t="shared" si="1401"/>
        <v>0</v>
      </c>
      <c r="JG407" s="124">
        <f t="shared" si="1401"/>
        <v>0</v>
      </c>
      <c r="JH407" s="124">
        <f t="shared" si="1401"/>
        <v>0</v>
      </c>
      <c r="JI407" s="124">
        <f t="shared" si="1401"/>
        <v>0</v>
      </c>
      <c r="JJ407" s="124">
        <f t="shared" si="1401"/>
        <v>0</v>
      </c>
      <c r="JK407" s="124">
        <f t="shared" si="1401"/>
        <v>0</v>
      </c>
      <c r="JL407" s="124">
        <f t="shared" si="1401"/>
        <v>0</v>
      </c>
      <c r="JM407" s="124">
        <f t="shared" si="1401"/>
        <v>0</v>
      </c>
      <c r="JN407" s="124">
        <f t="shared" si="1401"/>
        <v>0</v>
      </c>
      <c r="JO407" s="124">
        <f t="shared" si="1401"/>
        <v>0</v>
      </c>
      <c r="JP407" s="124">
        <f t="shared" si="1401"/>
        <v>0</v>
      </c>
      <c r="JQ407" s="124">
        <f t="shared" si="1401"/>
        <v>0</v>
      </c>
      <c r="JR407" s="124">
        <f t="shared" si="1401"/>
        <v>0</v>
      </c>
      <c r="JS407" s="124">
        <f t="shared" si="1401"/>
        <v>0</v>
      </c>
      <c r="JT407" s="124">
        <f t="shared" si="1401"/>
        <v>0</v>
      </c>
      <c r="JU407" s="124">
        <f t="shared" si="1400"/>
        <v>0</v>
      </c>
      <c r="JV407" s="124">
        <f t="shared" si="1400"/>
        <v>0</v>
      </c>
      <c r="JW407" s="124">
        <f t="shared" si="1400"/>
        <v>0</v>
      </c>
      <c r="JX407" s="124">
        <f t="shared" si="1400"/>
        <v>0</v>
      </c>
      <c r="JY407" s="124">
        <f t="shared" si="1400"/>
        <v>0</v>
      </c>
      <c r="JZ407" s="124">
        <f t="shared" si="1400"/>
        <v>0</v>
      </c>
      <c r="KA407" s="124">
        <f t="shared" si="1400"/>
        <v>0</v>
      </c>
      <c r="KB407" s="124">
        <f t="shared" si="1400"/>
        <v>0</v>
      </c>
      <c r="KC407" s="124">
        <f t="shared" si="1400"/>
        <v>0</v>
      </c>
      <c r="KD407" s="124">
        <f t="shared" si="1400"/>
        <v>0</v>
      </c>
      <c r="KE407" s="124">
        <f t="shared" si="1400"/>
        <v>0</v>
      </c>
      <c r="KF407" s="124">
        <f t="shared" si="1400"/>
        <v>0</v>
      </c>
      <c r="KG407" s="124">
        <f t="shared" si="1400"/>
        <v>0</v>
      </c>
      <c r="KH407" s="124">
        <f t="shared" si="1400"/>
        <v>0</v>
      </c>
      <c r="KI407" s="124">
        <f t="shared" si="1400"/>
        <v>0</v>
      </c>
      <c r="KJ407" s="124">
        <f t="shared" si="1400"/>
        <v>0</v>
      </c>
      <c r="KK407" s="124">
        <f t="shared" si="1400"/>
        <v>0</v>
      </c>
      <c r="KL407" s="124">
        <f t="shared" si="1400"/>
        <v>0</v>
      </c>
      <c r="KM407" s="124">
        <f t="shared" si="1400"/>
        <v>0</v>
      </c>
      <c r="KN407" s="124">
        <f t="shared" si="1400"/>
        <v>0</v>
      </c>
      <c r="KO407" s="124">
        <f t="shared" si="1400"/>
        <v>0</v>
      </c>
      <c r="KP407" s="124">
        <f t="shared" si="1400"/>
        <v>0</v>
      </c>
      <c r="KQ407" s="124">
        <f t="shared" si="1400"/>
        <v>0</v>
      </c>
      <c r="KR407" s="124">
        <f t="shared" si="1400"/>
        <v>0</v>
      </c>
      <c r="KS407" s="124">
        <f t="shared" si="1400"/>
        <v>0</v>
      </c>
      <c r="KT407" s="124">
        <f t="shared" si="1400"/>
        <v>0</v>
      </c>
      <c r="KU407" s="124">
        <f t="shared" si="1400"/>
        <v>0</v>
      </c>
      <c r="KV407" s="124">
        <f t="shared" si="1400"/>
        <v>0</v>
      </c>
      <c r="KW407" s="124">
        <f t="shared" si="1400"/>
        <v>0</v>
      </c>
      <c r="KX407" s="124">
        <f t="shared" si="1400"/>
        <v>0</v>
      </c>
      <c r="KY407" s="39">
        <f t="shared" si="1375"/>
        <v>0</v>
      </c>
      <c r="KZ407" s="39">
        <f t="shared" si="1375"/>
        <v>0</v>
      </c>
      <c r="LA407" s="39">
        <f t="shared" si="1375"/>
        <v>0</v>
      </c>
      <c r="LB407" s="39">
        <f t="shared" si="1375"/>
        <v>0</v>
      </c>
      <c r="LC407" s="39">
        <f t="shared" si="1375"/>
        <v>0</v>
      </c>
      <c r="LD407" s="39">
        <f t="shared" si="1375"/>
        <v>0</v>
      </c>
      <c r="LE407" s="39">
        <f t="shared" si="1375"/>
        <v>0</v>
      </c>
      <c r="LF407" s="39">
        <f t="shared" si="1375"/>
        <v>0</v>
      </c>
      <c r="LG407" s="39">
        <f t="shared" si="1375"/>
        <v>0</v>
      </c>
      <c r="LH407" s="39">
        <f t="shared" si="1375"/>
        <v>0</v>
      </c>
      <c r="LI407" s="39">
        <f t="shared" si="1376"/>
        <v>0</v>
      </c>
      <c r="LJ407" s="39">
        <f t="shared" si="1376"/>
        <v>0</v>
      </c>
      <c r="LK407" s="39">
        <f t="shared" si="1376"/>
        <v>0</v>
      </c>
      <c r="LL407" s="39">
        <f t="shared" si="1376"/>
        <v>0</v>
      </c>
      <c r="LM407" s="39">
        <f t="shared" si="1376"/>
        <v>0</v>
      </c>
      <c r="LN407" s="39">
        <f t="shared" si="1376"/>
        <v>0</v>
      </c>
      <c r="LO407" s="39">
        <f t="shared" si="1376"/>
        <v>0</v>
      </c>
      <c r="LP407" s="39">
        <f t="shared" si="1376"/>
        <v>0</v>
      </c>
      <c r="LQ407" s="39">
        <f t="shared" si="1376"/>
        <v>0</v>
      </c>
      <c r="LR407" s="39">
        <f t="shared" si="1376"/>
        <v>0</v>
      </c>
      <c r="LS407" s="39">
        <f t="shared" si="1377"/>
        <v>0</v>
      </c>
      <c r="LT407" s="39">
        <f t="shared" si="1377"/>
        <v>0</v>
      </c>
      <c r="LU407" s="39">
        <f t="shared" si="1377"/>
        <v>0</v>
      </c>
      <c r="LV407" s="39">
        <f t="shared" si="1377"/>
        <v>0</v>
      </c>
      <c r="LW407" s="39">
        <f t="shared" si="1377"/>
        <v>0</v>
      </c>
      <c r="LX407" s="39">
        <f t="shared" si="1377"/>
        <v>0</v>
      </c>
      <c r="LY407" s="39">
        <f t="shared" si="1377"/>
        <v>0</v>
      </c>
      <c r="LZ407" s="39">
        <f t="shared" si="1377"/>
        <v>0</v>
      </c>
      <c r="MA407" s="39">
        <f t="shared" si="1377"/>
        <v>0</v>
      </c>
      <c r="MB407" s="39">
        <f t="shared" si="1377"/>
        <v>0</v>
      </c>
      <c r="MC407" s="39">
        <f t="shared" si="1378"/>
        <v>0</v>
      </c>
      <c r="MD407" s="39">
        <f t="shared" si="1378"/>
        <v>0</v>
      </c>
      <c r="ME407" s="39">
        <f t="shared" si="1378"/>
        <v>0</v>
      </c>
      <c r="MF407" s="39">
        <f t="shared" si="1378"/>
        <v>0</v>
      </c>
      <c r="MG407" s="39">
        <f t="shared" si="1378"/>
        <v>0</v>
      </c>
      <c r="MH407" s="39">
        <f t="shared" si="1378"/>
        <v>0</v>
      </c>
      <c r="MI407" s="39">
        <f t="shared" si="1378"/>
        <v>0</v>
      </c>
      <c r="MJ407" s="39">
        <f t="shared" si="1378"/>
        <v>0</v>
      </c>
      <c r="MK407" s="39">
        <f t="shared" si="1378"/>
        <v>0</v>
      </c>
      <c r="ML407" s="39">
        <f t="shared" si="1378"/>
        <v>0</v>
      </c>
      <c r="MM407" s="39">
        <f t="shared" si="1379"/>
        <v>0</v>
      </c>
      <c r="MN407" s="39">
        <f t="shared" si="1379"/>
        <v>0</v>
      </c>
      <c r="MO407" s="39">
        <f t="shared" si="1379"/>
        <v>0</v>
      </c>
      <c r="MP407" s="39">
        <f t="shared" si="1379"/>
        <v>0</v>
      </c>
      <c r="MQ407" s="39">
        <f t="shared" si="1379"/>
        <v>0</v>
      </c>
      <c r="MR407" s="39">
        <f t="shared" si="1379"/>
        <v>0</v>
      </c>
      <c r="MS407" s="39">
        <f t="shared" si="1379"/>
        <v>0</v>
      </c>
      <c r="MT407" s="39">
        <f t="shared" si="1379"/>
        <v>0</v>
      </c>
      <c r="MU407" s="39">
        <f t="shared" si="1379"/>
        <v>0</v>
      </c>
      <c r="MV407" s="39">
        <f t="shared" si="1379"/>
        <v>0</v>
      </c>
      <c r="MW407" s="39">
        <f t="shared" si="1380"/>
        <v>0</v>
      </c>
      <c r="MX407" s="39">
        <f t="shared" si="1380"/>
        <v>0</v>
      </c>
      <c r="MY407" s="39">
        <f t="shared" si="1380"/>
        <v>0</v>
      </c>
      <c r="MZ407" s="39">
        <f t="shared" si="1380"/>
        <v>0</v>
      </c>
      <c r="NA407" s="39">
        <f t="shared" si="1380"/>
        <v>0</v>
      </c>
      <c r="NB407" s="39">
        <f t="shared" si="1380"/>
        <v>0</v>
      </c>
      <c r="NC407" s="39">
        <f t="shared" si="1380"/>
        <v>0</v>
      </c>
      <c r="ND407" s="39">
        <f t="shared" si="1380"/>
        <v>0</v>
      </c>
      <c r="NE407" s="39">
        <f t="shared" si="1380"/>
        <v>0</v>
      </c>
      <c r="NF407" s="39">
        <f t="shared" si="1380"/>
        <v>0</v>
      </c>
      <c r="NG407" s="39">
        <f t="shared" si="1381"/>
        <v>0</v>
      </c>
      <c r="NH407" s="39">
        <f t="shared" si="1381"/>
        <v>0</v>
      </c>
      <c r="NI407" s="39">
        <f t="shared" si="1381"/>
        <v>0</v>
      </c>
      <c r="NJ407" s="39">
        <f t="shared" si="1381"/>
        <v>0</v>
      </c>
      <c r="NK407" s="39">
        <f t="shared" si="1381"/>
        <v>0</v>
      </c>
      <c r="NL407" s="39">
        <f t="shared" si="1381"/>
        <v>0</v>
      </c>
      <c r="NM407" s="39">
        <f t="shared" si="1381"/>
        <v>0</v>
      </c>
      <c r="NN407" s="39">
        <f t="shared" si="1381"/>
        <v>0</v>
      </c>
      <c r="NO407" s="39">
        <f t="shared" si="1381"/>
        <v>0</v>
      </c>
      <c r="NP407" s="39">
        <f t="shared" si="1381"/>
        <v>0</v>
      </c>
      <c r="NQ407" s="39">
        <f t="shared" si="1382"/>
        <v>0</v>
      </c>
      <c r="NR407" s="39">
        <f t="shared" si="1382"/>
        <v>0</v>
      </c>
      <c r="NS407" s="39">
        <f t="shared" si="1382"/>
        <v>0</v>
      </c>
      <c r="NT407" s="39">
        <f t="shared" si="1382"/>
        <v>0</v>
      </c>
      <c r="NU407" s="39">
        <f t="shared" si="1382"/>
        <v>0</v>
      </c>
      <c r="NV407" s="39">
        <f t="shared" si="1382"/>
        <v>0</v>
      </c>
      <c r="NW407" s="39">
        <f t="shared" si="1382"/>
        <v>0</v>
      </c>
      <c r="NX407" s="39">
        <f t="shared" si="1382"/>
        <v>0</v>
      </c>
      <c r="NY407" s="39">
        <f t="shared" si="1382"/>
        <v>0</v>
      </c>
      <c r="NZ407" s="39">
        <f t="shared" si="1382"/>
        <v>0</v>
      </c>
      <c r="OA407" s="39">
        <f t="shared" si="1383"/>
        <v>0</v>
      </c>
      <c r="OB407" s="39">
        <f t="shared" si="1383"/>
        <v>0</v>
      </c>
      <c r="OC407" s="39">
        <f t="shared" si="1383"/>
        <v>0</v>
      </c>
      <c r="OD407" s="39">
        <f t="shared" si="1383"/>
        <v>0</v>
      </c>
      <c r="OE407" s="39">
        <f t="shared" si="1383"/>
        <v>0</v>
      </c>
      <c r="OF407" s="39">
        <f t="shared" si="1383"/>
        <v>0</v>
      </c>
      <c r="OG407" s="39">
        <f t="shared" si="1383"/>
        <v>0</v>
      </c>
      <c r="OH407" s="39">
        <f t="shared" si="1383"/>
        <v>0</v>
      </c>
      <c r="OI407" s="39">
        <f t="shared" si="1383"/>
        <v>0</v>
      </c>
      <c r="OJ407" s="39">
        <f t="shared" si="1383"/>
        <v>0</v>
      </c>
      <c r="OK407" s="39">
        <f t="shared" si="1384"/>
        <v>0</v>
      </c>
      <c r="OL407" s="39">
        <f t="shared" si="1384"/>
        <v>0</v>
      </c>
      <c r="OM407" s="39">
        <f t="shared" si="1384"/>
        <v>0</v>
      </c>
      <c r="ON407" s="39">
        <f t="shared" si="1384"/>
        <v>0</v>
      </c>
      <c r="OO407" s="39">
        <f t="shared" si="1384"/>
        <v>0</v>
      </c>
      <c r="OP407" s="39">
        <f t="shared" si="1384"/>
        <v>0</v>
      </c>
      <c r="OQ407" s="39">
        <f t="shared" si="1384"/>
        <v>1</v>
      </c>
      <c r="OR407" s="39">
        <f t="shared" si="1384"/>
        <v>0</v>
      </c>
      <c r="OS407" s="39">
        <f t="shared" si="1384"/>
        <v>0</v>
      </c>
      <c r="OT407" s="39">
        <f t="shared" si="1384"/>
        <v>0</v>
      </c>
      <c r="OU407" s="39">
        <f t="shared" si="1385"/>
        <v>0</v>
      </c>
      <c r="OV407" s="39">
        <f t="shared" si="1385"/>
        <v>0</v>
      </c>
      <c r="OW407" s="39">
        <f t="shared" si="1385"/>
        <v>0</v>
      </c>
      <c r="OX407" s="39">
        <f t="shared" si="1385"/>
        <v>0</v>
      </c>
      <c r="OY407" s="39">
        <f t="shared" si="1385"/>
        <v>0</v>
      </c>
      <c r="OZ407" s="39">
        <f t="shared" si="1385"/>
        <v>0</v>
      </c>
      <c r="PA407" s="39">
        <f t="shared" si="1385"/>
        <v>0</v>
      </c>
      <c r="PB407" s="39">
        <f t="shared" si="1385"/>
        <v>0</v>
      </c>
      <c r="PC407" s="39">
        <f t="shared" si="1385"/>
        <v>0</v>
      </c>
      <c r="PD407" s="39">
        <f t="shared" si="1385"/>
        <v>0</v>
      </c>
      <c r="PE407" s="39">
        <f t="shared" si="1386"/>
        <v>0</v>
      </c>
      <c r="PF407" s="39">
        <f t="shared" si="1386"/>
        <v>0</v>
      </c>
      <c r="PG407" s="39">
        <f t="shared" si="1386"/>
        <v>0</v>
      </c>
      <c r="PH407" s="39">
        <f t="shared" si="1386"/>
        <v>0</v>
      </c>
      <c r="PI407" s="39">
        <f t="shared" si="1386"/>
        <v>0</v>
      </c>
      <c r="PJ407" s="39">
        <f t="shared" si="1386"/>
        <v>0</v>
      </c>
      <c r="PK407" s="39">
        <f t="shared" si="1386"/>
        <v>0</v>
      </c>
      <c r="PL407" s="39">
        <f t="shared" si="1386"/>
        <v>0</v>
      </c>
      <c r="PM407" s="39">
        <f t="shared" si="1386"/>
        <v>0</v>
      </c>
      <c r="PN407" s="39">
        <f t="shared" si="1386"/>
        <v>0</v>
      </c>
      <c r="PO407" s="39">
        <f t="shared" si="1387"/>
        <v>0</v>
      </c>
      <c r="PP407" s="39">
        <f t="shared" si="1387"/>
        <v>0</v>
      </c>
      <c r="PQ407" s="39">
        <f t="shared" si="1387"/>
        <v>0</v>
      </c>
      <c r="PR407" s="39">
        <f t="shared" si="1387"/>
        <v>0</v>
      </c>
      <c r="PS407" s="39">
        <f t="shared" si="1387"/>
        <v>0</v>
      </c>
      <c r="PT407" s="39">
        <f t="shared" si="1387"/>
        <v>0</v>
      </c>
      <c r="PU407" s="39">
        <f t="shared" si="1387"/>
        <v>0</v>
      </c>
      <c r="PV407" s="39">
        <f t="shared" si="1387"/>
        <v>0</v>
      </c>
      <c r="PW407" s="39">
        <f t="shared" si="1387"/>
        <v>0</v>
      </c>
      <c r="PX407" s="39">
        <f t="shared" si="1387"/>
        <v>0</v>
      </c>
      <c r="PY407" s="39">
        <f t="shared" si="1388"/>
        <v>0</v>
      </c>
      <c r="PZ407" s="39">
        <f t="shared" si="1388"/>
        <v>0</v>
      </c>
      <c r="QA407" s="39">
        <f t="shared" si="1388"/>
        <v>0</v>
      </c>
      <c r="QB407" s="39">
        <f t="shared" si="1388"/>
        <v>0</v>
      </c>
      <c r="QC407" s="39">
        <f t="shared" si="1388"/>
        <v>0</v>
      </c>
      <c r="QD407" s="39">
        <f t="shared" si="1388"/>
        <v>0</v>
      </c>
      <c r="QE407" s="39">
        <f t="shared" si="1388"/>
        <v>0</v>
      </c>
      <c r="QF407" s="39">
        <f t="shared" si="1388"/>
        <v>0</v>
      </c>
      <c r="QG407" s="39">
        <f t="shared" si="1388"/>
        <v>0</v>
      </c>
      <c r="QH407" s="39">
        <f t="shared" si="1388"/>
        <v>0</v>
      </c>
      <c r="QI407" s="39">
        <f t="shared" si="1389"/>
        <v>0</v>
      </c>
      <c r="QJ407" s="39">
        <f t="shared" si="1389"/>
        <v>0</v>
      </c>
      <c r="QK407" s="39">
        <f t="shared" si="1389"/>
        <v>0</v>
      </c>
      <c r="QL407" s="39">
        <f t="shared" si="1389"/>
        <v>0</v>
      </c>
      <c r="QM407" s="39">
        <f t="shared" si="1389"/>
        <v>0</v>
      </c>
      <c r="QN407" s="39">
        <f t="shared" si="1389"/>
        <v>0</v>
      </c>
      <c r="QO407" s="39">
        <f t="shared" si="1389"/>
        <v>0</v>
      </c>
      <c r="QP407" s="39">
        <f t="shared" si="1389"/>
        <v>0</v>
      </c>
      <c r="QQ407" s="39">
        <f t="shared" si="1389"/>
        <v>0</v>
      </c>
      <c r="QR407" s="39">
        <f t="shared" si="1389"/>
        <v>0</v>
      </c>
      <c r="QS407" s="39">
        <f t="shared" si="1390"/>
        <v>0</v>
      </c>
      <c r="QT407" s="39">
        <f t="shared" si="1390"/>
        <v>0</v>
      </c>
      <c r="QU407" s="39">
        <f t="shared" si="1390"/>
        <v>0</v>
      </c>
      <c r="QV407" s="39">
        <f t="shared" si="1390"/>
        <v>0</v>
      </c>
      <c r="QW407" s="39">
        <f t="shared" si="1390"/>
        <v>0</v>
      </c>
      <c r="QX407" s="39">
        <f t="shared" si="1390"/>
        <v>0</v>
      </c>
      <c r="QY407" s="39">
        <f t="shared" si="1390"/>
        <v>0</v>
      </c>
      <c r="QZ407" s="39">
        <f t="shared" si="1390"/>
        <v>0</v>
      </c>
      <c r="RA407" s="39">
        <f t="shared" si="1390"/>
        <v>0</v>
      </c>
      <c r="RB407" s="39">
        <f t="shared" si="1390"/>
        <v>0</v>
      </c>
      <c r="RC407" s="39">
        <f t="shared" si="1391"/>
        <v>0</v>
      </c>
      <c r="RD407" s="39">
        <f t="shared" si="1391"/>
        <v>0</v>
      </c>
      <c r="RE407" s="39">
        <f t="shared" si="1391"/>
        <v>0</v>
      </c>
      <c r="RF407" s="39">
        <f t="shared" si="1391"/>
        <v>0</v>
      </c>
      <c r="RG407" s="39">
        <f t="shared" si="1391"/>
        <v>0</v>
      </c>
      <c r="RH407" s="39">
        <f t="shared" si="1391"/>
        <v>0</v>
      </c>
      <c r="RI407" s="39">
        <f t="shared" si="1391"/>
        <v>0</v>
      </c>
      <c r="RJ407" s="39">
        <f t="shared" si="1391"/>
        <v>0</v>
      </c>
      <c r="RK407" s="39">
        <f t="shared" si="1391"/>
        <v>0</v>
      </c>
      <c r="RL407" s="39">
        <f t="shared" si="1391"/>
        <v>0</v>
      </c>
      <c r="RM407" s="39">
        <f t="shared" si="1392"/>
        <v>0</v>
      </c>
      <c r="RN407" s="39">
        <f t="shared" si="1392"/>
        <v>0</v>
      </c>
      <c r="RO407" s="39">
        <f t="shared" si="1392"/>
        <v>0</v>
      </c>
      <c r="RP407" s="39">
        <f t="shared" si="1392"/>
        <v>0</v>
      </c>
      <c r="RQ407" s="39">
        <f t="shared" si="1392"/>
        <v>0</v>
      </c>
      <c r="RR407" s="39">
        <f t="shared" si="1392"/>
        <v>0</v>
      </c>
      <c r="RS407" s="39">
        <f t="shared" si="1392"/>
        <v>0</v>
      </c>
      <c r="RT407" s="39">
        <f t="shared" si="1392"/>
        <v>0</v>
      </c>
      <c r="RU407" s="39">
        <f t="shared" si="1392"/>
        <v>0</v>
      </c>
      <c r="RV407" s="39">
        <f t="shared" si="1392"/>
        <v>0</v>
      </c>
      <c r="RW407" s="39">
        <f t="shared" si="1393"/>
        <v>0</v>
      </c>
      <c r="RX407" s="39">
        <f t="shared" si="1393"/>
        <v>0</v>
      </c>
      <c r="RY407" s="39">
        <f t="shared" si="1393"/>
        <v>0</v>
      </c>
      <c r="RZ407" s="39">
        <f t="shared" si="1393"/>
        <v>0</v>
      </c>
      <c r="SA407" s="39">
        <f t="shared" si="1393"/>
        <v>0</v>
      </c>
      <c r="SB407" s="39">
        <f t="shared" si="1393"/>
        <v>0</v>
      </c>
      <c r="SC407" s="39">
        <f t="shared" si="1393"/>
        <v>0</v>
      </c>
      <c r="SD407" s="39">
        <f t="shared" si="1393"/>
        <v>0</v>
      </c>
      <c r="SE407" s="39">
        <f t="shared" si="1393"/>
        <v>0</v>
      </c>
      <c r="SF407" s="39">
        <f t="shared" si="1393"/>
        <v>0</v>
      </c>
      <c r="SG407" s="39">
        <f t="shared" si="1394"/>
        <v>0</v>
      </c>
      <c r="SH407" s="39">
        <f t="shared" si="1394"/>
        <v>0</v>
      </c>
      <c r="SI407" s="39">
        <f t="shared" si="1394"/>
        <v>0</v>
      </c>
      <c r="SJ407" s="39">
        <f t="shared" si="1394"/>
        <v>0</v>
      </c>
      <c r="SK407" s="39">
        <f t="shared" si="1394"/>
        <v>0</v>
      </c>
      <c r="SL407" s="39">
        <f t="shared" si="1394"/>
        <v>0</v>
      </c>
      <c r="SM407" s="39">
        <f t="shared" si="1394"/>
        <v>-1</v>
      </c>
      <c r="SN407" s="39">
        <f t="shared" si="1394"/>
        <v>0</v>
      </c>
      <c r="SO407" s="39">
        <f t="shared" si="1394"/>
        <v>0</v>
      </c>
      <c r="SP407" s="39">
        <f t="shared" si="1394"/>
        <v>0</v>
      </c>
      <c r="SR407" s="103">
        <v>0</v>
      </c>
    </row>
    <row r="408" spans="3:512" x14ac:dyDescent="0.2">
      <c r="C408" s="109"/>
      <c r="D408" s="105">
        <f t="shared" si="1299"/>
        <v>12.913043478260869</v>
      </c>
      <c r="F408" s="3">
        <f t="shared" si="1367"/>
        <v>398</v>
      </c>
      <c r="G408" s="91" t="s">
        <v>123</v>
      </c>
      <c r="H408" s="91" t="s">
        <v>355</v>
      </c>
      <c r="I408" s="91" t="s">
        <v>555</v>
      </c>
      <c r="J408" s="95" t="s">
        <v>759</v>
      </c>
      <c r="K408" s="124">
        <f t="shared" si="1363"/>
        <v>0</v>
      </c>
      <c r="L408" s="124">
        <f t="shared" si="1363"/>
        <v>0</v>
      </c>
      <c r="M408" s="124">
        <f t="shared" si="1363"/>
        <v>0</v>
      </c>
      <c r="N408" s="124">
        <f t="shared" si="1363"/>
        <v>0</v>
      </c>
      <c r="O408" s="124">
        <f t="shared" si="1363"/>
        <v>0</v>
      </c>
      <c r="P408" s="124">
        <f t="shared" si="1363"/>
        <v>0</v>
      </c>
      <c r="Q408" s="124">
        <f t="shared" si="1363"/>
        <v>0</v>
      </c>
      <c r="R408" s="124">
        <f t="shared" si="1363"/>
        <v>0</v>
      </c>
      <c r="S408" s="124">
        <f t="shared" si="1363"/>
        <v>0</v>
      </c>
      <c r="T408" s="124">
        <f t="shared" si="1363"/>
        <v>0</v>
      </c>
      <c r="U408" s="124">
        <f t="shared" si="1363"/>
        <v>0</v>
      </c>
      <c r="V408" s="124">
        <f t="shared" si="1363"/>
        <v>0</v>
      </c>
      <c r="W408" s="124">
        <f t="shared" si="1363"/>
        <v>0</v>
      </c>
      <c r="X408" s="124">
        <f t="shared" si="1363"/>
        <v>0</v>
      </c>
      <c r="Y408" s="124">
        <f t="shared" si="1363"/>
        <v>0</v>
      </c>
      <c r="Z408" s="124">
        <f t="shared" si="1363"/>
        <v>0</v>
      </c>
      <c r="AA408" s="124">
        <f t="shared" si="1398"/>
        <v>0</v>
      </c>
      <c r="AB408" s="124">
        <f t="shared" si="1398"/>
        <v>0</v>
      </c>
      <c r="AC408" s="124">
        <f t="shared" si="1398"/>
        <v>0</v>
      </c>
      <c r="AD408" s="124">
        <f t="shared" si="1398"/>
        <v>0</v>
      </c>
      <c r="AE408" s="124">
        <f t="shared" si="1398"/>
        <v>0</v>
      </c>
      <c r="AF408" s="124">
        <f t="shared" si="1398"/>
        <v>0</v>
      </c>
      <c r="AG408" s="124">
        <f t="shared" si="1398"/>
        <v>0</v>
      </c>
      <c r="AH408" s="124">
        <f t="shared" si="1398"/>
        <v>0</v>
      </c>
      <c r="AI408" s="124">
        <f t="shared" si="1398"/>
        <v>0</v>
      </c>
      <c r="AJ408" s="124">
        <f t="shared" si="1398"/>
        <v>0</v>
      </c>
      <c r="AK408" s="124">
        <f t="shared" si="1398"/>
        <v>0</v>
      </c>
      <c r="AL408" s="124">
        <f t="shared" si="1398"/>
        <v>0</v>
      </c>
      <c r="AM408" s="124">
        <f t="shared" si="1398"/>
        <v>0</v>
      </c>
      <c r="AN408" s="124">
        <f t="shared" si="1398"/>
        <v>0</v>
      </c>
      <c r="AO408" s="124">
        <f t="shared" si="1398"/>
        <v>0</v>
      </c>
      <c r="AP408" s="124">
        <f t="shared" si="1398"/>
        <v>0</v>
      </c>
      <c r="AQ408" s="124">
        <f t="shared" si="1398"/>
        <v>0</v>
      </c>
      <c r="AR408" s="124">
        <f t="shared" si="1398"/>
        <v>0</v>
      </c>
      <c r="AS408" s="124">
        <f t="shared" si="1398"/>
        <v>0</v>
      </c>
      <c r="AT408" s="124">
        <f t="shared" si="1398"/>
        <v>0</v>
      </c>
      <c r="AU408" s="124">
        <f t="shared" si="1398"/>
        <v>0</v>
      </c>
      <c r="AV408" s="124">
        <f t="shared" si="1398"/>
        <v>0</v>
      </c>
      <c r="AW408" s="124">
        <f t="shared" si="1398"/>
        <v>0</v>
      </c>
      <c r="AX408" s="124">
        <f t="shared" si="1398"/>
        <v>0</v>
      </c>
      <c r="AY408" s="124">
        <f t="shared" si="1398"/>
        <v>0</v>
      </c>
      <c r="AZ408" s="124">
        <f t="shared" si="1398"/>
        <v>0</v>
      </c>
      <c r="BA408" s="124">
        <f t="shared" si="1398"/>
        <v>0</v>
      </c>
      <c r="BB408" s="124">
        <f t="shared" si="1398"/>
        <v>0</v>
      </c>
      <c r="BC408" s="124">
        <f t="shared" si="1398"/>
        <v>0</v>
      </c>
      <c r="BD408" s="124">
        <f t="shared" si="1398"/>
        <v>0</v>
      </c>
      <c r="BE408" s="124">
        <f t="shared" si="1398"/>
        <v>0</v>
      </c>
      <c r="BF408" s="124">
        <f t="shared" si="1398"/>
        <v>0</v>
      </c>
      <c r="BG408" s="124">
        <f t="shared" si="1398"/>
        <v>0</v>
      </c>
      <c r="BH408" s="124">
        <f t="shared" si="1398"/>
        <v>0</v>
      </c>
      <c r="BI408" s="124">
        <f t="shared" si="1398"/>
        <v>0</v>
      </c>
      <c r="BJ408" s="124">
        <f t="shared" si="1398"/>
        <v>0</v>
      </c>
      <c r="BK408" s="124">
        <f t="shared" si="1398"/>
        <v>0</v>
      </c>
      <c r="BL408" s="124">
        <f t="shared" si="1398"/>
        <v>0</v>
      </c>
      <c r="BM408" s="124">
        <f t="shared" si="1398"/>
        <v>0</v>
      </c>
      <c r="BN408" s="124">
        <f t="shared" si="1398"/>
        <v>0</v>
      </c>
      <c r="BO408" s="124">
        <f t="shared" si="1398"/>
        <v>0</v>
      </c>
      <c r="BP408" s="124">
        <f t="shared" si="1398"/>
        <v>0</v>
      </c>
      <c r="BQ408" s="124">
        <f t="shared" si="1398"/>
        <v>0</v>
      </c>
      <c r="BR408" s="124">
        <f t="shared" si="1398"/>
        <v>0</v>
      </c>
      <c r="BS408" s="124">
        <f t="shared" si="1398"/>
        <v>0</v>
      </c>
      <c r="BT408" s="124">
        <f t="shared" si="1398"/>
        <v>0</v>
      </c>
      <c r="BU408" s="124">
        <f t="shared" si="1398"/>
        <v>0</v>
      </c>
      <c r="BV408" s="124">
        <f t="shared" si="1398"/>
        <v>0</v>
      </c>
      <c r="BW408" s="124">
        <f t="shared" si="1398"/>
        <v>0</v>
      </c>
      <c r="BX408" s="124">
        <f t="shared" si="1398"/>
        <v>0</v>
      </c>
      <c r="BY408" s="124">
        <f t="shared" si="1398"/>
        <v>0</v>
      </c>
      <c r="BZ408" s="124">
        <f t="shared" si="1398"/>
        <v>0</v>
      </c>
      <c r="CA408" s="124">
        <f t="shared" si="1398"/>
        <v>0</v>
      </c>
      <c r="CB408" s="124">
        <f t="shared" si="1398"/>
        <v>0</v>
      </c>
      <c r="CC408" s="124">
        <f t="shared" si="1398"/>
        <v>0</v>
      </c>
      <c r="CD408" s="124">
        <f t="shared" si="1398"/>
        <v>0</v>
      </c>
      <c r="CE408" s="124">
        <f t="shared" si="1398"/>
        <v>0</v>
      </c>
      <c r="CF408" s="124">
        <f t="shared" si="1398"/>
        <v>0</v>
      </c>
      <c r="CG408" s="124">
        <f t="shared" si="1398"/>
        <v>0</v>
      </c>
      <c r="CH408" s="124">
        <f t="shared" si="1398"/>
        <v>0</v>
      </c>
      <c r="CI408" s="124">
        <f t="shared" si="1398"/>
        <v>0</v>
      </c>
      <c r="CJ408" s="124">
        <f t="shared" si="1398"/>
        <v>0</v>
      </c>
      <c r="CK408" s="124">
        <f t="shared" si="1398"/>
        <v>0</v>
      </c>
      <c r="CL408" s="124">
        <f t="shared" ref="CL408:EW411" si="1402">IF(AND($G408="I",CL$9=$I408),1,IF(AND($G408="I",CL$8=$I408),-1,IF(AND($G408="V",CL$8=$H408,CL$9=$I408),IF(LEFT($H408,1)=LEFT($I408,1), $C408,$D408),0)))</f>
        <v>0</v>
      </c>
      <c r="CM408" s="124">
        <f t="shared" si="1402"/>
        <v>0</v>
      </c>
      <c r="CN408" s="124">
        <f t="shared" si="1402"/>
        <v>0</v>
      </c>
      <c r="CO408" s="124">
        <f t="shared" si="1402"/>
        <v>0</v>
      </c>
      <c r="CP408" s="124">
        <f t="shared" si="1402"/>
        <v>0</v>
      </c>
      <c r="CQ408" s="124">
        <f t="shared" si="1402"/>
        <v>0</v>
      </c>
      <c r="CR408" s="124">
        <f t="shared" si="1402"/>
        <v>0</v>
      </c>
      <c r="CS408" s="124">
        <f t="shared" si="1402"/>
        <v>0</v>
      </c>
      <c r="CT408" s="124">
        <f t="shared" si="1402"/>
        <v>0</v>
      </c>
      <c r="CU408" s="124">
        <f t="shared" si="1402"/>
        <v>0</v>
      </c>
      <c r="CV408" s="124">
        <f t="shared" si="1402"/>
        <v>0</v>
      </c>
      <c r="CW408" s="124">
        <f t="shared" si="1402"/>
        <v>0</v>
      </c>
      <c r="CX408" s="124">
        <f t="shared" si="1402"/>
        <v>0</v>
      </c>
      <c r="CY408" s="124">
        <f t="shared" si="1402"/>
        <v>0</v>
      </c>
      <c r="CZ408" s="124">
        <f t="shared" si="1402"/>
        <v>0</v>
      </c>
      <c r="DA408" s="124">
        <f t="shared" si="1402"/>
        <v>0</v>
      </c>
      <c r="DB408" s="124">
        <f t="shared" si="1402"/>
        <v>0</v>
      </c>
      <c r="DC408" s="124">
        <f t="shared" si="1402"/>
        <v>0</v>
      </c>
      <c r="DD408" s="124">
        <f t="shared" si="1402"/>
        <v>0</v>
      </c>
      <c r="DE408" s="124">
        <f t="shared" si="1402"/>
        <v>0</v>
      </c>
      <c r="DF408" s="124">
        <f t="shared" si="1402"/>
        <v>0</v>
      </c>
      <c r="DG408" s="124">
        <f t="shared" si="1402"/>
        <v>0</v>
      </c>
      <c r="DH408" s="124">
        <f t="shared" si="1402"/>
        <v>0</v>
      </c>
      <c r="DI408" s="124">
        <f t="shared" si="1402"/>
        <v>0</v>
      </c>
      <c r="DJ408" s="124">
        <f t="shared" si="1402"/>
        <v>0</v>
      </c>
      <c r="DK408" s="124">
        <f t="shared" si="1402"/>
        <v>0</v>
      </c>
      <c r="DL408" s="124">
        <f t="shared" si="1402"/>
        <v>0</v>
      </c>
      <c r="DM408" s="124">
        <f t="shared" si="1402"/>
        <v>0</v>
      </c>
      <c r="DN408" s="124">
        <f t="shared" si="1402"/>
        <v>0</v>
      </c>
      <c r="DO408" s="124">
        <f t="shared" si="1402"/>
        <v>0</v>
      </c>
      <c r="DP408" s="124">
        <f t="shared" si="1402"/>
        <v>0</v>
      </c>
      <c r="DQ408" s="124">
        <f t="shared" si="1402"/>
        <v>0</v>
      </c>
      <c r="DR408" s="124">
        <f t="shared" si="1402"/>
        <v>0</v>
      </c>
      <c r="DS408" s="124">
        <f t="shared" si="1402"/>
        <v>0</v>
      </c>
      <c r="DT408" s="124">
        <f t="shared" si="1402"/>
        <v>0</v>
      </c>
      <c r="DU408" s="124">
        <f t="shared" si="1402"/>
        <v>0</v>
      </c>
      <c r="DV408" s="124">
        <f t="shared" si="1402"/>
        <v>0</v>
      </c>
      <c r="DW408" s="124">
        <f t="shared" si="1402"/>
        <v>0</v>
      </c>
      <c r="DX408" s="124">
        <f t="shared" si="1402"/>
        <v>0</v>
      </c>
      <c r="DY408" s="124">
        <f t="shared" si="1402"/>
        <v>0</v>
      </c>
      <c r="DZ408" s="124">
        <f t="shared" si="1402"/>
        <v>0</v>
      </c>
      <c r="EA408" s="124">
        <f t="shared" si="1402"/>
        <v>0</v>
      </c>
      <c r="EB408" s="124">
        <f t="shared" si="1402"/>
        <v>0</v>
      </c>
      <c r="EC408" s="124">
        <f t="shared" si="1402"/>
        <v>0</v>
      </c>
      <c r="ED408" s="124">
        <f t="shared" si="1402"/>
        <v>0</v>
      </c>
      <c r="EE408" s="124">
        <f t="shared" si="1402"/>
        <v>0</v>
      </c>
      <c r="EF408" s="124">
        <f t="shared" si="1402"/>
        <v>0</v>
      </c>
      <c r="EG408" s="124">
        <f t="shared" si="1402"/>
        <v>0</v>
      </c>
      <c r="EH408" s="124">
        <f t="shared" si="1402"/>
        <v>0</v>
      </c>
      <c r="EI408" s="124">
        <f t="shared" si="1402"/>
        <v>0</v>
      </c>
      <c r="EJ408" s="124">
        <f t="shared" si="1402"/>
        <v>0</v>
      </c>
      <c r="EK408" s="124">
        <f t="shared" si="1402"/>
        <v>0</v>
      </c>
      <c r="EL408" s="124">
        <f t="shared" si="1402"/>
        <v>0</v>
      </c>
      <c r="EM408" s="124">
        <f t="shared" si="1402"/>
        <v>0</v>
      </c>
      <c r="EN408" s="124">
        <f t="shared" si="1402"/>
        <v>0</v>
      </c>
      <c r="EO408" s="124">
        <f t="shared" si="1402"/>
        <v>0</v>
      </c>
      <c r="EP408" s="124">
        <f t="shared" si="1402"/>
        <v>0</v>
      </c>
      <c r="EQ408" s="124">
        <f t="shared" si="1402"/>
        <v>0</v>
      </c>
      <c r="ER408" s="124">
        <f t="shared" si="1402"/>
        <v>0</v>
      </c>
      <c r="ES408" s="124">
        <f t="shared" si="1402"/>
        <v>0</v>
      </c>
      <c r="ET408" s="124">
        <f t="shared" si="1402"/>
        <v>0</v>
      </c>
      <c r="EU408" s="124">
        <f t="shared" si="1402"/>
        <v>0</v>
      </c>
      <c r="EV408" s="124">
        <f t="shared" si="1402"/>
        <v>0</v>
      </c>
      <c r="EW408" s="124">
        <f t="shared" si="1402"/>
        <v>0</v>
      </c>
      <c r="EX408" s="124">
        <f t="shared" ref="EX408:HI411" si="1403">IF(AND($G408="I",EX$9=$I408),1,IF(AND($G408="I",EX$8=$I408),-1,IF(AND($G408="V",EX$8=$H408,EX$9=$I408),IF(LEFT($H408,1)=LEFT($I408,1), $C408,$D408),0)))</f>
        <v>0</v>
      </c>
      <c r="EY408" s="124">
        <f t="shared" si="1403"/>
        <v>0</v>
      </c>
      <c r="EZ408" s="124">
        <f t="shared" si="1403"/>
        <v>0</v>
      </c>
      <c r="FA408" s="124">
        <f t="shared" si="1403"/>
        <v>0</v>
      </c>
      <c r="FB408" s="124">
        <f t="shared" si="1403"/>
        <v>0</v>
      </c>
      <c r="FC408" s="124">
        <f t="shared" si="1403"/>
        <v>0</v>
      </c>
      <c r="FD408" s="124">
        <f t="shared" si="1403"/>
        <v>0</v>
      </c>
      <c r="FE408" s="124">
        <f t="shared" si="1403"/>
        <v>0</v>
      </c>
      <c r="FF408" s="124">
        <f t="shared" si="1403"/>
        <v>0</v>
      </c>
      <c r="FG408" s="124">
        <f t="shared" si="1403"/>
        <v>0</v>
      </c>
      <c r="FH408" s="124">
        <f t="shared" si="1403"/>
        <v>0</v>
      </c>
      <c r="FI408" s="124">
        <f t="shared" si="1403"/>
        <v>0</v>
      </c>
      <c r="FJ408" s="124">
        <f t="shared" si="1403"/>
        <v>0</v>
      </c>
      <c r="FK408" s="124">
        <f t="shared" si="1403"/>
        <v>0</v>
      </c>
      <c r="FL408" s="124">
        <f t="shared" si="1403"/>
        <v>0</v>
      </c>
      <c r="FM408" s="124">
        <f t="shared" si="1403"/>
        <v>0</v>
      </c>
      <c r="FN408" s="124">
        <f t="shared" si="1403"/>
        <v>0</v>
      </c>
      <c r="FO408" s="124">
        <f t="shared" si="1403"/>
        <v>0</v>
      </c>
      <c r="FP408" s="124">
        <f t="shared" si="1403"/>
        <v>0</v>
      </c>
      <c r="FQ408" s="124">
        <f t="shared" si="1403"/>
        <v>0</v>
      </c>
      <c r="FR408" s="124">
        <f t="shared" si="1403"/>
        <v>0</v>
      </c>
      <c r="FS408" s="124">
        <f t="shared" si="1403"/>
        <v>0</v>
      </c>
      <c r="FT408" s="124">
        <f t="shared" si="1403"/>
        <v>0</v>
      </c>
      <c r="FU408" s="124">
        <f t="shared" si="1403"/>
        <v>0</v>
      </c>
      <c r="FV408" s="124">
        <f t="shared" si="1403"/>
        <v>0</v>
      </c>
      <c r="FW408" s="124">
        <f t="shared" si="1403"/>
        <v>0</v>
      </c>
      <c r="FX408" s="124">
        <f t="shared" si="1403"/>
        <v>0</v>
      </c>
      <c r="FY408" s="124">
        <f t="shared" si="1403"/>
        <v>0</v>
      </c>
      <c r="FZ408" s="124">
        <f t="shared" si="1403"/>
        <v>0</v>
      </c>
      <c r="GA408" s="124">
        <f t="shared" si="1403"/>
        <v>0</v>
      </c>
      <c r="GB408" s="124">
        <f t="shared" si="1403"/>
        <v>0</v>
      </c>
      <c r="GC408" s="124">
        <f t="shared" si="1403"/>
        <v>0</v>
      </c>
      <c r="GD408" s="124">
        <f t="shared" si="1403"/>
        <v>0</v>
      </c>
      <c r="GE408" s="124">
        <f t="shared" si="1403"/>
        <v>0</v>
      </c>
      <c r="GF408" s="124">
        <f t="shared" si="1403"/>
        <v>0</v>
      </c>
      <c r="GG408" s="124">
        <f t="shared" si="1403"/>
        <v>0</v>
      </c>
      <c r="GH408" s="124">
        <f t="shared" si="1403"/>
        <v>0</v>
      </c>
      <c r="GI408" s="124">
        <f t="shared" si="1403"/>
        <v>0</v>
      </c>
      <c r="GJ408" s="124">
        <f t="shared" si="1403"/>
        <v>0</v>
      </c>
      <c r="GK408" s="124">
        <f t="shared" si="1403"/>
        <v>0</v>
      </c>
      <c r="GL408" s="124">
        <f t="shared" si="1403"/>
        <v>0</v>
      </c>
      <c r="GM408" s="124">
        <f t="shared" si="1403"/>
        <v>0</v>
      </c>
      <c r="GN408" s="124">
        <f t="shared" si="1403"/>
        <v>0</v>
      </c>
      <c r="GO408" s="124">
        <f t="shared" si="1403"/>
        <v>0</v>
      </c>
      <c r="GP408" s="124">
        <f t="shared" si="1403"/>
        <v>0</v>
      </c>
      <c r="GQ408" s="124">
        <f t="shared" si="1403"/>
        <v>0</v>
      </c>
      <c r="GR408" s="124">
        <f t="shared" si="1403"/>
        <v>0</v>
      </c>
      <c r="GS408" s="124">
        <f t="shared" si="1403"/>
        <v>0</v>
      </c>
      <c r="GT408" s="124">
        <f t="shared" si="1403"/>
        <v>0</v>
      </c>
      <c r="GU408" s="124">
        <f t="shared" si="1403"/>
        <v>0</v>
      </c>
      <c r="GV408" s="124">
        <f t="shared" si="1403"/>
        <v>0</v>
      </c>
      <c r="GW408" s="124">
        <f t="shared" si="1403"/>
        <v>0</v>
      </c>
      <c r="GX408" s="124">
        <f t="shared" si="1403"/>
        <v>0</v>
      </c>
      <c r="GY408" s="124">
        <f t="shared" si="1403"/>
        <v>0</v>
      </c>
      <c r="GZ408" s="124">
        <f t="shared" si="1403"/>
        <v>12.913043478260869</v>
      </c>
      <c r="HA408" s="124">
        <f t="shared" si="1403"/>
        <v>0</v>
      </c>
      <c r="HB408" s="124">
        <f t="shared" si="1403"/>
        <v>0</v>
      </c>
      <c r="HC408" s="124">
        <f t="shared" si="1403"/>
        <v>0</v>
      </c>
      <c r="HD408" s="124">
        <f t="shared" si="1403"/>
        <v>0</v>
      </c>
      <c r="HE408" s="124">
        <f t="shared" si="1403"/>
        <v>0</v>
      </c>
      <c r="HF408" s="124">
        <f t="shared" si="1403"/>
        <v>0</v>
      </c>
      <c r="HG408" s="124">
        <f t="shared" si="1403"/>
        <v>0</v>
      </c>
      <c r="HH408" s="124">
        <f t="shared" si="1403"/>
        <v>0</v>
      </c>
      <c r="HI408" s="124">
        <f t="shared" si="1403"/>
        <v>0</v>
      </c>
      <c r="HJ408" s="124">
        <f t="shared" si="1401"/>
        <v>0</v>
      </c>
      <c r="HK408" s="124">
        <f t="shared" si="1401"/>
        <v>0</v>
      </c>
      <c r="HL408" s="124">
        <f t="shared" si="1401"/>
        <v>0</v>
      </c>
      <c r="HM408" s="124">
        <f t="shared" si="1401"/>
        <v>0</v>
      </c>
      <c r="HN408" s="124">
        <f t="shared" si="1401"/>
        <v>0</v>
      </c>
      <c r="HO408" s="124">
        <f t="shared" si="1401"/>
        <v>0</v>
      </c>
      <c r="HP408" s="124">
        <f t="shared" si="1401"/>
        <v>0</v>
      </c>
      <c r="HQ408" s="124">
        <f t="shared" si="1401"/>
        <v>0</v>
      </c>
      <c r="HR408" s="124">
        <f t="shared" si="1401"/>
        <v>0</v>
      </c>
      <c r="HS408" s="124">
        <f t="shared" si="1401"/>
        <v>0</v>
      </c>
      <c r="HT408" s="124">
        <f t="shared" si="1401"/>
        <v>0</v>
      </c>
      <c r="HU408" s="124">
        <f t="shared" si="1401"/>
        <v>0</v>
      </c>
      <c r="HV408" s="124">
        <f t="shared" si="1401"/>
        <v>0</v>
      </c>
      <c r="HW408" s="124">
        <f t="shared" si="1401"/>
        <v>0</v>
      </c>
      <c r="HX408" s="124">
        <f t="shared" si="1401"/>
        <v>0</v>
      </c>
      <c r="HY408" s="124">
        <f t="shared" si="1401"/>
        <v>0</v>
      </c>
      <c r="HZ408" s="124">
        <f t="shared" si="1401"/>
        <v>0</v>
      </c>
      <c r="IA408" s="124">
        <f t="shared" si="1401"/>
        <v>0</v>
      </c>
      <c r="IB408" s="124">
        <f t="shared" si="1401"/>
        <v>0</v>
      </c>
      <c r="IC408" s="124">
        <f t="shared" si="1401"/>
        <v>0</v>
      </c>
      <c r="ID408" s="124">
        <f t="shared" si="1401"/>
        <v>0</v>
      </c>
      <c r="IE408" s="124">
        <f t="shared" si="1401"/>
        <v>0</v>
      </c>
      <c r="IF408" s="124">
        <f t="shared" si="1401"/>
        <v>0</v>
      </c>
      <c r="IG408" s="124">
        <f t="shared" si="1401"/>
        <v>0</v>
      </c>
      <c r="IH408" s="124">
        <f t="shared" si="1401"/>
        <v>0</v>
      </c>
      <c r="II408" s="124">
        <f t="shared" si="1401"/>
        <v>0</v>
      </c>
      <c r="IJ408" s="124">
        <f t="shared" si="1401"/>
        <v>0</v>
      </c>
      <c r="IK408" s="124">
        <f t="shared" si="1401"/>
        <v>0</v>
      </c>
      <c r="IL408" s="124">
        <f t="shared" si="1401"/>
        <v>0</v>
      </c>
      <c r="IM408" s="124">
        <f t="shared" si="1401"/>
        <v>0</v>
      </c>
      <c r="IN408" s="124">
        <f t="shared" si="1401"/>
        <v>0</v>
      </c>
      <c r="IO408" s="124">
        <f t="shared" si="1401"/>
        <v>0</v>
      </c>
      <c r="IP408" s="124">
        <f t="shared" si="1401"/>
        <v>0</v>
      </c>
      <c r="IQ408" s="124">
        <f t="shared" si="1401"/>
        <v>0</v>
      </c>
      <c r="IR408" s="124">
        <f t="shared" si="1401"/>
        <v>0</v>
      </c>
      <c r="IS408" s="124">
        <f t="shared" si="1401"/>
        <v>0</v>
      </c>
      <c r="IT408" s="124">
        <f t="shared" si="1401"/>
        <v>0</v>
      </c>
      <c r="IU408" s="124">
        <f t="shared" si="1401"/>
        <v>0</v>
      </c>
      <c r="IV408" s="124">
        <f t="shared" si="1401"/>
        <v>0</v>
      </c>
      <c r="IW408" s="124">
        <f t="shared" si="1401"/>
        <v>0</v>
      </c>
      <c r="IX408" s="124">
        <f t="shared" si="1401"/>
        <v>0</v>
      </c>
      <c r="IY408" s="124">
        <f t="shared" si="1401"/>
        <v>0</v>
      </c>
      <c r="IZ408" s="124">
        <f t="shared" si="1401"/>
        <v>0</v>
      </c>
      <c r="JA408" s="124">
        <f t="shared" si="1401"/>
        <v>0</v>
      </c>
      <c r="JB408" s="124">
        <f t="shared" si="1401"/>
        <v>0</v>
      </c>
      <c r="JC408" s="124">
        <f t="shared" si="1401"/>
        <v>0</v>
      </c>
      <c r="JD408" s="124">
        <f t="shared" si="1401"/>
        <v>0</v>
      </c>
      <c r="JE408" s="124">
        <f t="shared" si="1401"/>
        <v>0</v>
      </c>
      <c r="JF408" s="124">
        <f t="shared" si="1401"/>
        <v>0</v>
      </c>
      <c r="JG408" s="124">
        <f t="shared" si="1401"/>
        <v>0</v>
      </c>
      <c r="JH408" s="124">
        <f t="shared" si="1401"/>
        <v>0</v>
      </c>
      <c r="JI408" s="124">
        <f t="shared" si="1401"/>
        <v>0</v>
      </c>
      <c r="JJ408" s="124">
        <f t="shared" si="1401"/>
        <v>0</v>
      </c>
      <c r="JK408" s="124">
        <f t="shared" si="1401"/>
        <v>0</v>
      </c>
      <c r="JL408" s="124">
        <f t="shared" si="1401"/>
        <v>0</v>
      </c>
      <c r="JM408" s="124">
        <f t="shared" si="1401"/>
        <v>0</v>
      </c>
      <c r="JN408" s="124">
        <f t="shared" si="1401"/>
        <v>0</v>
      </c>
      <c r="JO408" s="124">
        <f t="shared" si="1401"/>
        <v>0</v>
      </c>
      <c r="JP408" s="124">
        <f t="shared" si="1401"/>
        <v>0</v>
      </c>
      <c r="JQ408" s="124">
        <f t="shared" si="1401"/>
        <v>0</v>
      </c>
      <c r="JR408" s="124">
        <f t="shared" si="1401"/>
        <v>0</v>
      </c>
      <c r="JS408" s="124">
        <f t="shared" si="1401"/>
        <v>0</v>
      </c>
      <c r="JT408" s="124">
        <f t="shared" si="1401"/>
        <v>0</v>
      </c>
      <c r="JU408" s="124">
        <f t="shared" si="1400"/>
        <v>0</v>
      </c>
      <c r="JV408" s="124">
        <f t="shared" si="1400"/>
        <v>0</v>
      </c>
      <c r="JW408" s="124">
        <f t="shared" si="1400"/>
        <v>0</v>
      </c>
      <c r="JX408" s="124">
        <f t="shared" si="1400"/>
        <v>0</v>
      </c>
      <c r="JY408" s="124">
        <f t="shared" si="1400"/>
        <v>0</v>
      </c>
      <c r="JZ408" s="124">
        <f t="shared" si="1400"/>
        <v>0</v>
      </c>
      <c r="KA408" s="124">
        <f t="shared" si="1400"/>
        <v>0</v>
      </c>
      <c r="KB408" s="124">
        <f t="shared" si="1400"/>
        <v>0</v>
      </c>
      <c r="KC408" s="124">
        <f t="shared" si="1400"/>
        <v>0</v>
      </c>
      <c r="KD408" s="124">
        <f t="shared" si="1400"/>
        <v>0</v>
      </c>
      <c r="KE408" s="124">
        <f t="shared" si="1400"/>
        <v>0</v>
      </c>
      <c r="KF408" s="124">
        <f t="shared" si="1400"/>
        <v>0</v>
      </c>
      <c r="KG408" s="124">
        <f t="shared" si="1400"/>
        <v>0</v>
      </c>
      <c r="KH408" s="124">
        <f t="shared" si="1400"/>
        <v>0</v>
      </c>
      <c r="KI408" s="124">
        <f t="shared" si="1400"/>
        <v>0</v>
      </c>
      <c r="KJ408" s="124">
        <f t="shared" si="1400"/>
        <v>0</v>
      </c>
      <c r="KK408" s="124">
        <f t="shared" si="1400"/>
        <v>0</v>
      </c>
      <c r="KL408" s="124">
        <f t="shared" si="1400"/>
        <v>0</v>
      </c>
      <c r="KM408" s="124">
        <f t="shared" si="1400"/>
        <v>0</v>
      </c>
      <c r="KN408" s="124">
        <f t="shared" si="1400"/>
        <v>0</v>
      </c>
      <c r="KO408" s="124">
        <f t="shared" si="1400"/>
        <v>0</v>
      </c>
      <c r="KP408" s="124">
        <f t="shared" si="1400"/>
        <v>0</v>
      </c>
      <c r="KQ408" s="124">
        <f t="shared" si="1400"/>
        <v>0</v>
      </c>
      <c r="KR408" s="124">
        <f t="shared" si="1400"/>
        <v>0</v>
      </c>
      <c r="KS408" s="124">
        <f t="shared" si="1400"/>
        <v>0</v>
      </c>
      <c r="KT408" s="124">
        <f t="shared" si="1400"/>
        <v>0</v>
      </c>
      <c r="KU408" s="124">
        <f t="shared" si="1400"/>
        <v>0</v>
      </c>
      <c r="KV408" s="124">
        <f t="shared" si="1400"/>
        <v>0</v>
      </c>
      <c r="KW408" s="124">
        <f t="shared" si="1400"/>
        <v>0</v>
      </c>
      <c r="KX408" s="124">
        <f t="shared" si="1400"/>
        <v>0</v>
      </c>
      <c r="KY408" s="39">
        <f t="shared" si="1375"/>
        <v>0</v>
      </c>
      <c r="KZ408" s="39">
        <f t="shared" si="1375"/>
        <v>0</v>
      </c>
      <c r="LA408" s="39">
        <f t="shared" si="1375"/>
        <v>0</v>
      </c>
      <c r="LB408" s="39">
        <f t="shared" si="1375"/>
        <v>0</v>
      </c>
      <c r="LC408" s="39">
        <f t="shared" si="1375"/>
        <v>0</v>
      </c>
      <c r="LD408" s="39">
        <f t="shared" si="1375"/>
        <v>0</v>
      </c>
      <c r="LE408" s="39">
        <f t="shared" si="1375"/>
        <v>0</v>
      </c>
      <c r="LF408" s="39">
        <f t="shared" si="1375"/>
        <v>0</v>
      </c>
      <c r="LG408" s="39">
        <f t="shared" si="1375"/>
        <v>0</v>
      </c>
      <c r="LH408" s="39">
        <f t="shared" si="1375"/>
        <v>0</v>
      </c>
      <c r="LI408" s="39">
        <f t="shared" si="1376"/>
        <v>0</v>
      </c>
      <c r="LJ408" s="39">
        <f t="shared" si="1376"/>
        <v>0</v>
      </c>
      <c r="LK408" s="39">
        <f t="shared" si="1376"/>
        <v>0</v>
      </c>
      <c r="LL408" s="39">
        <f t="shared" si="1376"/>
        <v>0</v>
      </c>
      <c r="LM408" s="39">
        <f t="shared" si="1376"/>
        <v>0</v>
      </c>
      <c r="LN408" s="39">
        <f t="shared" si="1376"/>
        <v>0</v>
      </c>
      <c r="LO408" s="39">
        <f t="shared" si="1376"/>
        <v>0</v>
      </c>
      <c r="LP408" s="39">
        <f t="shared" si="1376"/>
        <v>0</v>
      </c>
      <c r="LQ408" s="39">
        <f t="shared" si="1376"/>
        <v>0</v>
      </c>
      <c r="LR408" s="39">
        <f t="shared" si="1376"/>
        <v>0</v>
      </c>
      <c r="LS408" s="39">
        <f t="shared" si="1377"/>
        <v>0</v>
      </c>
      <c r="LT408" s="39">
        <f t="shared" si="1377"/>
        <v>0</v>
      </c>
      <c r="LU408" s="39">
        <f t="shared" si="1377"/>
        <v>0</v>
      </c>
      <c r="LV408" s="39">
        <f t="shared" si="1377"/>
        <v>0</v>
      </c>
      <c r="LW408" s="39">
        <f t="shared" si="1377"/>
        <v>0</v>
      </c>
      <c r="LX408" s="39">
        <f t="shared" si="1377"/>
        <v>0</v>
      </c>
      <c r="LY408" s="39">
        <f t="shared" si="1377"/>
        <v>0</v>
      </c>
      <c r="LZ408" s="39">
        <f t="shared" si="1377"/>
        <v>0</v>
      </c>
      <c r="MA408" s="39">
        <f t="shared" si="1377"/>
        <v>0</v>
      </c>
      <c r="MB408" s="39">
        <f t="shared" si="1377"/>
        <v>0</v>
      </c>
      <c r="MC408" s="39">
        <f t="shared" si="1378"/>
        <v>0</v>
      </c>
      <c r="MD408" s="39">
        <f t="shared" si="1378"/>
        <v>0</v>
      </c>
      <c r="ME408" s="39">
        <f t="shared" si="1378"/>
        <v>0</v>
      </c>
      <c r="MF408" s="39">
        <f t="shared" si="1378"/>
        <v>0</v>
      </c>
      <c r="MG408" s="39">
        <f t="shared" si="1378"/>
        <v>0</v>
      </c>
      <c r="MH408" s="39">
        <f t="shared" si="1378"/>
        <v>0</v>
      </c>
      <c r="MI408" s="39">
        <f t="shared" si="1378"/>
        <v>0</v>
      </c>
      <c r="MJ408" s="39">
        <f t="shared" si="1378"/>
        <v>0</v>
      </c>
      <c r="MK408" s="39">
        <f t="shared" si="1378"/>
        <v>0</v>
      </c>
      <c r="ML408" s="39">
        <f t="shared" si="1378"/>
        <v>0</v>
      </c>
      <c r="MM408" s="39">
        <f t="shared" si="1379"/>
        <v>0</v>
      </c>
      <c r="MN408" s="39">
        <f t="shared" si="1379"/>
        <v>0</v>
      </c>
      <c r="MO408" s="39">
        <f t="shared" si="1379"/>
        <v>0</v>
      </c>
      <c r="MP408" s="39">
        <f t="shared" si="1379"/>
        <v>0</v>
      </c>
      <c r="MQ408" s="39">
        <f t="shared" si="1379"/>
        <v>0</v>
      </c>
      <c r="MR408" s="39">
        <f t="shared" si="1379"/>
        <v>0</v>
      </c>
      <c r="MS408" s="39">
        <f t="shared" si="1379"/>
        <v>0</v>
      </c>
      <c r="MT408" s="39">
        <f t="shared" si="1379"/>
        <v>0</v>
      </c>
      <c r="MU408" s="39">
        <f t="shared" si="1379"/>
        <v>0</v>
      </c>
      <c r="MV408" s="39">
        <f t="shared" si="1379"/>
        <v>0</v>
      </c>
      <c r="MW408" s="39">
        <f t="shared" si="1380"/>
        <v>0</v>
      </c>
      <c r="MX408" s="39">
        <f t="shared" si="1380"/>
        <v>0</v>
      </c>
      <c r="MY408" s="39">
        <f t="shared" si="1380"/>
        <v>0</v>
      </c>
      <c r="MZ408" s="39">
        <f t="shared" si="1380"/>
        <v>0</v>
      </c>
      <c r="NA408" s="39">
        <f t="shared" si="1380"/>
        <v>0</v>
      </c>
      <c r="NB408" s="39">
        <f t="shared" si="1380"/>
        <v>0</v>
      </c>
      <c r="NC408" s="39">
        <f t="shared" si="1380"/>
        <v>0</v>
      </c>
      <c r="ND408" s="39">
        <f t="shared" si="1380"/>
        <v>0</v>
      </c>
      <c r="NE408" s="39">
        <f t="shared" si="1380"/>
        <v>0</v>
      </c>
      <c r="NF408" s="39">
        <f t="shared" si="1380"/>
        <v>0</v>
      </c>
      <c r="NG408" s="39">
        <f t="shared" si="1381"/>
        <v>0</v>
      </c>
      <c r="NH408" s="39">
        <f t="shared" si="1381"/>
        <v>0</v>
      </c>
      <c r="NI408" s="39">
        <f t="shared" si="1381"/>
        <v>0</v>
      </c>
      <c r="NJ408" s="39">
        <f t="shared" si="1381"/>
        <v>0</v>
      </c>
      <c r="NK408" s="39">
        <f t="shared" si="1381"/>
        <v>0</v>
      </c>
      <c r="NL408" s="39">
        <f t="shared" si="1381"/>
        <v>0</v>
      </c>
      <c r="NM408" s="39">
        <f t="shared" si="1381"/>
        <v>0</v>
      </c>
      <c r="NN408" s="39">
        <f t="shared" si="1381"/>
        <v>0</v>
      </c>
      <c r="NO408" s="39">
        <f t="shared" si="1381"/>
        <v>0</v>
      </c>
      <c r="NP408" s="39">
        <f t="shared" si="1381"/>
        <v>0</v>
      </c>
      <c r="NQ408" s="39">
        <f t="shared" si="1382"/>
        <v>0</v>
      </c>
      <c r="NR408" s="39">
        <f t="shared" si="1382"/>
        <v>0</v>
      </c>
      <c r="NS408" s="39">
        <f t="shared" si="1382"/>
        <v>0</v>
      </c>
      <c r="NT408" s="39">
        <f t="shared" si="1382"/>
        <v>0</v>
      </c>
      <c r="NU408" s="39">
        <f t="shared" si="1382"/>
        <v>0</v>
      </c>
      <c r="NV408" s="39">
        <f t="shared" si="1382"/>
        <v>0</v>
      </c>
      <c r="NW408" s="39">
        <f t="shared" si="1382"/>
        <v>0</v>
      </c>
      <c r="NX408" s="39">
        <f t="shared" si="1382"/>
        <v>0</v>
      </c>
      <c r="NY408" s="39">
        <f t="shared" si="1382"/>
        <v>0</v>
      </c>
      <c r="NZ408" s="39">
        <f t="shared" si="1382"/>
        <v>0</v>
      </c>
      <c r="OA408" s="39">
        <f t="shared" si="1383"/>
        <v>0</v>
      </c>
      <c r="OB408" s="39">
        <f t="shared" si="1383"/>
        <v>0</v>
      </c>
      <c r="OC408" s="39">
        <f t="shared" si="1383"/>
        <v>0</v>
      </c>
      <c r="OD408" s="39">
        <f t="shared" si="1383"/>
        <v>0</v>
      </c>
      <c r="OE408" s="39">
        <f t="shared" si="1383"/>
        <v>0</v>
      </c>
      <c r="OF408" s="39">
        <f t="shared" si="1383"/>
        <v>0</v>
      </c>
      <c r="OG408" s="39">
        <f t="shared" si="1383"/>
        <v>0</v>
      </c>
      <c r="OH408" s="39">
        <f t="shared" si="1383"/>
        <v>0</v>
      </c>
      <c r="OI408" s="39">
        <f t="shared" si="1383"/>
        <v>0</v>
      </c>
      <c r="OJ408" s="39">
        <f t="shared" si="1383"/>
        <v>0</v>
      </c>
      <c r="OK408" s="39">
        <f t="shared" si="1384"/>
        <v>0</v>
      </c>
      <c r="OL408" s="39">
        <f t="shared" si="1384"/>
        <v>0</v>
      </c>
      <c r="OM408" s="39">
        <f t="shared" si="1384"/>
        <v>0</v>
      </c>
      <c r="ON408" s="39">
        <f t="shared" si="1384"/>
        <v>0</v>
      </c>
      <c r="OO408" s="39">
        <f t="shared" si="1384"/>
        <v>0</v>
      </c>
      <c r="OP408" s="39">
        <f t="shared" si="1384"/>
        <v>0</v>
      </c>
      <c r="OQ408" s="39">
        <f t="shared" si="1384"/>
        <v>0</v>
      </c>
      <c r="OR408" s="39">
        <f t="shared" si="1384"/>
        <v>1</v>
      </c>
      <c r="OS408" s="39">
        <f t="shared" si="1384"/>
        <v>0</v>
      </c>
      <c r="OT408" s="39">
        <f t="shared" si="1384"/>
        <v>0</v>
      </c>
      <c r="OU408" s="39">
        <f t="shared" si="1385"/>
        <v>0</v>
      </c>
      <c r="OV408" s="39">
        <f t="shared" si="1385"/>
        <v>0</v>
      </c>
      <c r="OW408" s="39">
        <f t="shared" si="1385"/>
        <v>0</v>
      </c>
      <c r="OX408" s="39">
        <f t="shared" si="1385"/>
        <v>0</v>
      </c>
      <c r="OY408" s="39">
        <f t="shared" si="1385"/>
        <v>0</v>
      </c>
      <c r="OZ408" s="39">
        <f t="shared" si="1385"/>
        <v>0</v>
      </c>
      <c r="PA408" s="39">
        <f t="shared" si="1385"/>
        <v>0</v>
      </c>
      <c r="PB408" s="39">
        <f t="shared" si="1385"/>
        <v>0</v>
      </c>
      <c r="PC408" s="39">
        <f t="shared" si="1385"/>
        <v>0</v>
      </c>
      <c r="PD408" s="39">
        <f t="shared" si="1385"/>
        <v>0</v>
      </c>
      <c r="PE408" s="39">
        <f t="shared" si="1386"/>
        <v>0</v>
      </c>
      <c r="PF408" s="39">
        <f t="shared" si="1386"/>
        <v>0</v>
      </c>
      <c r="PG408" s="39">
        <f t="shared" si="1386"/>
        <v>0</v>
      </c>
      <c r="PH408" s="39">
        <f t="shared" si="1386"/>
        <v>0</v>
      </c>
      <c r="PI408" s="39">
        <f t="shared" si="1386"/>
        <v>0</v>
      </c>
      <c r="PJ408" s="39">
        <f t="shared" si="1386"/>
        <v>0</v>
      </c>
      <c r="PK408" s="39">
        <f t="shared" si="1386"/>
        <v>0</v>
      </c>
      <c r="PL408" s="39">
        <f t="shared" si="1386"/>
        <v>0</v>
      </c>
      <c r="PM408" s="39">
        <f t="shared" si="1386"/>
        <v>0</v>
      </c>
      <c r="PN408" s="39">
        <f t="shared" si="1386"/>
        <v>0</v>
      </c>
      <c r="PO408" s="39">
        <f t="shared" si="1387"/>
        <v>0</v>
      </c>
      <c r="PP408" s="39">
        <f t="shared" si="1387"/>
        <v>0</v>
      </c>
      <c r="PQ408" s="39">
        <f t="shared" si="1387"/>
        <v>0</v>
      </c>
      <c r="PR408" s="39">
        <f t="shared" si="1387"/>
        <v>0</v>
      </c>
      <c r="PS408" s="39">
        <f t="shared" si="1387"/>
        <v>0</v>
      </c>
      <c r="PT408" s="39">
        <f t="shared" si="1387"/>
        <v>0</v>
      </c>
      <c r="PU408" s="39">
        <f t="shared" si="1387"/>
        <v>0</v>
      </c>
      <c r="PV408" s="39">
        <f t="shared" si="1387"/>
        <v>0</v>
      </c>
      <c r="PW408" s="39">
        <f t="shared" si="1387"/>
        <v>0</v>
      </c>
      <c r="PX408" s="39">
        <f t="shared" si="1387"/>
        <v>0</v>
      </c>
      <c r="PY408" s="39">
        <f t="shared" si="1388"/>
        <v>0</v>
      </c>
      <c r="PZ408" s="39">
        <f t="shared" si="1388"/>
        <v>0</v>
      </c>
      <c r="QA408" s="39">
        <f t="shared" si="1388"/>
        <v>0</v>
      </c>
      <c r="QB408" s="39">
        <f t="shared" si="1388"/>
        <v>0</v>
      </c>
      <c r="QC408" s="39">
        <f t="shared" si="1388"/>
        <v>0</v>
      </c>
      <c r="QD408" s="39">
        <f t="shared" si="1388"/>
        <v>0</v>
      </c>
      <c r="QE408" s="39">
        <f t="shared" si="1388"/>
        <v>0</v>
      </c>
      <c r="QF408" s="39">
        <f t="shared" si="1388"/>
        <v>0</v>
      </c>
      <c r="QG408" s="39">
        <f t="shared" si="1388"/>
        <v>0</v>
      </c>
      <c r="QH408" s="39">
        <f t="shared" si="1388"/>
        <v>0</v>
      </c>
      <c r="QI408" s="39">
        <f t="shared" si="1389"/>
        <v>0</v>
      </c>
      <c r="QJ408" s="39">
        <f t="shared" si="1389"/>
        <v>0</v>
      </c>
      <c r="QK408" s="39">
        <f t="shared" si="1389"/>
        <v>0</v>
      </c>
      <c r="QL408" s="39">
        <f t="shared" si="1389"/>
        <v>0</v>
      </c>
      <c r="QM408" s="39">
        <f t="shared" si="1389"/>
        <v>0</v>
      </c>
      <c r="QN408" s="39">
        <f t="shared" si="1389"/>
        <v>0</v>
      </c>
      <c r="QO408" s="39">
        <f t="shared" si="1389"/>
        <v>0</v>
      </c>
      <c r="QP408" s="39">
        <f t="shared" si="1389"/>
        <v>0</v>
      </c>
      <c r="QQ408" s="39">
        <f t="shared" si="1389"/>
        <v>0</v>
      </c>
      <c r="QR408" s="39">
        <f t="shared" si="1389"/>
        <v>0</v>
      </c>
      <c r="QS408" s="39">
        <f t="shared" si="1390"/>
        <v>0</v>
      </c>
      <c r="QT408" s="39">
        <f t="shared" si="1390"/>
        <v>0</v>
      </c>
      <c r="QU408" s="39">
        <f t="shared" si="1390"/>
        <v>0</v>
      </c>
      <c r="QV408" s="39">
        <f t="shared" si="1390"/>
        <v>0</v>
      </c>
      <c r="QW408" s="39">
        <f t="shared" si="1390"/>
        <v>0</v>
      </c>
      <c r="QX408" s="39">
        <f t="shared" si="1390"/>
        <v>0</v>
      </c>
      <c r="QY408" s="39">
        <f t="shared" si="1390"/>
        <v>0</v>
      </c>
      <c r="QZ408" s="39">
        <f t="shared" si="1390"/>
        <v>0</v>
      </c>
      <c r="RA408" s="39">
        <f t="shared" si="1390"/>
        <v>0</v>
      </c>
      <c r="RB408" s="39">
        <f t="shared" si="1390"/>
        <v>0</v>
      </c>
      <c r="RC408" s="39">
        <f t="shared" si="1391"/>
        <v>0</v>
      </c>
      <c r="RD408" s="39">
        <f t="shared" si="1391"/>
        <v>0</v>
      </c>
      <c r="RE408" s="39">
        <f t="shared" si="1391"/>
        <v>0</v>
      </c>
      <c r="RF408" s="39">
        <f t="shared" si="1391"/>
        <v>0</v>
      </c>
      <c r="RG408" s="39">
        <f t="shared" si="1391"/>
        <v>0</v>
      </c>
      <c r="RH408" s="39">
        <f t="shared" si="1391"/>
        <v>0</v>
      </c>
      <c r="RI408" s="39">
        <f t="shared" si="1391"/>
        <v>0</v>
      </c>
      <c r="RJ408" s="39">
        <f t="shared" si="1391"/>
        <v>0</v>
      </c>
      <c r="RK408" s="39">
        <f t="shared" si="1391"/>
        <v>0</v>
      </c>
      <c r="RL408" s="39">
        <f t="shared" si="1391"/>
        <v>0</v>
      </c>
      <c r="RM408" s="39">
        <f t="shared" si="1392"/>
        <v>0</v>
      </c>
      <c r="RN408" s="39">
        <f t="shared" si="1392"/>
        <v>0</v>
      </c>
      <c r="RO408" s="39">
        <f t="shared" si="1392"/>
        <v>0</v>
      </c>
      <c r="RP408" s="39">
        <f t="shared" si="1392"/>
        <v>0</v>
      </c>
      <c r="RQ408" s="39">
        <f t="shared" si="1392"/>
        <v>0</v>
      </c>
      <c r="RR408" s="39">
        <f t="shared" si="1392"/>
        <v>0</v>
      </c>
      <c r="RS408" s="39">
        <f t="shared" si="1392"/>
        <v>0</v>
      </c>
      <c r="RT408" s="39">
        <f t="shared" si="1392"/>
        <v>0</v>
      </c>
      <c r="RU408" s="39">
        <f t="shared" si="1392"/>
        <v>0</v>
      </c>
      <c r="RV408" s="39">
        <f t="shared" si="1392"/>
        <v>0</v>
      </c>
      <c r="RW408" s="39">
        <f t="shared" si="1393"/>
        <v>0</v>
      </c>
      <c r="RX408" s="39">
        <f t="shared" si="1393"/>
        <v>0</v>
      </c>
      <c r="RY408" s="39">
        <f t="shared" si="1393"/>
        <v>0</v>
      </c>
      <c r="RZ408" s="39">
        <f t="shared" si="1393"/>
        <v>0</v>
      </c>
      <c r="SA408" s="39">
        <f t="shared" si="1393"/>
        <v>0</v>
      </c>
      <c r="SB408" s="39">
        <f t="shared" si="1393"/>
        <v>0</v>
      </c>
      <c r="SC408" s="39">
        <f t="shared" si="1393"/>
        <v>0</v>
      </c>
      <c r="SD408" s="39">
        <f t="shared" si="1393"/>
        <v>0</v>
      </c>
      <c r="SE408" s="39">
        <f t="shared" si="1393"/>
        <v>0</v>
      </c>
      <c r="SF408" s="39">
        <f t="shared" si="1393"/>
        <v>0</v>
      </c>
      <c r="SG408" s="39">
        <f t="shared" si="1394"/>
        <v>0</v>
      </c>
      <c r="SH408" s="39">
        <f t="shared" si="1394"/>
        <v>0</v>
      </c>
      <c r="SI408" s="39">
        <f t="shared" si="1394"/>
        <v>0</v>
      </c>
      <c r="SJ408" s="39">
        <f t="shared" si="1394"/>
        <v>0</v>
      </c>
      <c r="SK408" s="39">
        <f t="shared" si="1394"/>
        <v>0</v>
      </c>
      <c r="SL408" s="39">
        <f t="shared" si="1394"/>
        <v>0</v>
      </c>
      <c r="SM408" s="39">
        <f t="shared" si="1394"/>
        <v>0</v>
      </c>
      <c r="SN408" s="39">
        <f t="shared" si="1394"/>
        <v>-1</v>
      </c>
      <c r="SO408" s="39">
        <f t="shared" si="1394"/>
        <v>0</v>
      </c>
      <c r="SP408" s="39">
        <f t="shared" si="1394"/>
        <v>0</v>
      </c>
      <c r="SR408" s="103">
        <v>0</v>
      </c>
    </row>
    <row r="409" spans="3:512" x14ac:dyDescent="0.2">
      <c r="C409" s="109"/>
      <c r="D409" s="105">
        <f t="shared" si="1299"/>
        <v>12.913043478260869</v>
      </c>
      <c r="F409" s="3">
        <f t="shared" si="1367"/>
        <v>399</v>
      </c>
      <c r="G409" s="91" t="s">
        <v>123</v>
      </c>
      <c r="H409" s="91" t="s">
        <v>357</v>
      </c>
      <c r="I409" s="91" t="s">
        <v>557</v>
      </c>
      <c r="J409" s="95" t="s">
        <v>760</v>
      </c>
      <c r="K409" s="124">
        <f t="shared" si="1363"/>
        <v>0</v>
      </c>
      <c r="L409" s="124">
        <f t="shared" si="1363"/>
        <v>0</v>
      </c>
      <c r="M409" s="124">
        <f t="shared" si="1363"/>
        <v>0</v>
      </c>
      <c r="N409" s="124">
        <f t="shared" si="1363"/>
        <v>0</v>
      </c>
      <c r="O409" s="124">
        <f t="shared" si="1363"/>
        <v>0</v>
      </c>
      <c r="P409" s="124">
        <f t="shared" si="1363"/>
        <v>0</v>
      </c>
      <c r="Q409" s="124">
        <f t="shared" si="1363"/>
        <v>0</v>
      </c>
      <c r="R409" s="124">
        <f t="shared" si="1363"/>
        <v>0</v>
      </c>
      <c r="S409" s="124">
        <f t="shared" si="1363"/>
        <v>0</v>
      </c>
      <c r="T409" s="124">
        <f t="shared" si="1363"/>
        <v>0</v>
      </c>
      <c r="U409" s="124">
        <f t="shared" si="1363"/>
        <v>0</v>
      </c>
      <c r="V409" s="124">
        <f t="shared" si="1363"/>
        <v>0</v>
      </c>
      <c r="W409" s="124">
        <f t="shared" ref="W409:CH412" si="1404">IF(AND($G409="I",W$9=$I409),1,IF(AND($G409="I",W$8=$I409),-1,IF(AND($G409="V",W$8=$H409,W$9=$I409),IF(LEFT($H409,1)=LEFT($I409,1), $C409,$D409),0)))</f>
        <v>0</v>
      </c>
      <c r="X409" s="124">
        <f t="shared" si="1404"/>
        <v>0</v>
      </c>
      <c r="Y409" s="124">
        <f t="shared" si="1404"/>
        <v>0</v>
      </c>
      <c r="Z409" s="124">
        <f t="shared" si="1404"/>
        <v>0</v>
      </c>
      <c r="AA409" s="124">
        <f t="shared" si="1404"/>
        <v>0</v>
      </c>
      <c r="AB409" s="124">
        <f t="shared" si="1404"/>
        <v>0</v>
      </c>
      <c r="AC409" s="124">
        <f t="shared" si="1404"/>
        <v>0</v>
      </c>
      <c r="AD409" s="124">
        <f t="shared" si="1404"/>
        <v>0</v>
      </c>
      <c r="AE409" s="124">
        <f t="shared" si="1404"/>
        <v>0</v>
      </c>
      <c r="AF409" s="124">
        <f t="shared" si="1404"/>
        <v>0</v>
      </c>
      <c r="AG409" s="124">
        <f t="shared" si="1404"/>
        <v>0</v>
      </c>
      <c r="AH409" s="124">
        <f t="shared" si="1404"/>
        <v>0</v>
      </c>
      <c r="AI409" s="124">
        <f t="shared" si="1404"/>
        <v>0</v>
      </c>
      <c r="AJ409" s="124">
        <f t="shared" si="1404"/>
        <v>0</v>
      </c>
      <c r="AK409" s="124">
        <f t="shared" si="1404"/>
        <v>0</v>
      </c>
      <c r="AL409" s="124">
        <f t="shared" si="1404"/>
        <v>0</v>
      </c>
      <c r="AM409" s="124">
        <f t="shared" si="1404"/>
        <v>0</v>
      </c>
      <c r="AN409" s="124">
        <f t="shared" si="1404"/>
        <v>0</v>
      </c>
      <c r="AO409" s="124">
        <f t="shared" si="1404"/>
        <v>0</v>
      </c>
      <c r="AP409" s="124">
        <f t="shared" si="1404"/>
        <v>0</v>
      </c>
      <c r="AQ409" s="124">
        <f t="shared" si="1404"/>
        <v>0</v>
      </c>
      <c r="AR409" s="124">
        <f t="shared" si="1404"/>
        <v>0</v>
      </c>
      <c r="AS409" s="124">
        <f t="shared" si="1404"/>
        <v>0</v>
      </c>
      <c r="AT409" s="124">
        <f t="shared" si="1404"/>
        <v>0</v>
      </c>
      <c r="AU409" s="124">
        <f t="shared" si="1404"/>
        <v>0</v>
      </c>
      <c r="AV409" s="124">
        <f t="shared" si="1404"/>
        <v>0</v>
      </c>
      <c r="AW409" s="124">
        <f t="shared" si="1404"/>
        <v>0</v>
      </c>
      <c r="AX409" s="124">
        <f t="shared" si="1404"/>
        <v>0</v>
      </c>
      <c r="AY409" s="124">
        <f t="shared" si="1404"/>
        <v>0</v>
      </c>
      <c r="AZ409" s="124">
        <f t="shared" si="1404"/>
        <v>0</v>
      </c>
      <c r="BA409" s="124">
        <f t="shared" si="1404"/>
        <v>0</v>
      </c>
      <c r="BB409" s="124">
        <f t="shared" si="1404"/>
        <v>0</v>
      </c>
      <c r="BC409" s="124">
        <f t="shared" si="1404"/>
        <v>0</v>
      </c>
      <c r="BD409" s="124">
        <f t="shared" si="1404"/>
        <v>0</v>
      </c>
      <c r="BE409" s="124">
        <f t="shared" si="1404"/>
        <v>0</v>
      </c>
      <c r="BF409" s="124">
        <f t="shared" si="1404"/>
        <v>0</v>
      </c>
      <c r="BG409" s="124">
        <f t="shared" si="1404"/>
        <v>0</v>
      </c>
      <c r="BH409" s="124">
        <f t="shared" si="1404"/>
        <v>0</v>
      </c>
      <c r="BI409" s="124">
        <f t="shared" si="1404"/>
        <v>0</v>
      </c>
      <c r="BJ409" s="124">
        <f t="shared" si="1404"/>
        <v>0</v>
      </c>
      <c r="BK409" s="124">
        <f t="shared" si="1404"/>
        <v>0</v>
      </c>
      <c r="BL409" s="124">
        <f t="shared" si="1404"/>
        <v>0</v>
      </c>
      <c r="BM409" s="124">
        <f t="shared" si="1404"/>
        <v>0</v>
      </c>
      <c r="BN409" s="124">
        <f t="shared" si="1404"/>
        <v>0</v>
      </c>
      <c r="BO409" s="124">
        <f t="shared" si="1404"/>
        <v>0</v>
      </c>
      <c r="BP409" s="124">
        <f t="shared" si="1404"/>
        <v>0</v>
      </c>
      <c r="BQ409" s="124">
        <f t="shared" si="1404"/>
        <v>0</v>
      </c>
      <c r="BR409" s="124">
        <f t="shared" si="1404"/>
        <v>0</v>
      </c>
      <c r="BS409" s="124">
        <f t="shared" si="1404"/>
        <v>0</v>
      </c>
      <c r="BT409" s="124">
        <f t="shared" si="1404"/>
        <v>0</v>
      </c>
      <c r="BU409" s="124">
        <f t="shared" si="1404"/>
        <v>0</v>
      </c>
      <c r="BV409" s="124">
        <f t="shared" si="1404"/>
        <v>0</v>
      </c>
      <c r="BW409" s="124">
        <f t="shared" si="1404"/>
        <v>0</v>
      </c>
      <c r="BX409" s="124">
        <f t="shared" si="1404"/>
        <v>0</v>
      </c>
      <c r="BY409" s="124">
        <f t="shared" si="1404"/>
        <v>0</v>
      </c>
      <c r="BZ409" s="124">
        <f t="shared" si="1404"/>
        <v>0</v>
      </c>
      <c r="CA409" s="124">
        <f t="shared" si="1404"/>
        <v>0</v>
      </c>
      <c r="CB409" s="124">
        <f t="shared" si="1404"/>
        <v>0</v>
      </c>
      <c r="CC409" s="124">
        <f t="shared" si="1404"/>
        <v>0</v>
      </c>
      <c r="CD409" s="124">
        <f t="shared" si="1404"/>
        <v>0</v>
      </c>
      <c r="CE409" s="124">
        <f t="shared" si="1404"/>
        <v>0</v>
      </c>
      <c r="CF409" s="124">
        <f t="shared" si="1404"/>
        <v>0</v>
      </c>
      <c r="CG409" s="124">
        <f t="shared" si="1404"/>
        <v>0</v>
      </c>
      <c r="CH409" s="124">
        <f t="shared" si="1404"/>
        <v>0</v>
      </c>
      <c r="CI409" s="124">
        <f t="shared" ref="CI409:ET412" si="1405">IF(AND($G409="I",CI$9=$I409),1,IF(AND($G409="I",CI$8=$I409),-1,IF(AND($G409="V",CI$8=$H409,CI$9=$I409),IF(LEFT($H409,1)=LEFT($I409,1), $C409,$D409),0)))</f>
        <v>0</v>
      </c>
      <c r="CJ409" s="124">
        <f t="shared" si="1405"/>
        <v>0</v>
      </c>
      <c r="CK409" s="124">
        <f t="shared" si="1405"/>
        <v>0</v>
      </c>
      <c r="CL409" s="124">
        <f t="shared" si="1405"/>
        <v>0</v>
      </c>
      <c r="CM409" s="124">
        <f t="shared" si="1405"/>
        <v>0</v>
      </c>
      <c r="CN409" s="124">
        <f t="shared" si="1405"/>
        <v>0</v>
      </c>
      <c r="CO409" s="124">
        <f t="shared" si="1405"/>
        <v>0</v>
      </c>
      <c r="CP409" s="124">
        <f t="shared" si="1405"/>
        <v>0</v>
      </c>
      <c r="CQ409" s="124">
        <f t="shared" si="1405"/>
        <v>0</v>
      </c>
      <c r="CR409" s="124">
        <f t="shared" si="1405"/>
        <v>0</v>
      </c>
      <c r="CS409" s="124">
        <f t="shared" si="1405"/>
        <v>0</v>
      </c>
      <c r="CT409" s="124">
        <f t="shared" si="1405"/>
        <v>0</v>
      </c>
      <c r="CU409" s="124">
        <f t="shared" si="1405"/>
        <v>0</v>
      </c>
      <c r="CV409" s="124">
        <f t="shared" si="1405"/>
        <v>0</v>
      </c>
      <c r="CW409" s="124">
        <f t="shared" si="1405"/>
        <v>0</v>
      </c>
      <c r="CX409" s="124">
        <f t="shared" si="1405"/>
        <v>0</v>
      </c>
      <c r="CY409" s="124">
        <f t="shared" si="1405"/>
        <v>0</v>
      </c>
      <c r="CZ409" s="124">
        <f t="shared" si="1405"/>
        <v>0</v>
      </c>
      <c r="DA409" s="124">
        <f t="shared" si="1405"/>
        <v>0</v>
      </c>
      <c r="DB409" s="124">
        <f t="shared" si="1405"/>
        <v>0</v>
      </c>
      <c r="DC409" s="124">
        <f t="shared" si="1405"/>
        <v>0</v>
      </c>
      <c r="DD409" s="124">
        <f t="shared" si="1405"/>
        <v>0</v>
      </c>
      <c r="DE409" s="124">
        <f t="shared" si="1405"/>
        <v>0</v>
      </c>
      <c r="DF409" s="124">
        <f t="shared" si="1405"/>
        <v>0</v>
      </c>
      <c r="DG409" s="124">
        <f t="shared" si="1405"/>
        <v>0</v>
      </c>
      <c r="DH409" s="124">
        <f t="shared" si="1405"/>
        <v>0</v>
      </c>
      <c r="DI409" s="124">
        <f t="shared" si="1405"/>
        <v>0</v>
      </c>
      <c r="DJ409" s="124">
        <f t="shared" si="1405"/>
        <v>0</v>
      </c>
      <c r="DK409" s="124">
        <f t="shared" si="1405"/>
        <v>0</v>
      </c>
      <c r="DL409" s="124">
        <f t="shared" si="1405"/>
        <v>0</v>
      </c>
      <c r="DM409" s="124">
        <f t="shared" si="1405"/>
        <v>0</v>
      </c>
      <c r="DN409" s="124">
        <f t="shared" si="1405"/>
        <v>0</v>
      </c>
      <c r="DO409" s="124">
        <f t="shared" si="1405"/>
        <v>0</v>
      </c>
      <c r="DP409" s="124">
        <f t="shared" si="1405"/>
        <v>0</v>
      </c>
      <c r="DQ409" s="124">
        <f t="shared" si="1405"/>
        <v>0</v>
      </c>
      <c r="DR409" s="124">
        <f t="shared" si="1405"/>
        <v>0</v>
      </c>
      <c r="DS409" s="124">
        <f t="shared" si="1405"/>
        <v>0</v>
      </c>
      <c r="DT409" s="124">
        <f t="shared" si="1405"/>
        <v>0</v>
      </c>
      <c r="DU409" s="124">
        <f t="shared" si="1405"/>
        <v>0</v>
      </c>
      <c r="DV409" s="124">
        <f t="shared" si="1405"/>
        <v>0</v>
      </c>
      <c r="DW409" s="124">
        <f t="shared" si="1405"/>
        <v>0</v>
      </c>
      <c r="DX409" s="124">
        <f t="shared" si="1405"/>
        <v>0</v>
      </c>
      <c r="DY409" s="124">
        <f t="shared" si="1405"/>
        <v>0</v>
      </c>
      <c r="DZ409" s="124">
        <f t="shared" si="1405"/>
        <v>0</v>
      </c>
      <c r="EA409" s="124">
        <f t="shared" si="1405"/>
        <v>0</v>
      </c>
      <c r="EB409" s="124">
        <f t="shared" si="1405"/>
        <v>0</v>
      </c>
      <c r="EC409" s="124">
        <f t="shared" si="1405"/>
        <v>0</v>
      </c>
      <c r="ED409" s="124">
        <f t="shared" si="1405"/>
        <v>0</v>
      </c>
      <c r="EE409" s="124">
        <f t="shared" si="1405"/>
        <v>0</v>
      </c>
      <c r="EF409" s="124">
        <f t="shared" si="1405"/>
        <v>0</v>
      </c>
      <c r="EG409" s="124">
        <f t="shared" si="1405"/>
        <v>0</v>
      </c>
      <c r="EH409" s="124">
        <f t="shared" si="1405"/>
        <v>0</v>
      </c>
      <c r="EI409" s="124">
        <f t="shared" si="1405"/>
        <v>0</v>
      </c>
      <c r="EJ409" s="124">
        <f t="shared" si="1405"/>
        <v>0</v>
      </c>
      <c r="EK409" s="124">
        <f t="shared" si="1405"/>
        <v>0</v>
      </c>
      <c r="EL409" s="124">
        <f t="shared" si="1405"/>
        <v>0</v>
      </c>
      <c r="EM409" s="124">
        <f t="shared" si="1405"/>
        <v>0</v>
      </c>
      <c r="EN409" s="124">
        <f t="shared" si="1405"/>
        <v>0</v>
      </c>
      <c r="EO409" s="124">
        <f t="shared" si="1405"/>
        <v>0</v>
      </c>
      <c r="EP409" s="124">
        <f t="shared" si="1405"/>
        <v>0</v>
      </c>
      <c r="EQ409" s="124">
        <f t="shared" si="1405"/>
        <v>0</v>
      </c>
      <c r="ER409" s="124">
        <f t="shared" si="1405"/>
        <v>0</v>
      </c>
      <c r="ES409" s="124">
        <f t="shared" si="1405"/>
        <v>0</v>
      </c>
      <c r="ET409" s="124">
        <f t="shared" si="1405"/>
        <v>0</v>
      </c>
      <c r="EU409" s="124">
        <f t="shared" si="1402"/>
        <v>0</v>
      </c>
      <c r="EV409" s="124">
        <f t="shared" si="1402"/>
        <v>0</v>
      </c>
      <c r="EW409" s="124">
        <f t="shared" si="1402"/>
        <v>0</v>
      </c>
      <c r="EX409" s="124">
        <f t="shared" si="1403"/>
        <v>0</v>
      </c>
      <c r="EY409" s="124">
        <f t="shared" si="1403"/>
        <v>0</v>
      </c>
      <c r="EZ409" s="124">
        <f t="shared" si="1403"/>
        <v>0</v>
      </c>
      <c r="FA409" s="124">
        <f t="shared" si="1403"/>
        <v>0</v>
      </c>
      <c r="FB409" s="124">
        <f t="shared" si="1403"/>
        <v>0</v>
      </c>
      <c r="FC409" s="124">
        <f t="shared" si="1403"/>
        <v>0</v>
      </c>
      <c r="FD409" s="124">
        <f t="shared" si="1403"/>
        <v>0</v>
      </c>
      <c r="FE409" s="124">
        <f t="shared" si="1403"/>
        <v>0</v>
      </c>
      <c r="FF409" s="124">
        <f t="shared" si="1403"/>
        <v>0</v>
      </c>
      <c r="FG409" s="124">
        <f t="shared" si="1403"/>
        <v>0</v>
      </c>
      <c r="FH409" s="124">
        <f t="shared" si="1403"/>
        <v>0</v>
      </c>
      <c r="FI409" s="124">
        <f t="shared" si="1403"/>
        <v>0</v>
      </c>
      <c r="FJ409" s="124">
        <f t="shared" si="1403"/>
        <v>0</v>
      </c>
      <c r="FK409" s="124">
        <f t="shared" si="1403"/>
        <v>0</v>
      </c>
      <c r="FL409" s="124">
        <f t="shared" si="1403"/>
        <v>0</v>
      </c>
      <c r="FM409" s="124">
        <f t="shared" si="1403"/>
        <v>0</v>
      </c>
      <c r="FN409" s="124">
        <f t="shared" si="1403"/>
        <v>0</v>
      </c>
      <c r="FO409" s="124">
        <f t="shared" si="1403"/>
        <v>0</v>
      </c>
      <c r="FP409" s="124">
        <f t="shared" si="1403"/>
        <v>0</v>
      </c>
      <c r="FQ409" s="124">
        <f t="shared" si="1403"/>
        <v>0</v>
      </c>
      <c r="FR409" s="124">
        <f t="shared" si="1403"/>
        <v>0</v>
      </c>
      <c r="FS409" s="124">
        <f t="shared" si="1403"/>
        <v>0</v>
      </c>
      <c r="FT409" s="124">
        <f t="shared" si="1403"/>
        <v>0</v>
      </c>
      <c r="FU409" s="124">
        <f t="shared" si="1403"/>
        <v>0</v>
      </c>
      <c r="FV409" s="124">
        <f t="shared" si="1403"/>
        <v>0</v>
      </c>
      <c r="FW409" s="124">
        <f t="shared" si="1403"/>
        <v>0</v>
      </c>
      <c r="FX409" s="124">
        <f t="shared" si="1403"/>
        <v>0</v>
      </c>
      <c r="FY409" s="124">
        <f t="shared" si="1403"/>
        <v>0</v>
      </c>
      <c r="FZ409" s="124">
        <f t="shared" si="1403"/>
        <v>0</v>
      </c>
      <c r="GA409" s="124">
        <f t="shared" si="1403"/>
        <v>0</v>
      </c>
      <c r="GB409" s="124">
        <f t="shared" si="1403"/>
        <v>0</v>
      </c>
      <c r="GC409" s="124">
        <f t="shared" si="1403"/>
        <v>0</v>
      </c>
      <c r="GD409" s="124">
        <f t="shared" si="1403"/>
        <v>0</v>
      </c>
      <c r="GE409" s="124">
        <f t="shared" si="1403"/>
        <v>0</v>
      </c>
      <c r="GF409" s="124">
        <f t="shared" si="1403"/>
        <v>0</v>
      </c>
      <c r="GG409" s="124">
        <f t="shared" si="1403"/>
        <v>0</v>
      </c>
      <c r="GH409" s="124">
        <f t="shared" si="1403"/>
        <v>0</v>
      </c>
      <c r="GI409" s="124">
        <f t="shared" si="1403"/>
        <v>0</v>
      </c>
      <c r="GJ409" s="124">
        <f t="shared" si="1403"/>
        <v>0</v>
      </c>
      <c r="GK409" s="124">
        <f t="shared" si="1403"/>
        <v>0</v>
      </c>
      <c r="GL409" s="124">
        <f t="shared" si="1403"/>
        <v>0</v>
      </c>
      <c r="GM409" s="124">
        <f t="shared" si="1403"/>
        <v>0</v>
      </c>
      <c r="GN409" s="124">
        <f t="shared" si="1403"/>
        <v>0</v>
      </c>
      <c r="GO409" s="124">
        <f t="shared" si="1403"/>
        <v>0</v>
      </c>
      <c r="GP409" s="124">
        <f t="shared" si="1403"/>
        <v>0</v>
      </c>
      <c r="GQ409" s="124">
        <f t="shared" si="1403"/>
        <v>0</v>
      </c>
      <c r="GR409" s="124">
        <f t="shared" si="1403"/>
        <v>0</v>
      </c>
      <c r="GS409" s="124">
        <f t="shared" si="1403"/>
        <v>0</v>
      </c>
      <c r="GT409" s="124">
        <f t="shared" si="1403"/>
        <v>0</v>
      </c>
      <c r="GU409" s="124">
        <f t="shared" si="1403"/>
        <v>0</v>
      </c>
      <c r="GV409" s="124">
        <f t="shared" si="1403"/>
        <v>0</v>
      </c>
      <c r="GW409" s="124">
        <f t="shared" si="1403"/>
        <v>0</v>
      </c>
      <c r="GX409" s="124">
        <f t="shared" si="1403"/>
        <v>0</v>
      </c>
      <c r="GY409" s="124">
        <f t="shared" si="1403"/>
        <v>0</v>
      </c>
      <c r="GZ409" s="124">
        <f t="shared" si="1403"/>
        <v>0</v>
      </c>
      <c r="HA409" s="124">
        <f t="shared" si="1403"/>
        <v>12.913043478260869</v>
      </c>
      <c r="HB409" s="124">
        <f t="shared" si="1403"/>
        <v>0</v>
      </c>
      <c r="HC409" s="124">
        <f t="shared" si="1403"/>
        <v>0</v>
      </c>
      <c r="HD409" s="124">
        <f t="shared" si="1403"/>
        <v>0</v>
      </c>
      <c r="HE409" s="124">
        <f t="shared" si="1403"/>
        <v>0</v>
      </c>
      <c r="HF409" s="124">
        <f t="shared" si="1403"/>
        <v>0</v>
      </c>
      <c r="HG409" s="124">
        <f t="shared" si="1403"/>
        <v>0</v>
      </c>
      <c r="HH409" s="124">
        <f t="shared" si="1403"/>
        <v>0</v>
      </c>
      <c r="HI409" s="124">
        <f t="shared" si="1403"/>
        <v>0</v>
      </c>
      <c r="HJ409" s="124">
        <f t="shared" si="1401"/>
        <v>0</v>
      </c>
      <c r="HK409" s="124">
        <f t="shared" si="1401"/>
        <v>0</v>
      </c>
      <c r="HL409" s="124">
        <f t="shared" si="1401"/>
        <v>0</v>
      </c>
      <c r="HM409" s="124">
        <f t="shared" si="1401"/>
        <v>0</v>
      </c>
      <c r="HN409" s="124">
        <f t="shared" si="1401"/>
        <v>0</v>
      </c>
      <c r="HO409" s="124">
        <f t="shared" si="1401"/>
        <v>0</v>
      </c>
      <c r="HP409" s="124">
        <f t="shared" si="1401"/>
        <v>0</v>
      </c>
      <c r="HQ409" s="124">
        <f t="shared" si="1401"/>
        <v>0</v>
      </c>
      <c r="HR409" s="124">
        <f t="shared" si="1401"/>
        <v>0</v>
      </c>
      <c r="HS409" s="124">
        <f t="shared" si="1401"/>
        <v>0</v>
      </c>
      <c r="HT409" s="124">
        <f t="shared" si="1401"/>
        <v>0</v>
      </c>
      <c r="HU409" s="124">
        <f t="shared" si="1401"/>
        <v>0</v>
      </c>
      <c r="HV409" s="124">
        <f t="shared" si="1401"/>
        <v>0</v>
      </c>
      <c r="HW409" s="124">
        <f t="shared" si="1401"/>
        <v>0</v>
      </c>
      <c r="HX409" s="124">
        <f t="shared" si="1401"/>
        <v>0</v>
      </c>
      <c r="HY409" s="124">
        <f t="shared" si="1401"/>
        <v>0</v>
      </c>
      <c r="HZ409" s="124">
        <f t="shared" si="1401"/>
        <v>0</v>
      </c>
      <c r="IA409" s="124">
        <f t="shared" si="1401"/>
        <v>0</v>
      </c>
      <c r="IB409" s="124">
        <f t="shared" si="1401"/>
        <v>0</v>
      </c>
      <c r="IC409" s="124">
        <f t="shared" si="1401"/>
        <v>0</v>
      </c>
      <c r="ID409" s="124">
        <f t="shared" si="1401"/>
        <v>0</v>
      </c>
      <c r="IE409" s="124">
        <f t="shared" si="1401"/>
        <v>0</v>
      </c>
      <c r="IF409" s="124">
        <f t="shared" si="1401"/>
        <v>0</v>
      </c>
      <c r="IG409" s="124">
        <f t="shared" si="1401"/>
        <v>0</v>
      </c>
      <c r="IH409" s="124">
        <f t="shared" si="1401"/>
        <v>0</v>
      </c>
      <c r="II409" s="124">
        <f t="shared" si="1401"/>
        <v>0</v>
      </c>
      <c r="IJ409" s="124">
        <f t="shared" si="1401"/>
        <v>0</v>
      </c>
      <c r="IK409" s="124">
        <f t="shared" si="1401"/>
        <v>0</v>
      </c>
      <c r="IL409" s="124">
        <f t="shared" si="1401"/>
        <v>0</v>
      </c>
      <c r="IM409" s="124">
        <f t="shared" si="1401"/>
        <v>0</v>
      </c>
      <c r="IN409" s="124">
        <f t="shared" si="1401"/>
        <v>0</v>
      </c>
      <c r="IO409" s="124">
        <f t="shared" si="1401"/>
        <v>0</v>
      </c>
      <c r="IP409" s="124">
        <f t="shared" si="1401"/>
        <v>0</v>
      </c>
      <c r="IQ409" s="124">
        <f t="shared" si="1401"/>
        <v>0</v>
      </c>
      <c r="IR409" s="124">
        <f t="shared" si="1401"/>
        <v>0</v>
      </c>
      <c r="IS409" s="124">
        <f t="shared" si="1401"/>
        <v>0</v>
      </c>
      <c r="IT409" s="124">
        <f t="shared" si="1401"/>
        <v>0</v>
      </c>
      <c r="IU409" s="124">
        <f t="shared" si="1401"/>
        <v>0</v>
      </c>
      <c r="IV409" s="124">
        <f t="shared" si="1401"/>
        <v>0</v>
      </c>
      <c r="IW409" s="124">
        <f t="shared" si="1401"/>
        <v>0</v>
      </c>
      <c r="IX409" s="124">
        <f t="shared" si="1401"/>
        <v>0</v>
      </c>
      <c r="IY409" s="124">
        <f t="shared" si="1401"/>
        <v>0</v>
      </c>
      <c r="IZ409" s="124">
        <f t="shared" si="1401"/>
        <v>0</v>
      </c>
      <c r="JA409" s="124">
        <f t="shared" si="1401"/>
        <v>0</v>
      </c>
      <c r="JB409" s="124">
        <f t="shared" si="1401"/>
        <v>0</v>
      </c>
      <c r="JC409" s="124">
        <f t="shared" si="1401"/>
        <v>0</v>
      </c>
      <c r="JD409" s="124">
        <f t="shared" si="1401"/>
        <v>0</v>
      </c>
      <c r="JE409" s="124">
        <f t="shared" si="1401"/>
        <v>0</v>
      </c>
      <c r="JF409" s="124">
        <f t="shared" si="1401"/>
        <v>0</v>
      </c>
      <c r="JG409" s="124">
        <f t="shared" si="1401"/>
        <v>0</v>
      </c>
      <c r="JH409" s="124">
        <f t="shared" si="1401"/>
        <v>0</v>
      </c>
      <c r="JI409" s="124">
        <f t="shared" si="1401"/>
        <v>0</v>
      </c>
      <c r="JJ409" s="124">
        <f t="shared" si="1401"/>
        <v>0</v>
      </c>
      <c r="JK409" s="124">
        <f t="shared" si="1401"/>
        <v>0</v>
      </c>
      <c r="JL409" s="124">
        <f t="shared" si="1401"/>
        <v>0</v>
      </c>
      <c r="JM409" s="124">
        <f t="shared" si="1401"/>
        <v>0</v>
      </c>
      <c r="JN409" s="124">
        <f t="shared" si="1401"/>
        <v>0</v>
      </c>
      <c r="JO409" s="124">
        <f t="shared" si="1401"/>
        <v>0</v>
      </c>
      <c r="JP409" s="124">
        <f t="shared" si="1401"/>
        <v>0</v>
      </c>
      <c r="JQ409" s="124">
        <f t="shared" si="1401"/>
        <v>0</v>
      </c>
      <c r="JR409" s="124">
        <f t="shared" si="1401"/>
        <v>0</v>
      </c>
      <c r="JS409" s="124">
        <f t="shared" si="1401"/>
        <v>0</v>
      </c>
      <c r="JT409" s="124">
        <f t="shared" si="1401"/>
        <v>0</v>
      </c>
      <c r="JU409" s="124">
        <f t="shared" si="1400"/>
        <v>0</v>
      </c>
      <c r="JV409" s="124">
        <f t="shared" si="1400"/>
        <v>0</v>
      </c>
      <c r="JW409" s="124">
        <f t="shared" si="1400"/>
        <v>0</v>
      </c>
      <c r="JX409" s="124">
        <f t="shared" si="1400"/>
        <v>0</v>
      </c>
      <c r="JY409" s="124">
        <f t="shared" si="1400"/>
        <v>0</v>
      </c>
      <c r="JZ409" s="124">
        <f t="shared" si="1400"/>
        <v>0</v>
      </c>
      <c r="KA409" s="124">
        <f t="shared" si="1400"/>
        <v>0</v>
      </c>
      <c r="KB409" s="124">
        <f t="shared" si="1400"/>
        <v>0</v>
      </c>
      <c r="KC409" s="124">
        <f t="shared" si="1400"/>
        <v>0</v>
      </c>
      <c r="KD409" s="124">
        <f t="shared" si="1400"/>
        <v>0</v>
      </c>
      <c r="KE409" s="124">
        <f t="shared" si="1400"/>
        <v>0</v>
      </c>
      <c r="KF409" s="124">
        <f t="shared" si="1400"/>
        <v>0</v>
      </c>
      <c r="KG409" s="124">
        <f t="shared" si="1400"/>
        <v>0</v>
      </c>
      <c r="KH409" s="124">
        <f t="shared" si="1400"/>
        <v>0</v>
      </c>
      <c r="KI409" s="124">
        <f t="shared" si="1400"/>
        <v>0</v>
      </c>
      <c r="KJ409" s="124">
        <f t="shared" si="1400"/>
        <v>0</v>
      </c>
      <c r="KK409" s="124">
        <f t="shared" si="1400"/>
        <v>0</v>
      </c>
      <c r="KL409" s="124">
        <f t="shared" si="1400"/>
        <v>0</v>
      </c>
      <c r="KM409" s="124">
        <f t="shared" si="1400"/>
        <v>0</v>
      </c>
      <c r="KN409" s="124">
        <f t="shared" si="1400"/>
        <v>0</v>
      </c>
      <c r="KO409" s="124">
        <f t="shared" si="1400"/>
        <v>0</v>
      </c>
      <c r="KP409" s="124">
        <f t="shared" si="1400"/>
        <v>0</v>
      </c>
      <c r="KQ409" s="124">
        <f t="shared" si="1400"/>
        <v>0</v>
      </c>
      <c r="KR409" s="124">
        <f t="shared" si="1400"/>
        <v>0</v>
      </c>
      <c r="KS409" s="124">
        <f t="shared" si="1400"/>
        <v>0</v>
      </c>
      <c r="KT409" s="124">
        <f t="shared" si="1400"/>
        <v>0</v>
      </c>
      <c r="KU409" s="124">
        <f t="shared" si="1400"/>
        <v>0</v>
      </c>
      <c r="KV409" s="124">
        <f t="shared" si="1400"/>
        <v>0</v>
      </c>
      <c r="KW409" s="124">
        <f t="shared" si="1400"/>
        <v>0</v>
      </c>
      <c r="KX409" s="124">
        <f t="shared" si="1400"/>
        <v>0</v>
      </c>
      <c r="KY409" s="39">
        <f t="shared" si="1375"/>
        <v>0</v>
      </c>
      <c r="KZ409" s="39">
        <f t="shared" si="1375"/>
        <v>0</v>
      </c>
      <c r="LA409" s="39">
        <f t="shared" si="1375"/>
        <v>0</v>
      </c>
      <c r="LB409" s="39">
        <f t="shared" si="1375"/>
        <v>0</v>
      </c>
      <c r="LC409" s="39">
        <f t="shared" si="1375"/>
        <v>0</v>
      </c>
      <c r="LD409" s="39">
        <f t="shared" si="1375"/>
        <v>0</v>
      </c>
      <c r="LE409" s="39">
        <f t="shared" si="1375"/>
        <v>0</v>
      </c>
      <c r="LF409" s="39">
        <f t="shared" si="1375"/>
        <v>0</v>
      </c>
      <c r="LG409" s="39">
        <f t="shared" si="1375"/>
        <v>0</v>
      </c>
      <c r="LH409" s="39">
        <f t="shared" si="1375"/>
        <v>0</v>
      </c>
      <c r="LI409" s="39">
        <f t="shared" si="1376"/>
        <v>0</v>
      </c>
      <c r="LJ409" s="39">
        <f t="shared" si="1376"/>
        <v>0</v>
      </c>
      <c r="LK409" s="39">
        <f t="shared" si="1376"/>
        <v>0</v>
      </c>
      <c r="LL409" s="39">
        <f t="shared" si="1376"/>
        <v>0</v>
      </c>
      <c r="LM409" s="39">
        <f t="shared" si="1376"/>
        <v>0</v>
      </c>
      <c r="LN409" s="39">
        <f t="shared" si="1376"/>
        <v>0</v>
      </c>
      <c r="LO409" s="39">
        <f t="shared" si="1376"/>
        <v>0</v>
      </c>
      <c r="LP409" s="39">
        <f t="shared" si="1376"/>
        <v>0</v>
      </c>
      <c r="LQ409" s="39">
        <f t="shared" si="1376"/>
        <v>0</v>
      </c>
      <c r="LR409" s="39">
        <f t="shared" si="1376"/>
        <v>0</v>
      </c>
      <c r="LS409" s="39">
        <f t="shared" si="1377"/>
        <v>0</v>
      </c>
      <c r="LT409" s="39">
        <f t="shared" si="1377"/>
        <v>0</v>
      </c>
      <c r="LU409" s="39">
        <f t="shared" si="1377"/>
        <v>0</v>
      </c>
      <c r="LV409" s="39">
        <f t="shared" si="1377"/>
        <v>0</v>
      </c>
      <c r="LW409" s="39">
        <f t="shared" si="1377"/>
        <v>0</v>
      </c>
      <c r="LX409" s="39">
        <f t="shared" si="1377"/>
        <v>0</v>
      </c>
      <c r="LY409" s="39">
        <f t="shared" si="1377"/>
        <v>0</v>
      </c>
      <c r="LZ409" s="39">
        <f t="shared" si="1377"/>
        <v>0</v>
      </c>
      <c r="MA409" s="39">
        <f t="shared" si="1377"/>
        <v>0</v>
      </c>
      <c r="MB409" s="39">
        <f t="shared" si="1377"/>
        <v>0</v>
      </c>
      <c r="MC409" s="39">
        <f t="shared" si="1378"/>
        <v>0</v>
      </c>
      <c r="MD409" s="39">
        <f t="shared" si="1378"/>
        <v>0</v>
      </c>
      <c r="ME409" s="39">
        <f t="shared" si="1378"/>
        <v>0</v>
      </c>
      <c r="MF409" s="39">
        <f t="shared" si="1378"/>
        <v>0</v>
      </c>
      <c r="MG409" s="39">
        <f t="shared" si="1378"/>
        <v>0</v>
      </c>
      <c r="MH409" s="39">
        <f t="shared" si="1378"/>
        <v>0</v>
      </c>
      <c r="MI409" s="39">
        <f t="shared" si="1378"/>
        <v>0</v>
      </c>
      <c r="MJ409" s="39">
        <f t="shared" si="1378"/>
        <v>0</v>
      </c>
      <c r="MK409" s="39">
        <f t="shared" si="1378"/>
        <v>0</v>
      </c>
      <c r="ML409" s="39">
        <f t="shared" si="1378"/>
        <v>0</v>
      </c>
      <c r="MM409" s="39">
        <f t="shared" si="1379"/>
        <v>0</v>
      </c>
      <c r="MN409" s="39">
        <f t="shared" si="1379"/>
        <v>0</v>
      </c>
      <c r="MO409" s="39">
        <f t="shared" si="1379"/>
        <v>0</v>
      </c>
      <c r="MP409" s="39">
        <f t="shared" si="1379"/>
        <v>0</v>
      </c>
      <c r="MQ409" s="39">
        <f t="shared" si="1379"/>
        <v>0</v>
      </c>
      <c r="MR409" s="39">
        <f t="shared" si="1379"/>
        <v>0</v>
      </c>
      <c r="MS409" s="39">
        <f t="shared" si="1379"/>
        <v>0</v>
      </c>
      <c r="MT409" s="39">
        <f t="shared" si="1379"/>
        <v>0</v>
      </c>
      <c r="MU409" s="39">
        <f t="shared" si="1379"/>
        <v>0</v>
      </c>
      <c r="MV409" s="39">
        <f t="shared" si="1379"/>
        <v>0</v>
      </c>
      <c r="MW409" s="39">
        <f t="shared" si="1380"/>
        <v>0</v>
      </c>
      <c r="MX409" s="39">
        <f t="shared" si="1380"/>
        <v>0</v>
      </c>
      <c r="MY409" s="39">
        <f t="shared" si="1380"/>
        <v>0</v>
      </c>
      <c r="MZ409" s="39">
        <f t="shared" si="1380"/>
        <v>0</v>
      </c>
      <c r="NA409" s="39">
        <f t="shared" si="1380"/>
        <v>0</v>
      </c>
      <c r="NB409" s="39">
        <f t="shared" si="1380"/>
        <v>0</v>
      </c>
      <c r="NC409" s="39">
        <f t="shared" si="1380"/>
        <v>0</v>
      </c>
      <c r="ND409" s="39">
        <f t="shared" si="1380"/>
        <v>0</v>
      </c>
      <c r="NE409" s="39">
        <f t="shared" si="1380"/>
        <v>0</v>
      </c>
      <c r="NF409" s="39">
        <f t="shared" si="1380"/>
        <v>0</v>
      </c>
      <c r="NG409" s="39">
        <f t="shared" si="1381"/>
        <v>0</v>
      </c>
      <c r="NH409" s="39">
        <f t="shared" si="1381"/>
        <v>0</v>
      </c>
      <c r="NI409" s="39">
        <f t="shared" si="1381"/>
        <v>0</v>
      </c>
      <c r="NJ409" s="39">
        <f t="shared" si="1381"/>
        <v>0</v>
      </c>
      <c r="NK409" s="39">
        <f t="shared" si="1381"/>
        <v>0</v>
      </c>
      <c r="NL409" s="39">
        <f t="shared" si="1381"/>
        <v>0</v>
      </c>
      <c r="NM409" s="39">
        <f t="shared" si="1381"/>
        <v>0</v>
      </c>
      <c r="NN409" s="39">
        <f t="shared" si="1381"/>
        <v>0</v>
      </c>
      <c r="NO409" s="39">
        <f t="shared" si="1381"/>
        <v>0</v>
      </c>
      <c r="NP409" s="39">
        <f t="shared" si="1381"/>
        <v>0</v>
      </c>
      <c r="NQ409" s="39">
        <f t="shared" si="1382"/>
        <v>0</v>
      </c>
      <c r="NR409" s="39">
        <f t="shared" si="1382"/>
        <v>0</v>
      </c>
      <c r="NS409" s="39">
        <f t="shared" si="1382"/>
        <v>0</v>
      </c>
      <c r="NT409" s="39">
        <f t="shared" si="1382"/>
        <v>0</v>
      </c>
      <c r="NU409" s="39">
        <f t="shared" si="1382"/>
        <v>0</v>
      </c>
      <c r="NV409" s="39">
        <f t="shared" si="1382"/>
        <v>0</v>
      </c>
      <c r="NW409" s="39">
        <f t="shared" si="1382"/>
        <v>0</v>
      </c>
      <c r="NX409" s="39">
        <f t="shared" si="1382"/>
        <v>0</v>
      </c>
      <c r="NY409" s="39">
        <f t="shared" si="1382"/>
        <v>0</v>
      </c>
      <c r="NZ409" s="39">
        <f t="shared" si="1382"/>
        <v>0</v>
      </c>
      <c r="OA409" s="39">
        <f t="shared" si="1383"/>
        <v>0</v>
      </c>
      <c r="OB409" s="39">
        <f t="shared" si="1383"/>
        <v>0</v>
      </c>
      <c r="OC409" s="39">
        <f t="shared" si="1383"/>
        <v>0</v>
      </c>
      <c r="OD409" s="39">
        <f t="shared" si="1383"/>
        <v>0</v>
      </c>
      <c r="OE409" s="39">
        <f t="shared" si="1383"/>
        <v>0</v>
      </c>
      <c r="OF409" s="39">
        <f t="shared" si="1383"/>
        <v>0</v>
      </c>
      <c r="OG409" s="39">
        <f t="shared" si="1383"/>
        <v>0</v>
      </c>
      <c r="OH409" s="39">
        <f t="shared" si="1383"/>
        <v>0</v>
      </c>
      <c r="OI409" s="39">
        <f t="shared" si="1383"/>
        <v>0</v>
      </c>
      <c r="OJ409" s="39">
        <f t="shared" si="1383"/>
        <v>0</v>
      </c>
      <c r="OK409" s="39">
        <f t="shared" si="1384"/>
        <v>0</v>
      </c>
      <c r="OL409" s="39">
        <f t="shared" si="1384"/>
        <v>0</v>
      </c>
      <c r="OM409" s="39">
        <f t="shared" si="1384"/>
        <v>0</v>
      </c>
      <c r="ON409" s="39">
        <f t="shared" si="1384"/>
        <v>0</v>
      </c>
      <c r="OO409" s="39">
        <f t="shared" si="1384"/>
        <v>0</v>
      </c>
      <c r="OP409" s="39">
        <f t="shared" si="1384"/>
        <v>0</v>
      </c>
      <c r="OQ409" s="39">
        <f t="shared" si="1384"/>
        <v>0</v>
      </c>
      <c r="OR409" s="39">
        <f t="shared" si="1384"/>
        <v>0</v>
      </c>
      <c r="OS409" s="39">
        <f t="shared" si="1384"/>
        <v>1</v>
      </c>
      <c r="OT409" s="39">
        <f t="shared" si="1384"/>
        <v>0</v>
      </c>
      <c r="OU409" s="39">
        <f t="shared" si="1385"/>
        <v>0</v>
      </c>
      <c r="OV409" s="39">
        <f t="shared" si="1385"/>
        <v>0</v>
      </c>
      <c r="OW409" s="39">
        <f t="shared" si="1385"/>
        <v>0</v>
      </c>
      <c r="OX409" s="39">
        <f t="shared" si="1385"/>
        <v>0</v>
      </c>
      <c r="OY409" s="39">
        <f t="shared" si="1385"/>
        <v>0</v>
      </c>
      <c r="OZ409" s="39">
        <f t="shared" si="1385"/>
        <v>0</v>
      </c>
      <c r="PA409" s="39">
        <f t="shared" si="1385"/>
        <v>0</v>
      </c>
      <c r="PB409" s="39">
        <f t="shared" si="1385"/>
        <v>0</v>
      </c>
      <c r="PC409" s="39">
        <f t="shared" si="1385"/>
        <v>0</v>
      </c>
      <c r="PD409" s="39">
        <f t="shared" si="1385"/>
        <v>0</v>
      </c>
      <c r="PE409" s="39">
        <f t="shared" si="1386"/>
        <v>0</v>
      </c>
      <c r="PF409" s="39">
        <f t="shared" si="1386"/>
        <v>0</v>
      </c>
      <c r="PG409" s="39">
        <f t="shared" si="1386"/>
        <v>0</v>
      </c>
      <c r="PH409" s="39">
        <f t="shared" si="1386"/>
        <v>0</v>
      </c>
      <c r="PI409" s="39">
        <f t="shared" si="1386"/>
        <v>0</v>
      </c>
      <c r="PJ409" s="39">
        <f t="shared" si="1386"/>
        <v>0</v>
      </c>
      <c r="PK409" s="39">
        <f t="shared" si="1386"/>
        <v>0</v>
      </c>
      <c r="PL409" s="39">
        <f t="shared" si="1386"/>
        <v>0</v>
      </c>
      <c r="PM409" s="39">
        <f t="shared" si="1386"/>
        <v>0</v>
      </c>
      <c r="PN409" s="39">
        <f t="shared" si="1386"/>
        <v>0</v>
      </c>
      <c r="PO409" s="39">
        <f t="shared" si="1387"/>
        <v>0</v>
      </c>
      <c r="PP409" s="39">
        <f t="shared" si="1387"/>
        <v>0</v>
      </c>
      <c r="PQ409" s="39">
        <f t="shared" si="1387"/>
        <v>0</v>
      </c>
      <c r="PR409" s="39">
        <f t="shared" si="1387"/>
        <v>0</v>
      </c>
      <c r="PS409" s="39">
        <f t="shared" si="1387"/>
        <v>0</v>
      </c>
      <c r="PT409" s="39">
        <f t="shared" si="1387"/>
        <v>0</v>
      </c>
      <c r="PU409" s="39">
        <f t="shared" si="1387"/>
        <v>0</v>
      </c>
      <c r="PV409" s="39">
        <f t="shared" si="1387"/>
        <v>0</v>
      </c>
      <c r="PW409" s="39">
        <f t="shared" si="1387"/>
        <v>0</v>
      </c>
      <c r="PX409" s="39">
        <f t="shared" si="1387"/>
        <v>0</v>
      </c>
      <c r="PY409" s="39">
        <f t="shared" si="1388"/>
        <v>0</v>
      </c>
      <c r="PZ409" s="39">
        <f t="shared" si="1388"/>
        <v>0</v>
      </c>
      <c r="QA409" s="39">
        <f t="shared" si="1388"/>
        <v>0</v>
      </c>
      <c r="QB409" s="39">
        <f t="shared" si="1388"/>
        <v>0</v>
      </c>
      <c r="QC409" s="39">
        <f t="shared" si="1388"/>
        <v>0</v>
      </c>
      <c r="QD409" s="39">
        <f t="shared" si="1388"/>
        <v>0</v>
      </c>
      <c r="QE409" s="39">
        <f t="shared" si="1388"/>
        <v>0</v>
      </c>
      <c r="QF409" s="39">
        <f t="shared" si="1388"/>
        <v>0</v>
      </c>
      <c r="QG409" s="39">
        <f t="shared" si="1388"/>
        <v>0</v>
      </c>
      <c r="QH409" s="39">
        <f t="shared" si="1388"/>
        <v>0</v>
      </c>
      <c r="QI409" s="39">
        <f t="shared" si="1389"/>
        <v>0</v>
      </c>
      <c r="QJ409" s="39">
        <f t="shared" si="1389"/>
        <v>0</v>
      </c>
      <c r="QK409" s="39">
        <f t="shared" si="1389"/>
        <v>0</v>
      </c>
      <c r="QL409" s="39">
        <f t="shared" si="1389"/>
        <v>0</v>
      </c>
      <c r="QM409" s="39">
        <f t="shared" si="1389"/>
        <v>0</v>
      </c>
      <c r="QN409" s="39">
        <f t="shared" si="1389"/>
        <v>0</v>
      </c>
      <c r="QO409" s="39">
        <f t="shared" si="1389"/>
        <v>0</v>
      </c>
      <c r="QP409" s="39">
        <f t="shared" si="1389"/>
        <v>0</v>
      </c>
      <c r="QQ409" s="39">
        <f t="shared" si="1389"/>
        <v>0</v>
      </c>
      <c r="QR409" s="39">
        <f t="shared" si="1389"/>
        <v>0</v>
      </c>
      <c r="QS409" s="39">
        <f t="shared" si="1390"/>
        <v>0</v>
      </c>
      <c r="QT409" s="39">
        <f t="shared" si="1390"/>
        <v>0</v>
      </c>
      <c r="QU409" s="39">
        <f t="shared" si="1390"/>
        <v>0</v>
      </c>
      <c r="QV409" s="39">
        <f t="shared" si="1390"/>
        <v>0</v>
      </c>
      <c r="QW409" s="39">
        <f t="shared" si="1390"/>
        <v>0</v>
      </c>
      <c r="QX409" s="39">
        <f t="shared" si="1390"/>
        <v>0</v>
      </c>
      <c r="QY409" s="39">
        <f t="shared" si="1390"/>
        <v>0</v>
      </c>
      <c r="QZ409" s="39">
        <f t="shared" si="1390"/>
        <v>0</v>
      </c>
      <c r="RA409" s="39">
        <f t="shared" si="1390"/>
        <v>0</v>
      </c>
      <c r="RB409" s="39">
        <f t="shared" si="1390"/>
        <v>0</v>
      </c>
      <c r="RC409" s="39">
        <f t="shared" si="1391"/>
        <v>0</v>
      </c>
      <c r="RD409" s="39">
        <f t="shared" si="1391"/>
        <v>0</v>
      </c>
      <c r="RE409" s="39">
        <f t="shared" si="1391"/>
        <v>0</v>
      </c>
      <c r="RF409" s="39">
        <f t="shared" si="1391"/>
        <v>0</v>
      </c>
      <c r="RG409" s="39">
        <f t="shared" si="1391"/>
        <v>0</v>
      </c>
      <c r="RH409" s="39">
        <f t="shared" si="1391"/>
        <v>0</v>
      </c>
      <c r="RI409" s="39">
        <f t="shared" si="1391"/>
        <v>0</v>
      </c>
      <c r="RJ409" s="39">
        <f t="shared" si="1391"/>
        <v>0</v>
      </c>
      <c r="RK409" s="39">
        <f t="shared" si="1391"/>
        <v>0</v>
      </c>
      <c r="RL409" s="39">
        <f t="shared" si="1391"/>
        <v>0</v>
      </c>
      <c r="RM409" s="39">
        <f t="shared" si="1392"/>
        <v>0</v>
      </c>
      <c r="RN409" s="39">
        <f t="shared" si="1392"/>
        <v>0</v>
      </c>
      <c r="RO409" s="39">
        <f t="shared" si="1392"/>
        <v>0</v>
      </c>
      <c r="RP409" s="39">
        <f t="shared" si="1392"/>
        <v>0</v>
      </c>
      <c r="RQ409" s="39">
        <f t="shared" si="1392"/>
        <v>0</v>
      </c>
      <c r="RR409" s="39">
        <f t="shared" si="1392"/>
        <v>0</v>
      </c>
      <c r="RS409" s="39">
        <f t="shared" si="1392"/>
        <v>0</v>
      </c>
      <c r="RT409" s="39">
        <f t="shared" si="1392"/>
        <v>0</v>
      </c>
      <c r="RU409" s="39">
        <f t="shared" si="1392"/>
        <v>0</v>
      </c>
      <c r="RV409" s="39">
        <f t="shared" si="1392"/>
        <v>0</v>
      </c>
      <c r="RW409" s="39">
        <f t="shared" si="1393"/>
        <v>0</v>
      </c>
      <c r="RX409" s="39">
        <f t="shared" si="1393"/>
        <v>0</v>
      </c>
      <c r="RY409" s="39">
        <f t="shared" si="1393"/>
        <v>0</v>
      </c>
      <c r="RZ409" s="39">
        <f t="shared" si="1393"/>
        <v>0</v>
      </c>
      <c r="SA409" s="39">
        <f t="shared" si="1393"/>
        <v>0</v>
      </c>
      <c r="SB409" s="39">
        <f t="shared" si="1393"/>
        <v>0</v>
      </c>
      <c r="SC409" s="39">
        <f t="shared" si="1393"/>
        <v>0</v>
      </c>
      <c r="SD409" s="39">
        <f t="shared" si="1393"/>
        <v>0</v>
      </c>
      <c r="SE409" s="39">
        <f t="shared" si="1393"/>
        <v>0</v>
      </c>
      <c r="SF409" s="39">
        <f t="shared" si="1393"/>
        <v>0</v>
      </c>
      <c r="SG409" s="39">
        <f t="shared" si="1394"/>
        <v>0</v>
      </c>
      <c r="SH409" s="39">
        <f t="shared" si="1394"/>
        <v>0</v>
      </c>
      <c r="SI409" s="39">
        <f t="shared" si="1394"/>
        <v>0</v>
      </c>
      <c r="SJ409" s="39">
        <f t="shared" si="1394"/>
        <v>0</v>
      </c>
      <c r="SK409" s="39">
        <f t="shared" si="1394"/>
        <v>0</v>
      </c>
      <c r="SL409" s="39">
        <f t="shared" si="1394"/>
        <v>0</v>
      </c>
      <c r="SM409" s="39">
        <f t="shared" si="1394"/>
        <v>0</v>
      </c>
      <c r="SN409" s="39">
        <f t="shared" si="1394"/>
        <v>0</v>
      </c>
      <c r="SO409" s="39">
        <f t="shared" si="1394"/>
        <v>-1</v>
      </c>
      <c r="SP409" s="39">
        <f t="shared" si="1394"/>
        <v>0</v>
      </c>
      <c r="SR409" s="103">
        <v>0</v>
      </c>
    </row>
    <row r="410" spans="3:512" ht="13.5" thickBot="1" x14ac:dyDescent="0.25">
      <c r="C410" s="110"/>
      <c r="D410" s="111">
        <v>0.25</v>
      </c>
      <c r="F410" s="3">
        <f t="shared" si="1367"/>
        <v>400</v>
      </c>
      <c r="G410" s="91" t="s">
        <v>123</v>
      </c>
      <c r="H410" s="91" t="s">
        <v>359</v>
      </c>
      <c r="I410" s="91" t="s">
        <v>559</v>
      </c>
      <c r="J410" s="95" t="s">
        <v>761</v>
      </c>
      <c r="K410" s="124">
        <f t="shared" si="1363"/>
        <v>0</v>
      </c>
      <c r="L410" s="124">
        <f t="shared" ref="L410:BW413" si="1406">IF(AND($G410="I",L$9=$I410),1,IF(AND($G410="I",L$8=$I410),-1,IF(AND($G410="V",L$8=$H410,L$9=$I410),IF(LEFT($H410,1)=LEFT($I410,1), $C410,$D410),0)))</f>
        <v>0</v>
      </c>
      <c r="M410" s="124">
        <f t="shared" si="1406"/>
        <v>0</v>
      </c>
      <c r="N410" s="124">
        <f t="shared" si="1406"/>
        <v>0</v>
      </c>
      <c r="O410" s="124">
        <f t="shared" si="1406"/>
        <v>0</v>
      </c>
      <c r="P410" s="124">
        <f t="shared" si="1406"/>
        <v>0</v>
      </c>
      <c r="Q410" s="124">
        <f t="shared" si="1406"/>
        <v>0</v>
      </c>
      <c r="R410" s="124">
        <f t="shared" si="1406"/>
        <v>0</v>
      </c>
      <c r="S410" s="124">
        <f t="shared" si="1406"/>
        <v>0</v>
      </c>
      <c r="T410" s="124">
        <f t="shared" si="1406"/>
        <v>0</v>
      </c>
      <c r="U410" s="124">
        <f t="shared" si="1406"/>
        <v>0</v>
      </c>
      <c r="V410" s="124">
        <f t="shared" si="1406"/>
        <v>0</v>
      </c>
      <c r="W410" s="124">
        <f t="shared" si="1406"/>
        <v>0</v>
      </c>
      <c r="X410" s="124">
        <f t="shared" si="1406"/>
        <v>0</v>
      </c>
      <c r="Y410" s="124">
        <f t="shared" si="1406"/>
        <v>0</v>
      </c>
      <c r="Z410" s="124">
        <f t="shared" si="1406"/>
        <v>0</v>
      </c>
      <c r="AA410" s="124">
        <f t="shared" si="1406"/>
        <v>0</v>
      </c>
      <c r="AB410" s="124">
        <f t="shared" si="1406"/>
        <v>0</v>
      </c>
      <c r="AC410" s="124">
        <f t="shared" si="1406"/>
        <v>0</v>
      </c>
      <c r="AD410" s="124">
        <f t="shared" si="1406"/>
        <v>0</v>
      </c>
      <c r="AE410" s="124">
        <f t="shared" si="1406"/>
        <v>0</v>
      </c>
      <c r="AF410" s="124">
        <f t="shared" si="1406"/>
        <v>0</v>
      </c>
      <c r="AG410" s="124">
        <f t="shared" si="1406"/>
        <v>0</v>
      </c>
      <c r="AH410" s="124">
        <f t="shared" si="1406"/>
        <v>0</v>
      </c>
      <c r="AI410" s="124">
        <f t="shared" si="1406"/>
        <v>0</v>
      </c>
      <c r="AJ410" s="124">
        <f t="shared" si="1406"/>
        <v>0</v>
      </c>
      <c r="AK410" s="124">
        <f t="shared" si="1406"/>
        <v>0</v>
      </c>
      <c r="AL410" s="124">
        <f t="shared" si="1406"/>
        <v>0</v>
      </c>
      <c r="AM410" s="124">
        <f t="shared" si="1406"/>
        <v>0</v>
      </c>
      <c r="AN410" s="124">
        <f t="shared" si="1406"/>
        <v>0</v>
      </c>
      <c r="AO410" s="124">
        <f t="shared" si="1406"/>
        <v>0</v>
      </c>
      <c r="AP410" s="124">
        <f t="shared" si="1406"/>
        <v>0</v>
      </c>
      <c r="AQ410" s="124">
        <f t="shared" si="1406"/>
        <v>0</v>
      </c>
      <c r="AR410" s="124">
        <f t="shared" si="1406"/>
        <v>0</v>
      </c>
      <c r="AS410" s="124">
        <f t="shared" si="1406"/>
        <v>0</v>
      </c>
      <c r="AT410" s="124">
        <f t="shared" si="1406"/>
        <v>0</v>
      </c>
      <c r="AU410" s="124">
        <f t="shared" si="1406"/>
        <v>0</v>
      </c>
      <c r="AV410" s="124">
        <f t="shared" si="1406"/>
        <v>0</v>
      </c>
      <c r="AW410" s="124">
        <f t="shared" si="1406"/>
        <v>0</v>
      </c>
      <c r="AX410" s="124">
        <f t="shared" si="1406"/>
        <v>0</v>
      </c>
      <c r="AY410" s="124">
        <f t="shared" si="1406"/>
        <v>0</v>
      </c>
      <c r="AZ410" s="124">
        <f t="shared" si="1406"/>
        <v>0</v>
      </c>
      <c r="BA410" s="124">
        <f t="shared" si="1406"/>
        <v>0</v>
      </c>
      <c r="BB410" s="124">
        <f t="shared" si="1406"/>
        <v>0</v>
      </c>
      <c r="BC410" s="124">
        <f t="shared" si="1406"/>
        <v>0</v>
      </c>
      <c r="BD410" s="124">
        <f t="shared" si="1406"/>
        <v>0</v>
      </c>
      <c r="BE410" s="124">
        <f t="shared" si="1406"/>
        <v>0</v>
      </c>
      <c r="BF410" s="124">
        <f t="shared" si="1406"/>
        <v>0</v>
      </c>
      <c r="BG410" s="124">
        <f t="shared" si="1406"/>
        <v>0</v>
      </c>
      <c r="BH410" s="124">
        <f t="shared" si="1406"/>
        <v>0</v>
      </c>
      <c r="BI410" s="124">
        <f t="shared" si="1406"/>
        <v>0</v>
      </c>
      <c r="BJ410" s="124">
        <f t="shared" si="1406"/>
        <v>0</v>
      </c>
      <c r="BK410" s="124">
        <f t="shared" si="1406"/>
        <v>0</v>
      </c>
      <c r="BL410" s="124">
        <f t="shared" si="1406"/>
        <v>0</v>
      </c>
      <c r="BM410" s="124">
        <f t="shared" si="1406"/>
        <v>0</v>
      </c>
      <c r="BN410" s="124">
        <f t="shared" si="1406"/>
        <v>0</v>
      </c>
      <c r="BO410" s="124">
        <f t="shared" si="1406"/>
        <v>0</v>
      </c>
      <c r="BP410" s="124">
        <f t="shared" si="1406"/>
        <v>0</v>
      </c>
      <c r="BQ410" s="124">
        <f t="shared" si="1406"/>
        <v>0</v>
      </c>
      <c r="BR410" s="124">
        <f t="shared" si="1406"/>
        <v>0</v>
      </c>
      <c r="BS410" s="124">
        <f t="shared" si="1406"/>
        <v>0</v>
      </c>
      <c r="BT410" s="124">
        <f t="shared" si="1406"/>
        <v>0</v>
      </c>
      <c r="BU410" s="124">
        <f t="shared" si="1406"/>
        <v>0</v>
      </c>
      <c r="BV410" s="124">
        <f t="shared" si="1406"/>
        <v>0</v>
      </c>
      <c r="BW410" s="124">
        <f t="shared" si="1406"/>
        <v>0</v>
      </c>
      <c r="BX410" s="124">
        <f t="shared" si="1404"/>
        <v>0</v>
      </c>
      <c r="BY410" s="124">
        <f t="shared" si="1404"/>
        <v>0</v>
      </c>
      <c r="BZ410" s="124">
        <f t="shared" si="1404"/>
        <v>0</v>
      </c>
      <c r="CA410" s="124">
        <f t="shared" si="1404"/>
        <v>0</v>
      </c>
      <c r="CB410" s="124">
        <f t="shared" si="1404"/>
        <v>0</v>
      </c>
      <c r="CC410" s="124">
        <f t="shared" si="1404"/>
        <v>0</v>
      </c>
      <c r="CD410" s="124">
        <f t="shared" si="1404"/>
        <v>0</v>
      </c>
      <c r="CE410" s="124">
        <f t="shared" si="1404"/>
        <v>0</v>
      </c>
      <c r="CF410" s="124">
        <f t="shared" si="1404"/>
        <v>0</v>
      </c>
      <c r="CG410" s="124">
        <f t="shared" si="1404"/>
        <v>0</v>
      </c>
      <c r="CH410" s="124">
        <f t="shared" si="1404"/>
        <v>0</v>
      </c>
      <c r="CI410" s="124">
        <f t="shared" si="1405"/>
        <v>0</v>
      </c>
      <c r="CJ410" s="124">
        <f t="shared" si="1405"/>
        <v>0</v>
      </c>
      <c r="CK410" s="124">
        <f t="shared" si="1405"/>
        <v>0</v>
      </c>
      <c r="CL410" s="124">
        <f t="shared" si="1405"/>
        <v>0</v>
      </c>
      <c r="CM410" s="124">
        <f t="shared" si="1405"/>
        <v>0</v>
      </c>
      <c r="CN410" s="124">
        <f t="shared" si="1405"/>
        <v>0</v>
      </c>
      <c r="CO410" s="124">
        <f t="shared" si="1405"/>
        <v>0</v>
      </c>
      <c r="CP410" s="124">
        <f t="shared" si="1405"/>
        <v>0</v>
      </c>
      <c r="CQ410" s="124">
        <f t="shared" si="1405"/>
        <v>0</v>
      </c>
      <c r="CR410" s="124">
        <f t="shared" si="1405"/>
        <v>0</v>
      </c>
      <c r="CS410" s="124">
        <f t="shared" si="1405"/>
        <v>0</v>
      </c>
      <c r="CT410" s="124">
        <f t="shared" si="1405"/>
        <v>0</v>
      </c>
      <c r="CU410" s="124">
        <f t="shared" si="1405"/>
        <v>0</v>
      </c>
      <c r="CV410" s="124">
        <f t="shared" si="1405"/>
        <v>0</v>
      </c>
      <c r="CW410" s="124">
        <f t="shared" si="1405"/>
        <v>0</v>
      </c>
      <c r="CX410" s="124">
        <f t="shared" si="1405"/>
        <v>0</v>
      </c>
      <c r="CY410" s="124">
        <f t="shared" si="1405"/>
        <v>0</v>
      </c>
      <c r="CZ410" s="124">
        <f t="shared" si="1405"/>
        <v>0</v>
      </c>
      <c r="DA410" s="124">
        <f t="shared" si="1405"/>
        <v>0</v>
      </c>
      <c r="DB410" s="124">
        <f t="shared" si="1405"/>
        <v>0</v>
      </c>
      <c r="DC410" s="124">
        <f t="shared" si="1405"/>
        <v>0</v>
      </c>
      <c r="DD410" s="124">
        <f t="shared" si="1405"/>
        <v>0</v>
      </c>
      <c r="DE410" s="124">
        <f t="shared" si="1405"/>
        <v>0</v>
      </c>
      <c r="DF410" s="124">
        <f t="shared" si="1405"/>
        <v>0</v>
      </c>
      <c r="DG410" s="124">
        <f t="shared" si="1405"/>
        <v>0</v>
      </c>
      <c r="DH410" s="124">
        <f t="shared" si="1405"/>
        <v>0</v>
      </c>
      <c r="DI410" s="124">
        <f t="shared" si="1405"/>
        <v>0</v>
      </c>
      <c r="DJ410" s="124">
        <f t="shared" si="1405"/>
        <v>0</v>
      </c>
      <c r="DK410" s="124">
        <f t="shared" si="1405"/>
        <v>0</v>
      </c>
      <c r="DL410" s="124">
        <f t="shared" si="1405"/>
        <v>0</v>
      </c>
      <c r="DM410" s="124">
        <f t="shared" si="1405"/>
        <v>0</v>
      </c>
      <c r="DN410" s="124">
        <f t="shared" si="1405"/>
        <v>0</v>
      </c>
      <c r="DO410" s="124">
        <f t="shared" si="1405"/>
        <v>0</v>
      </c>
      <c r="DP410" s="124">
        <f t="shared" si="1405"/>
        <v>0</v>
      </c>
      <c r="DQ410" s="124">
        <f t="shared" si="1405"/>
        <v>0</v>
      </c>
      <c r="DR410" s="124">
        <f t="shared" si="1405"/>
        <v>0</v>
      </c>
      <c r="DS410" s="124">
        <f t="shared" si="1405"/>
        <v>0</v>
      </c>
      <c r="DT410" s="124">
        <f t="shared" si="1405"/>
        <v>0</v>
      </c>
      <c r="DU410" s="124">
        <f t="shared" si="1405"/>
        <v>0</v>
      </c>
      <c r="DV410" s="124">
        <f t="shared" si="1405"/>
        <v>0</v>
      </c>
      <c r="DW410" s="124">
        <f t="shared" si="1405"/>
        <v>0</v>
      </c>
      <c r="DX410" s="124">
        <f t="shared" si="1405"/>
        <v>0</v>
      </c>
      <c r="DY410" s="124">
        <f t="shared" si="1405"/>
        <v>0</v>
      </c>
      <c r="DZ410" s="124">
        <f t="shared" si="1405"/>
        <v>0</v>
      </c>
      <c r="EA410" s="124">
        <f t="shared" si="1405"/>
        <v>0</v>
      </c>
      <c r="EB410" s="124">
        <f t="shared" si="1405"/>
        <v>0</v>
      </c>
      <c r="EC410" s="124">
        <f t="shared" si="1405"/>
        <v>0</v>
      </c>
      <c r="ED410" s="124">
        <f t="shared" si="1405"/>
        <v>0</v>
      </c>
      <c r="EE410" s="124">
        <f t="shared" si="1405"/>
        <v>0</v>
      </c>
      <c r="EF410" s="124">
        <f t="shared" si="1405"/>
        <v>0</v>
      </c>
      <c r="EG410" s="124">
        <f t="shared" si="1405"/>
        <v>0</v>
      </c>
      <c r="EH410" s="124">
        <f t="shared" si="1405"/>
        <v>0</v>
      </c>
      <c r="EI410" s="124">
        <f t="shared" si="1405"/>
        <v>0</v>
      </c>
      <c r="EJ410" s="124">
        <f t="shared" si="1405"/>
        <v>0</v>
      </c>
      <c r="EK410" s="124">
        <f t="shared" si="1405"/>
        <v>0</v>
      </c>
      <c r="EL410" s="124">
        <f t="shared" si="1405"/>
        <v>0</v>
      </c>
      <c r="EM410" s="124">
        <f t="shared" si="1405"/>
        <v>0</v>
      </c>
      <c r="EN410" s="124">
        <f t="shared" si="1405"/>
        <v>0</v>
      </c>
      <c r="EO410" s="124">
        <f t="shared" si="1405"/>
        <v>0</v>
      </c>
      <c r="EP410" s="124">
        <f t="shared" si="1405"/>
        <v>0</v>
      </c>
      <c r="EQ410" s="124">
        <f t="shared" si="1405"/>
        <v>0</v>
      </c>
      <c r="ER410" s="124">
        <f t="shared" si="1405"/>
        <v>0</v>
      </c>
      <c r="ES410" s="124">
        <f t="shared" si="1405"/>
        <v>0</v>
      </c>
      <c r="ET410" s="124">
        <f t="shared" si="1405"/>
        <v>0</v>
      </c>
      <c r="EU410" s="124">
        <f t="shared" si="1402"/>
        <v>0</v>
      </c>
      <c r="EV410" s="124">
        <f t="shared" si="1402"/>
        <v>0</v>
      </c>
      <c r="EW410" s="124">
        <f t="shared" si="1402"/>
        <v>0</v>
      </c>
      <c r="EX410" s="124">
        <f t="shared" si="1403"/>
        <v>0</v>
      </c>
      <c r="EY410" s="124">
        <f t="shared" si="1403"/>
        <v>0</v>
      </c>
      <c r="EZ410" s="124">
        <f t="shared" si="1403"/>
        <v>0</v>
      </c>
      <c r="FA410" s="124">
        <f t="shared" si="1403"/>
        <v>0</v>
      </c>
      <c r="FB410" s="124">
        <f t="shared" si="1403"/>
        <v>0</v>
      </c>
      <c r="FC410" s="124">
        <f t="shared" si="1403"/>
        <v>0</v>
      </c>
      <c r="FD410" s="124">
        <f t="shared" si="1403"/>
        <v>0</v>
      </c>
      <c r="FE410" s="124">
        <f t="shared" si="1403"/>
        <v>0</v>
      </c>
      <c r="FF410" s="124">
        <f t="shared" si="1403"/>
        <v>0</v>
      </c>
      <c r="FG410" s="124">
        <f t="shared" si="1403"/>
        <v>0</v>
      </c>
      <c r="FH410" s="124">
        <f t="shared" si="1403"/>
        <v>0</v>
      </c>
      <c r="FI410" s="124">
        <f t="shared" si="1403"/>
        <v>0</v>
      </c>
      <c r="FJ410" s="124">
        <f t="shared" si="1403"/>
        <v>0</v>
      </c>
      <c r="FK410" s="124">
        <f t="shared" si="1403"/>
        <v>0</v>
      </c>
      <c r="FL410" s="124">
        <f t="shared" si="1403"/>
        <v>0</v>
      </c>
      <c r="FM410" s="124">
        <f t="shared" si="1403"/>
        <v>0</v>
      </c>
      <c r="FN410" s="124">
        <f t="shared" si="1403"/>
        <v>0</v>
      </c>
      <c r="FO410" s="124">
        <f t="shared" si="1403"/>
        <v>0</v>
      </c>
      <c r="FP410" s="124">
        <f t="shared" si="1403"/>
        <v>0</v>
      </c>
      <c r="FQ410" s="124">
        <f t="shared" si="1403"/>
        <v>0</v>
      </c>
      <c r="FR410" s="124">
        <f t="shared" si="1403"/>
        <v>0</v>
      </c>
      <c r="FS410" s="124">
        <f t="shared" si="1403"/>
        <v>0</v>
      </c>
      <c r="FT410" s="124">
        <f t="shared" si="1403"/>
        <v>0</v>
      </c>
      <c r="FU410" s="124">
        <f t="shared" si="1403"/>
        <v>0</v>
      </c>
      <c r="FV410" s="124">
        <f t="shared" si="1403"/>
        <v>0</v>
      </c>
      <c r="FW410" s="124">
        <f t="shared" si="1403"/>
        <v>0</v>
      </c>
      <c r="FX410" s="124">
        <f t="shared" si="1403"/>
        <v>0</v>
      </c>
      <c r="FY410" s="124">
        <f t="shared" si="1403"/>
        <v>0</v>
      </c>
      <c r="FZ410" s="124">
        <f t="shared" si="1403"/>
        <v>0</v>
      </c>
      <c r="GA410" s="124">
        <f t="shared" si="1403"/>
        <v>0</v>
      </c>
      <c r="GB410" s="124">
        <f t="shared" si="1403"/>
        <v>0</v>
      </c>
      <c r="GC410" s="124">
        <f t="shared" si="1403"/>
        <v>0</v>
      </c>
      <c r="GD410" s="124">
        <f t="shared" si="1403"/>
        <v>0</v>
      </c>
      <c r="GE410" s="124">
        <f t="shared" si="1403"/>
        <v>0</v>
      </c>
      <c r="GF410" s="124">
        <f t="shared" si="1403"/>
        <v>0</v>
      </c>
      <c r="GG410" s="124">
        <f t="shared" si="1403"/>
        <v>0</v>
      </c>
      <c r="GH410" s="124">
        <f t="shared" si="1403"/>
        <v>0</v>
      </c>
      <c r="GI410" s="124">
        <f t="shared" si="1403"/>
        <v>0</v>
      </c>
      <c r="GJ410" s="124">
        <f t="shared" si="1403"/>
        <v>0</v>
      </c>
      <c r="GK410" s="124">
        <f t="shared" si="1403"/>
        <v>0</v>
      </c>
      <c r="GL410" s="124">
        <f t="shared" si="1403"/>
        <v>0</v>
      </c>
      <c r="GM410" s="124">
        <f t="shared" si="1403"/>
        <v>0</v>
      </c>
      <c r="GN410" s="124">
        <f t="shared" si="1403"/>
        <v>0</v>
      </c>
      <c r="GO410" s="124">
        <f t="shared" si="1403"/>
        <v>0</v>
      </c>
      <c r="GP410" s="124">
        <f t="shared" si="1403"/>
        <v>0</v>
      </c>
      <c r="GQ410" s="124">
        <f t="shared" si="1403"/>
        <v>0</v>
      </c>
      <c r="GR410" s="124">
        <f t="shared" si="1403"/>
        <v>0</v>
      </c>
      <c r="GS410" s="124">
        <f t="shared" si="1403"/>
        <v>0</v>
      </c>
      <c r="GT410" s="124">
        <f t="shared" si="1403"/>
        <v>0</v>
      </c>
      <c r="GU410" s="124">
        <f t="shared" si="1403"/>
        <v>0</v>
      </c>
      <c r="GV410" s="124">
        <f t="shared" si="1403"/>
        <v>0</v>
      </c>
      <c r="GW410" s="124">
        <f t="shared" si="1403"/>
        <v>0</v>
      </c>
      <c r="GX410" s="124">
        <f t="shared" si="1403"/>
        <v>0</v>
      </c>
      <c r="GY410" s="124">
        <f t="shared" si="1403"/>
        <v>0</v>
      </c>
      <c r="GZ410" s="124">
        <f t="shared" si="1403"/>
        <v>0</v>
      </c>
      <c r="HA410" s="124">
        <f t="shared" si="1403"/>
        <v>0</v>
      </c>
      <c r="HB410" s="124">
        <f t="shared" si="1403"/>
        <v>0.25</v>
      </c>
      <c r="HC410" s="124">
        <f t="shared" si="1403"/>
        <v>0</v>
      </c>
      <c r="HD410" s="124">
        <f t="shared" si="1403"/>
        <v>0</v>
      </c>
      <c r="HE410" s="124">
        <f t="shared" si="1403"/>
        <v>0</v>
      </c>
      <c r="HF410" s="124">
        <f t="shared" si="1403"/>
        <v>0</v>
      </c>
      <c r="HG410" s="124">
        <f t="shared" si="1403"/>
        <v>0</v>
      </c>
      <c r="HH410" s="124">
        <f t="shared" si="1403"/>
        <v>0</v>
      </c>
      <c r="HI410" s="124">
        <f t="shared" si="1403"/>
        <v>0</v>
      </c>
      <c r="HJ410" s="124">
        <f t="shared" si="1401"/>
        <v>0</v>
      </c>
      <c r="HK410" s="124">
        <f t="shared" si="1401"/>
        <v>0</v>
      </c>
      <c r="HL410" s="124">
        <f t="shared" si="1401"/>
        <v>0</v>
      </c>
      <c r="HM410" s="124">
        <f t="shared" si="1401"/>
        <v>0</v>
      </c>
      <c r="HN410" s="124">
        <f t="shared" si="1401"/>
        <v>0</v>
      </c>
      <c r="HO410" s="124">
        <f t="shared" si="1401"/>
        <v>0</v>
      </c>
      <c r="HP410" s="124">
        <f t="shared" si="1401"/>
        <v>0</v>
      </c>
      <c r="HQ410" s="124">
        <f t="shared" si="1401"/>
        <v>0</v>
      </c>
      <c r="HR410" s="124">
        <f t="shared" si="1401"/>
        <v>0</v>
      </c>
      <c r="HS410" s="124">
        <f t="shared" si="1401"/>
        <v>0</v>
      </c>
      <c r="HT410" s="124">
        <f t="shared" si="1401"/>
        <v>0</v>
      </c>
      <c r="HU410" s="124">
        <f t="shared" si="1401"/>
        <v>0</v>
      </c>
      <c r="HV410" s="124">
        <f t="shared" si="1401"/>
        <v>0</v>
      </c>
      <c r="HW410" s="124">
        <f t="shared" si="1401"/>
        <v>0</v>
      </c>
      <c r="HX410" s="124">
        <f t="shared" si="1401"/>
        <v>0</v>
      </c>
      <c r="HY410" s="124">
        <f t="shared" si="1401"/>
        <v>0</v>
      </c>
      <c r="HZ410" s="124">
        <f t="shared" si="1401"/>
        <v>0</v>
      </c>
      <c r="IA410" s="124">
        <f t="shared" si="1401"/>
        <v>0</v>
      </c>
      <c r="IB410" s="124">
        <f t="shared" si="1401"/>
        <v>0</v>
      </c>
      <c r="IC410" s="124">
        <f t="shared" si="1401"/>
        <v>0</v>
      </c>
      <c r="ID410" s="124">
        <f t="shared" si="1401"/>
        <v>0</v>
      </c>
      <c r="IE410" s="124">
        <f t="shared" si="1401"/>
        <v>0</v>
      </c>
      <c r="IF410" s="124">
        <f t="shared" si="1401"/>
        <v>0</v>
      </c>
      <c r="IG410" s="124">
        <f t="shared" si="1401"/>
        <v>0</v>
      </c>
      <c r="IH410" s="124">
        <f t="shared" si="1401"/>
        <v>0</v>
      </c>
      <c r="II410" s="124">
        <f t="shared" si="1401"/>
        <v>0</v>
      </c>
      <c r="IJ410" s="124">
        <f t="shared" si="1401"/>
        <v>0</v>
      </c>
      <c r="IK410" s="124">
        <f t="shared" si="1401"/>
        <v>0</v>
      </c>
      <c r="IL410" s="124">
        <f t="shared" si="1401"/>
        <v>0</v>
      </c>
      <c r="IM410" s="124">
        <f t="shared" si="1401"/>
        <v>0</v>
      </c>
      <c r="IN410" s="124">
        <f t="shared" si="1401"/>
        <v>0</v>
      </c>
      <c r="IO410" s="124">
        <f t="shared" si="1401"/>
        <v>0</v>
      </c>
      <c r="IP410" s="124">
        <f t="shared" si="1401"/>
        <v>0</v>
      </c>
      <c r="IQ410" s="124">
        <f t="shared" si="1401"/>
        <v>0</v>
      </c>
      <c r="IR410" s="124">
        <f t="shared" si="1401"/>
        <v>0</v>
      </c>
      <c r="IS410" s="124">
        <f t="shared" si="1401"/>
        <v>0</v>
      </c>
      <c r="IT410" s="124">
        <f t="shared" si="1401"/>
        <v>0</v>
      </c>
      <c r="IU410" s="124">
        <f t="shared" si="1401"/>
        <v>0</v>
      </c>
      <c r="IV410" s="124">
        <f t="shared" si="1401"/>
        <v>0</v>
      </c>
      <c r="IW410" s="124">
        <f t="shared" si="1401"/>
        <v>0</v>
      </c>
      <c r="IX410" s="124">
        <f t="shared" si="1401"/>
        <v>0</v>
      </c>
      <c r="IY410" s="124">
        <f t="shared" si="1401"/>
        <v>0</v>
      </c>
      <c r="IZ410" s="124">
        <f t="shared" si="1401"/>
        <v>0</v>
      </c>
      <c r="JA410" s="124">
        <f t="shared" si="1401"/>
        <v>0</v>
      </c>
      <c r="JB410" s="124">
        <f t="shared" si="1401"/>
        <v>0</v>
      </c>
      <c r="JC410" s="124">
        <f t="shared" si="1401"/>
        <v>0</v>
      </c>
      <c r="JD410" s="124">
        <f t="shared" si="1401"/>
        <v>0</v>
      </c>
      <c r="JE410" s="124">
        <f t="shared" si="1401"/>
        <v>0</v>
      </c>
      <c r="JF410" s="124">
        <f t="shared" si="1401"/>
        <v>0</v>
      </c>
      <c r="JG410" s="124">
        <f t="shared" si="1401"/>
        <v>0</v>
      </c>
      <c r="JH410" s="124">
        <f t="shared" si="1401"/>
        <v>0</v>
      </c>
      <c r="JI410" s="124">
        <f t="shared" si="1401"/>
        <v>0</v>
      </c>
      <c r="JJ410" s="124">
        <f t="shared" si="1401"/>
        <v>0</v>
      </c>
      <c r="JK410" s="124">
        <f t="shared" si="1401"/>
        <v>0</v>
      </c>
      <c r="JL410" s="124">
        <f t="shared" si="1401"/>
        <v>0</v>
      </c>
      <c r="JM410" s="124">
        <f t="shared" si="1401"/>
        <v>0</v>
      </c>
      <c r="JN410" s="124">
        <f t="shared" si="1401"/>
        <v>0</v>
      </c>
      <c r="JO410" s="124">
        <f t="shared" si="1401"/>
        <v>0</v>
      </c>
      <c r="JP410" s="124">
        <f t="shared" si="1401"/>
        <v>0</v>
      </c>
      <c r="JQ410" s="124">
        <f t="shared" si="1401"/>
        <v>0</v>
      </c>
      <c r="JR410" s="124">
        <f t="shared" si="1401"/>
        <v>0</v>
      </c>
      <c r="JS410" s="124">
        <f t="shared" si="1401"/>
        <v>0</v>
      </c>
      <c r="JT410" s="124">
        <f t="shared" si="1401"/>
        <v>0</v>
      </c>
      <c r="JU410" s="124">
        <f t="shared" si="1400"/>
        <v>0</v>
      </c>
      <c r="JV410" s="124">
        <f t="shared" si="1400"/>
        <v>0</v>
      </c>
      <c r="JW410" s="124">
        <f t="shared" si="1400"/>
        <v>0</v>
      </c>
      <c r="JX410" s="124">
        <f t="shared" si="1400"/>
        <v>0</v>
      </c>
      <c r="JY410" s="124">
        <f t="shared" si="1400"/>
        <v>0</v>
      </c>
      <c r="JZ410" s="124">
        <f t="shared" si="1400"/>
        <v>0</v>
      </c>
      <c r="KA410" s="124">
        <f t="shared" si="1400"/>
        <v>0</v>
      </c>
      <c r="KB410" s="124">
        <f t="shared" si="1400"/>
        <v>0</v>
      </c>
      <c r="KC410" s="124">
        <f t="shared" si="1400"/>
        <v>0</v>
      </c>
      <c r="KD410" s="124">
        <f t="shared" si="1400"/>
        <v>0</v>
      </c>
      <c r="KE410" s="124">
        <f t="shared" si="1400"/>
        <v>0</v>
      </c>
      <c r="KF410" s="124">
        <f t="shared" si="1400"/>
        <v>0</v>
      </c>
      <c r="KG410" s="124">
        <f t="shared" si="1400"/>
        <v>0</v>
      </c>
      <c r="KH410" s="124">
        <f t="shared" si="1400"/>
        <v>0</v>
      </c>
      <c r="KI410" s="124">
        <f t="shared" si="1400"/>
        <v>0</v>
      </c>
      <c r="KJ410" s="124">
        <f t="shared" si="1400"/>
        <v>0</v>
      </c>
      <c r="KK410" s="124">
        <f t="shared" si="1400"/>
        <v>0</v>
      </c>
      <c r="KL410" s="124">
        <f t="shared" si="1400"/>
        <v>0</v>
      </c>
      <c r="KM410" s="124">
        <f t="shared" si="1400"/>
        <v>0</v>
      </c>
      <c r="KN410" s="124">
        <f t="shared" si="1400"/>
        <v>0</v>
      </c>
      <c r="KO410" s="124">
        <f t="shared" si="1400"/>
        <v>0</v>
      </c>
      <c r="KP410" s="124">
        <f t="shared" si="1400"/>
        <v>0</v>
      </c>
      <c r="KQ410" s="124">
        <f t="shared" si="1400"/>
        <v>0</v>
      </c>
      <c r="KR410" s="124">
        <f t="shared" si="1400"/>
        <v>0</v>
      </c>
      <c r="KS410" s="124">
        <f t="shared" si="1400"/>
        <v>0</v>
      </c>
      <c r="KT410" s="124">
        <f t="shared" si="1400"/>
        <v>0</v>
      </c>
      <c r="KU410" s="124">
        <f t="shared" si="1400"/>
        <v>0</v>
      </c>
      <c r="KV410" s="124">
        <f t="shared" si="1400"/>
        <v>0</v>
      </c>
      <c r="KW410" s="124">
        <f t="shared" si="1400"/>
        <v>0</v>
      </c>
      <c r="KX410" s="124">
        <f t="shared" si="1400"/>
        <v>0</v>
      </c>
      <c r="KY410" s="39">
        <f t="shared" si="1375"/>
        <v>0</v>
      </c>
      <c r="KZ410" s="39">
        <f t="shared" si="1375"/>
        <v>0</v>
      </c>
      <c r="LA410" s="39">
        <f t="shared" si="1375"/>
        <v>0</v>
      </c>
      <c r="LB410" s="39">
        <f t="shared" si="1375"/>
        <v>0</v>
      </c>
      <c r="LC410" s="39">
        <f t="shared" si="1375"/>
        <v>0</v>
      </c>
      <c r="LD410" s="39">
        <f t="shared" si="1375"/>
        <v>0</v>
      </c>
      <c r="LE410" s="39">
        <f t="shared" si="1375"/>
        <v>0</v>
      </c>
      <c r="LF410" s="39">
        <f t="shared" si="1375"/>
        <v>0</v>
      </c>
      <c r="LG410" s="39">
        <f t="shared" si="1375"/>
        <v>0</v>
      </c>
      <c r="LH410" s="39">
        <f t="shared" si="1375"/>
        <v>0</v>
      </c>
      <c r="LI410" s="39">
        <f t="shared" si="1376"/>
        <v>0</v>
      </c>
      <c r="LJ410" s="39">
        <f t="shared" si="1376"/>
        <v>0</v>
      </c>
      <c r="LK410" s="39">
        <f t="shared" si="1376"/>
        <v>0</v>
      </c>
      <c r="LL410" s="39">
        <f t="shared" si="1376"/>
        <v>0</v>
      </c>
      <c r="LM410" s="39">
        <f t="shared" si="1376"/>
        <v>0</v>
      </c>
      <c r="LN410" s="39">
        <f t="shared" si="1376"/>
        <v>0</v>
      </c>
      <c r="LO410" s="39">
        <f t="shared" si="1376"/>
        <v>0</v>
      </c>
      <c r="LP410" s="39">
        <f t="shared" si="1376"/>
        <v>0</v>
      </c>
      <c r="LQ410" s="39">
        <f t="shared" si="1376"/>
        <v>0</v>
      </c>
      <c r="LR410" s="39">
        <f t="shared" si="1376"/>
        <v>0</v>
      </c>
      <c r="LS410" s="39">
        <f t="shared" si="1377"/>
        <v>0</v>
      </c>
      <c r="LT410" s="39">
        <f t="shared" si="1377"/>
        <v>0</v>
      </c>
      <c r="LU410" s="39">
        <f t="shared" si="1377"/>
        <v>0</v>
      </c>
      <c r="LV410" s="39">
        <f t="shared" si="1377"/>
        <v>0</v>
      </c>
      <c r="LW410" s="39">
        <f t="shared" si="1377"/>
        <v>0</v>
      </c>
      <c r="LX410" s="39">
        <f t="shared" si="1377"/>
        <v>0</v>
      </c>
      <c r="LY410" s="39">
        <f t="shared" si="1377"/>
        <v>0</v>
      </c>
      <c r="LZ410" s="39">
        <f t="shared" si="1377"/>
        <v>0</v>
      </c>
      <c r="MA410" s="39">
        <f t="shared" si="1377"/>
        <v>0</v>
      </c>
      <c r="MB410" s="39">
        <f t="shared" si="1377"/>
        <v>0</v>
      </c>
      <c r="MC410" s="39">
        <f t="shared" si="1378"/>
        <v>0</v>
      </c>
      <c r="MD410" s="39">
        <f t="shared" si="1378"/>
        <v>0</v>
      </c>
      <c r="ME410" s="39">
        <f t="shared" si="1378"/>
        <v>0</v>
      </c>
      <c r="MF410" s="39">
        <f t="shared" si="1378"/>
        <v>0</v>
      </c>
      <c r="MG410" s="39">
        <f t="shared" si="1378"/>
        <v>0</v>
      </c>
      <c r="MH410" s="39">
        <f t="shared" si="1378"/>
        <v>0</v>
      </c>
      <c r="MI410" s="39">
        <f t="shared" si="1378"/>
        <v>0</v>
      </c>
      <c r="MJ410" s="39">
        <f t="shared" si="1378"/>
        <v>0</v>
      </c>
      <c r="MK410" s="39">
        <f t="shared" si="1378"/>
        <v>0</v>
      </c>
      <c r="ML410" s="39">
        <f t="shared" si="1378"/>
        <v>0</v>
      </c>
      <c r="MM410" s="39">
        <f t="shared" si="1379"/>
        <v>0</v>
      </c>
      <c r="MN410" s="39">
        <f t="shared" si="1379"/>
        <v>0</v>
      </c>
      <c r="MO410" s="39">
        <f t="shared" si="1379"/>
        <v>0</v>
      </c>
      <c r="MP410" s="39">
        <f t="shared" si="1379"/>
        <v>0</v>
      </c>
      <c r="MQ410" s="39">
        <f t="shared" si="1379"/>
        <v>0</v>
      </c>
      <c r="MR410" s="39">
        <f t="shared" si="1379"/>
        <v>0</v>
      </c>
      <c r="MS410" s="39">
        <f t="shared" si="1379"/>
        <v>0</v>
      </c>
      <c r="MT410" s="39">
        <f t="shared" si="1379"/>
        <v>0</v>
      </c>
      <c r="MU410" s="39">
        <f t="shared" si="1379"/>
        <v>0</v>
      </c>
      <c r="MV410" s="39">
        <f t="shared" si="1379"/>
        <v>0</v>
      </c>
      <c r="MW410" s="39">
        <f t="shared" si="1380"/>
        <v>0</v>
      </c>
      <c r="MX410" s="39">
        <f t="shared" si="1380"/>
        <v>0</v>
      </c>
      <c r="MY410" s="39">
        <f t="shared" si="1380"/>
        <v>0</v>
      </c>
      <c r="MZ410" s="39">
        <f t="shared" si="1380"/>
        <v>0</v>
      </c>
      <c r="NA410" s="39">
        <f t="shared" si="1380"/>
        <v>0</v>
      </c>
      <c r="NB410" s="39">
        <f t="shared" si="1380"/>
        <v>0</v>
      </c>
      <c r="NC410" s="39">
        <f t="shared" si="1380"/>
        <v>0</v>
      </c>
      <c r="ND410" s="39">
        <f t="shared" si="1380"/>
        <v>0</v>
      </c>
      <c r="NE410" s="39">
        <f t="shared" si="1380"/>
        <v>0</v>
      </c>
      <c r="NF410" s="39">
        <f t="shared" si="1380"/>
        <v>0</v>
      </c>
      <c r="NG410" s="39">
        <f t="shared" si="1381"/>
        <v>0</v>
      </c>
      <c r="NH410" s="39">
        <f t="shared" si="1381"/>
        <v>0</v>
      </c>
      <c r="NI410" s="39">
        <f t="shared" si="1381"/>
        <v>0</v>
      </c>
      <c r="NJ410" s="39">
        <f t="shared" si="1381"/>
        <v>0</v>
      </c>
      <c r="NK410" s="39">
        <f t="shared" si="1381"/>
        <v>0</v>
      </c>
      <c r="NL410" s="39">
        <f t="shared" si="1381"/>
        <v>0</v>
      </c>
      <c r="NM410" s="39">
        <f t="shared" si="1381"/>
        <v>0</v>
      </c>
      <c r="NN410" s="39">
        <f t="shared" si="1381"/>
        <v>0</v>
      </c>
      <c r="NO410" s="39">
        <f t="shared" si="1381"/>
        <v>0</v>
      </c>
      <c r="NP410" s="39">
        <f t="shared" si="1381"/>
        <v>0</v>
      </c>
      <c r="NQ410" s="39">
        <f t="shared" si="1382"/>
        <v>0</v>
      </c>
      <c r="NR410" s="39">
        <f t="shared" si="1382"/>
        <v>0</v>
      </c>
      <c r="NS410" s="39">
        <f t="shared" si="1382"/>
        <v>0</v>
      </c>
      <c r="NT410" s="39">
        <f t="shared" si="1382"/>
        <v>0</v>
      </c>
      <c r="NU410" s="39">
        <f t="shared" si="1382"/>
        <v>0</v>
      </c>
      <c r="NV410" s="39">
        <f t="shared" si="1382"/>
        <v>0</v>
      </c>
      <c r="NW410" s="39">
        <f t="shared" si="1382"/>
        <v>0</v>
      </c>
      <c r="NX410" s="39">
        <f t="shared" si="1382"/>
        <v>0</v>
      </c>
      <c r="NY410" s="39">
        <f t="shared" si="1382"/>
        <v>0</v>
      </c>
      <c r="NZ410" s="39">
        <f t="shared" si="1382"/>
        <v>0</v>
      </c>
      <c r="OA410" s="39">
        <f t="shared" si="1383"/>
        <v>0</v>
      </c>
      <c r="OB410" s="39">
        <f t="shared" si="1383"/>
        <v>0</v>
      </c>
      <c r="OC410" s="39">
        <f t="shared" si="1383"/>
        <v>0</v>
      </c>
      <c r="OD410" s="39">
        <f t="shared" si="1383"/>
        <v>0</v>
      </c>
      <c r="OE410" s="39">
        <f t="shared" si="1383"/>
        <v>0</v>
      </c>
      <c r="OF410" s="39">
        <f t="shared" si="1383"/>
        <v>0</v>
      </c>
      <c r="OG410" s="39">
        <f t="shared" si="1383"/>
        <v>0</v>
      </c>
      <c r="OH410" s="39">
        <f t="shared" si="1383"/>
        <v>0</v>
      </c>
      <c r="OI410" s="39">
        <f t="shared" si="1383"/>
        <v>0</v>
      </c>
      <c r="OJ410" s="39">
        <f t="shared" si="1383"/>
        <v>0</v>
      </c>
      <c r="OK410" s="39">
        <f t="shared" si="1384"/>
        <v>0</v>
      </c>
      <c r="OL410" s="39">
        <f t="shared" si="1384"/>
        <v>0</v>
      </c>
      <c r="OM410" s="39">
        <f t="shared" si="1384"/>
        <v>0</v>
      </c>
      <c r="ON410" s="39">
        <f t="shared" si="1384"/>
        <v>0</v>
      </c>
      <c r="OO410" s="39">
        <f t="shared" si="1384"/>
        <v>0</v>
      </c>
      <c r="OP410" s="39">
        <f t="shared" si="1384"/>
        <v>0</v>
      </c>
      <c r="OQ410" s="39">
        <f t="shared" si="1384"/>
        <v>0</v>
      </c>
      <c r="OR410" s="39">
        <f t="shared" si="1384"/>
        <v>0</v>
      </c>
      <c r="OS410" s="39">
        <f t="shared" si="1384"/>
        <v>0</v>
      </c>
      <c r="OT410" s="39">
        <f t="shared" si="1384"/>
        <v>1</v>
      </c>
      <c r="OU410" s="39">
        <f t="shared" si="1385"/>
        <v>0</v>
      </c>
      <c r="OV410" s="39">
        <f t="shared" si="1385"/>
        <v>0</v>
      </c>
      <c r="OW410" s="39">
        <f t="shared" si="1385"/>
        <v>0</v>
      </c>
      <c r="OX410" s="39">
        <f t="shared" si="1385"/>
        <v>0</v>
      </c>
      <c r="OY410" s="39">
        <f t="shared" si="1385"/>
        <v>0</v>
      </c>
      <c r="OZ410" s="39">
        <f t="shared" si="1385"/>
        <v>0</v>
      </c>
      <c r="PA410" s="39">
        <f t="shared" si="1385"/>
        <v>0</v>
      </c>
      <c r="PB410" s="39">
        <f t="shared" si="1385"/>
        <v>0</v>
      </c>
      <c r="PC410" s="39">
        <f t="shared" si="1385"/>
        <v>0</v>
      </c>
      <c r="PD410" s="39">
        <f t="shared" si="1385"/>
        <v>0</v>
      </c>
      <c r="PE410" s="39">
        <f t="shared" si="1386"/>
        <v>0</v>
      </c>
      <c r="PF410" s="39">
        <f t="shared" si="1386"/>
        <v>0</v>
      </c>
      <c r="PG410" s="39">
        <f t="shared" si="1386"/>
        <v>0</v>
      </c>
      <c r="PH410" s="39">
        <f t="shared" si="1386"/>
        <v>0</v>
      </c>
      <c r="PI410" s="39">
        <f t="shared" si="1386"/>
        <v>0</v>
      </c>
      <c r="PJ410" s="39">
        <f t="shared" si="1386"/>
        <v>0</v>
      </c>
      <c r="PK410" s="39">
        <f t="shared" si="1386"/>
        <v>0</v>
      </c>
      <c r="PL410" s="39">
        <f t="shared" si="1386"/>
        <v>0</v>
      </c>
      <c r="PM410" s="39">
        <f t="shared" si="1386"/>
        <v>0</v>
      </c>
      <c r="PN410" s="39">
        <f t="shared" si="1386"/>
        <v>0</v>
      </c>
      <c r="PO410" s="39">
        <f t="shared" si="1387"/>
        <v>0</v>
      </c>
      <c r="PP410" s="39">
        <f t="shared" si="1387"/>
        <v>0</v>
      </c>
      <c r="PQ410" s="39">
        <f t="shared" si="1387"/>
        <v>0</v>
      </c>
      <c r="PR410" s="39">
        <f t="shared" si="1387"/>
        <v>0</v>
      </c>
      <c r="PS410" s="39">
        <f t="shared" si="1387"/>
        <v>0</v>
      </c>
      <c r="PT410" s="39">
        <f t="shared" si="1387"/>
        <v>0</v>
      </c>
      <c r="PU410" s="39">
        <f t="shared" si="1387"/>
        <v>0</v>
      </c>
      <c r="PV410" s="39">
        <f t="shared" si="1387"/>
        <v>0</v>
      </c>
      <c r="PW410" s="39">
        <f t="shared" si="1387"/>
        <v>0</v>
      </c>
      <c r="PX410" s="39">
        <f t="shared" si="1387"/>
        <v>0</v>
      </c>
      <c r="PY410" s="39">
        <f t="shared" si="1388"/>
        <v>0</v>
      </c>
      <c r="PZ410" s="39">
        <f t="shared" si="1388"/>
        <v>0</v>
      </c>
      <c r="QA410" s="39">
        <f t="shared" si="1388"/>
        <v>0</v>
      </c>
      <c r="QB410" s="39">
        <f t="shared" si="1388"/>
        <v>0</v>
      </c>
      <c r="QC410" s="39">
        <f t="shared" si="1388"/>
        <v>0</v>
      </c>
      <c r="QD410" s="39">
        <f t="shared" si="1388"/>
        <v>0</v>
      </c>
      <c r="QE410" s="39">
        <f t="shared" si="1388"/>
        <v>0</v>
      </c>
      <c r="QF410" s="39">
        <f t="shared" si="1388"/>
        <v>0</v>
      </c>
      <c r="QG410" s="39">
        <f t="shared" si="1388"/>
        <v>0</v>
      </c>
      <c r="QH410" s="39">
        <f t="shared" si="1388"/>
        <v>0</v>
      </c>
      <c r="QI410" s="39">
        <f t="shared" si="1389"/>
        <v>0</v>
      </c>
      <c r="QJ410" s="39">
        <f t="shared" si="1389"/>
        <v>0</v>
      </c>
      <c r="QK410" s="39">
        <f t="shared" si="1389"/>
        <v>0</v>
      </c>
      <c r="QL410" s="39">
        <f t="shared" si="1389"/>
        <v>0</v>
      </c>
      <c r="QM410" s="39">
        <f t="shared" si="1389"/>
        <v>0</v>
      </c>
      <c r="QN410" s="39">
        <f t="shared" si="1389"/>
        <v>0</v>
      </c>
      <c r="QO410" s="39">
        <f t="shared" si="1389"/>
        <v>0</v>
      </c>
      <c r="QP410" s="39">
        <f t="shared" si="1389"/>
        <v>0</v>
      </c>
      <c r="QQ410" s="39">
        <f t="shared" si="1389"/>
        <v>0</v>
      </c>
      <c r="QR410" s="39">
        <f t="shared" si="1389"/>
        <v>0</v>
      </c>
      <c r="QS410" s="39">
        <f t="shared" si="1390"/>
        <v>0</v>
      </c>
      <c r="QT410" s="39">
        <f t="shared" si="1390"/>
        <v>0</v>
      </c>
      <c r="QU410" s="39">
        <f t="shared" si="1390"/>
        <v>0</v>
      </c>
      <c r="QV410" s="39">
        <f t="shared" si="1390"/>
        <v>0</v>
      </c>
      <c r="QW410" s="39">
        <f t="shared" si="1390"/>
        <v>0</v>
      </c>
      <c r="QX410" s="39">
        <f t="shared" si="1390"/>
        <v>0</v>
      </c>
      <c r="QY410" s="39">
        <f t="shared" si="1390"/>
        <v>0</v>
      </c>
      <c r="QZ410" s="39">
        <f t="shared" si="1390"/>
        <v>0</v>
      </c>
      <c r="RA410" s="39">
        <f t="shared" si="1390"/>
        <v>0</v>
      </c>
      <c r="RB410" s="39">
        <f t="shared" si="1390"/>
        <v>0</v>
      </c>
      <c r="RC410" s="39">
        <f t="shared" si="1391"/>
        <v>0</v>
      </c>
      <c r="RD410" s="39">
        <f t="shared" si="1391"/>
        <v>0</v>
      </c>
      <c r="RE410" s="39">
        <f t="shared" si="1391"/>
        <v>0</v>
      </c>
      <c r="RF410" s="39">
        <f t="shared" si="1391"/>
        <v>0</v>
      </c>
      <c r="RG410" s="39">
        <f t="shared" si="1391"/>
        <v>0</v>
      </c>
      <c r="RH410" s="39">
        <f t="shared" si="1391"/>
        <v>0</v>
      </c>
      <c r="RI410" s="39">
        <f t="shared" si="1391"/>
        <v>0</v>
      </c>
      <c r="RJ410" s="39">
        <f t="shared" si="1391"/>
        <v>0</v>
      </c>
      <c r="RK410" s="39">
        <f t="shared" si="1391"/>
        <v>0</v>
      </c>
      <c r="RL410" s="39">
        <f t="shared" si="1391"/>
        <v>0</v>
      </c>
      <c r="RM410" s="39">
        <f t="shared" si="1392"/>
        <v>0</v>
      </c>
      <c r="RN410" s="39">
        <f t="shared" si="1392"/>
        <v>0</v>
      </c>
      <c r="RO410" s="39">
        <f t="shared" si="1392"/>
        <v>0</v>
      </c>
      <c r="RP410" s="39">
        <f t="shared" si="1392"/>
        <v>0</v>
      </c>
      <c r="RQ410" s="39">
        <f t="shared" si="1392"/>
        <v>0</v>
      </c>
      <c r="RR410" s="39">
        <f t="shared" si="1392"/>
        <v>0</v>
      </c>
      <c r="RS410" s="39">
        <f t="shared" si="1392"/>
        <v>0</v>
      </c>
      <c r="RT410" s="39">
        <f t="shared" si="1392"/>
        <v>0</v>
      </c>
      <c r="RU410" s="39">
        <f t="shared" si="1392"/>
        <v>0</v>
      </c>
      <c r="RV410" s="39">
        <f t="shared" si="1392"/>
        <v>0</v>
      </c>
      <c r="RW410" s="39">
        <f t="shared" si="1393"/>
        <v>0</v>
      </c>
      <c r="RX410" s="39">
        <f t="shared" si="1393"/>
        <v>0</v>
      </c>
      <c r="RY410" s="39">
        <f t="shared" si="1393"/>
        <v>0</v>
      </c>
      <c r="RZ410" s="39">
        <f t="shared" si="1393"/>
        <v>0</v>
      </c>
      <c r="SA410" s="39">
        <f t="shared" si="1393"/>
        <v>0</v>
      </c>
      <c r="SB410" s="39">
        <f t="shared" si="1393"/>
        <v>0</v>
      </c>
      <c r="SC410" s="39">
        <f t="shared" si="1393"/>
        <v>0</v>
      </c>
      <c r="SD410" s="39">
        <f t="shared" si="1393"/>
        <v>0</v>
      </c>
      <c r="SE410" s="39">
        <f t="shared" si="1393"/>
        <v>0</v>
      </c>
      <c r="SF410" s="39">
        <f t="shared" si="1393"/>
        <v>0</v>
      </c>
      <c r="SG410" s="39">
        <f t="shared" si="1394"/>
        <v>0</v>
      </c>
      <c r="SH410" s="39">
        <f t="shared" si="1394"/>
        <v>0</v>
      </c>
      <c r="SI410" s="39">
        <f t="shared" si="1394"/>
        <v>0</v>
      </c>
      <c r="SJ410" s="39">
        <f t="shared" si="1394"/>
        <v>0</v>
      </c>
      <c r="SK410" s="39">
        <f t="shared" si="1394"/>
        <v>0</v>
      </c>
      <c r="SL410" s="39">
        <f t="shared" si="1394"/>
        <v>0</v>
      </c>
      <c r="SM410" s="39">
        <f t="shared" si="1394"/>
        <v>0</v>
      </c>
      <c r="SN410" s="39">
        <f t="shared" si="1394"/>
        <v>0</v>
      </c>
      <c r="SO410" s="39">
        <f t="shared" si="1394"/>
        <v>0</v>
      </c>
      <c r="SP410" s="39">
        <f t="shared" si="1394"/>
        <v>-1</v>
      </c>
      <c r="SR410" s="103">
        <v>0</v>
      </c>
    </row>
    <row r="411" spans="3:512" x14ac:dyDescent="0.2">
      <c r="C411" s="138">
        <f>C310</f>
        <v>1.0686868686868686E-3</v>
      </c>
      <c r="F411" s="3">
        <f t="shared" si="1367"/>
        <v>401</v>
      </c>
      <c r="G411" s="91" t="s">
        <v>123</v>
      </c>
      <c r="H411" s="91" t="s">
        <v>361</v>
      </c>
      <c r="I411" s="91" t="s">
        <v>561</v>
      </c>
      <c r="J411" s="95" t="s">
        <v>762</v>
      </c>
      <c r="K411" s="124">
        <f t="shared" si="1363"/>
        <v>0</v>
      </c>
      <c r="L411" s="124">
        <f t="shared" si="1406"/>
        <v>0</v>
      </c>
      <c r="M411" s="124">
        <f t="shared" si="1406"/>
        <v>0</v>
      </c>
      <c r="N411" s="124">
        <f t="shared" si="1406"/>
        <v>0</v>
      </c>
      <c r="O411" s="124">
        <f t="shared" si="1406"/>
        <v>0</v>
      </c>
      <c r="P411" s="124">
        <f t="shared" si="1406"/>
        <v>0</v>
      </c>
      <c r="Q411" s="124">
        <f t="shared" si="1406"/>
        <v>0</v>
      </c>
      <c r="R411" s="124">
        <f t="shared" si="1406"/>
        <v>0</v>
      </c>
      <c r="S411" s="124">
        <f t="shared" si="1406"/>
        <v>0</v>
      </c>
      <c r="T411" s="124">
        <f t="shared" si="1406"/>
        <v>0</v>
      </c>
      <c r="U411" s="124">
        <f t="shared" si="1406"/>
        <v>0</v>
      </c>
      <c r="V411" s="124">
        <f t="shared" si="1406"/>
        <v>0</v>
      </c>
      <c r="W411" s="124">
        <f t="shared" si="1406"/>
        <v>0</v>
      </c>
      <c r="X411" s="124">
        <f t="shared" si="1406"/>
        <v>0</v>
      </c>
      <c r="Y411" s="124">
        <f t="shared" si="1406"/>
        <v>0</v>
      </c>
      <c r="Z411" s="124">
        <f t="shared" si="1406"/>
        <v>0</v>
      </c>
      <c r="AA411" s="124">
        <f t="shared" si="1406"/>
        <v>0</v>
      </c>
      <c r="AB411" s="124">
        <f t="shared" si="1406"/>
        <v>0</v>
      </c>
      <c r="AC411" s="124">
        <f t="shared" si="1406"/>
        <v>0</v>
      </c>
      <c r="AD411" s="124">
        <f t="shared" si="1406"/>
        <v>0</v>
      </c>
      <c r="AE411" s="124">
        <f t="shared" si="1406"/>
        <v>0</v>
      </c>
      <c r="AF411" s="124">
        <f t="shared" si="1406"/>
        <v>0</v>
      </c>
      <c r="AG411" s="124">
        <f t="shared" si="1406"/>
        <v>0</v>
      </c>
      <c r="AH411" s="124">
        <f t="shared" si="1406"/>
        <v>0</v>
      </c>
      <c r="AI411" s="124">
        <f t="shared" si="1406"/>
        <v>0</v>
      </c>
      <c r="AJ411" s="124">
        <f t="shared" si="1406"/>
        <v>0</v>
      </c>
      <c r="AK411" s="124">
        <f t="shared" si="1406"/>
        <v>0</v>
      </c>
      <c r="AL411" s="124">
        <f t="shared" si="1406"/>
        <v>0</v>
      </c>
      <c r="AM411" s="124">
        <f t="shared" si="1406"/>
        <v>0</v>
      </c>
      <c r="AN411" s="124">
        <f t="shared" si="1406"/>
        <v>0</v>
      </c>
      <c r="AO411" s="124">
        <f t="shared" si="1406"/>
        <v>0</v>
      </c>
      <c r="AP411" s="124">
        <f t="shared" si="1406"/>
        <v>0</v>
      </c>
      <c r="AQ411" s="124">
        <f t="shared" si="1406"/>
        <v>0</v>
      </c>
      <c r="AR411" s="124">
        <f t="shared" si="1406"/>
        <v>0</v>
      </c>
      <c r="AS411" s="124">
        <f t="shared" si="1406"/>
        <v>0</v>
      </c>
      <c r="AT411" s="124">
        <f t="shared" si="1406"/>
        <v>0</v>
      </c>
      <c r="AU411" s="124">
        <f t="shared" si="1406"/>
        <v>0</v>
      </c>
      <c r="AV411" s="124">
        <f t="shared" si="1406"/>
        <v>0</v>
      </c>
      <c r="AW411" s="124">
        <f t="shared" si="1406"/>
        <v>0</v>
      </c>
      <c r="AX411" s="124">
        <f t="shared" si="1406"/>
        <v>0</v>
      </c>
      <c r="AY411" s="124">
        <f t="shared" si="1406"/>
        <v>0</v>
      </c>
      <c r="AZ411" s="124">
        <f t="shared" si="1406"/>
        <v>0</v>
      </c>
      <c r="BA411" s="124">
        <f t="shared" si="1406"/>
        <v>0</v>
      </c>
      <c r="BB411" s="124">
        <f t="shared" si="1406"/>
        <v>0</v>
      </c>
      <c r="BC411" s="124">
        <f t="shared" si="1406"/>
        <v>0</v>
      </c>
      <c r="BD411" s="124">
        <f t="shared" si="1406"/>
        <v>0</v>
      </c>
      <c r="BE411" s="124">
        <f t="shared" si="1406"/>
        <v>0</v>
      </c>
      <c r="BF411" s="124">
        <f t="shared" si="1406"/>
        <v>0</v>
      </c>
      <c r="BG411" s="124">
        <f t="shared" si="1406"/>
        <v>0</v>
      </c>
      <c r="BH411" s="124">
        <f t="shared" si="1406"/>
        <v>0</v>
      </c>
      <c r="BI411" s="124">
        <f t="shared" si="1406"/>
        <v>0</v>
      </c>
      <c r="BJ411" s="124">
        <f t="shared" si="1406"/>
        <v>0</v>
      </c>
      <c r="BK411" s="124">
        <f t="shared" si="1406"/>
        <v>0</v>
      </c>
      <c r="BL411" s="124">
        <f t="shared" si="1406"/>
        <v>0</v>
      </c>
      <c r="BM411" s="124">
        <f t="shared" si="1406"/>
        <v>0</v>
      </c>
      <c r="BN411" s="124">
        <f t="shared" si="1406"/>
        <v>0</v>
      </c>
      <c r="BO411" s="124">
        <f t="shared" si="1406"/>
        <v>0</v>
      </c>
      <c r="BP411" s="124">
        <f t="shared" si="1406"/>
        <v>0</v>
      </c>
      <c r="BQ411" s="124">
        <f t="shared" si="1406"/>
        <v>0</v>
      </c>
      <c r="BR411" s="124">
        <f t="shared" si="1406"/>
        <v>0</v>
      </c>
      <c r="BS411" s="124">
        <f t="shared" si="1406"/>
        <v>0</v>
      </c>
      <c r="BT411" s="124">
        <f t="shared" si="1406"/>
        <v>0</v>
      </c>
      <c r="BU411" s="124">
        <f t="shared" si="1406"/>
        <v>0</v>
      </c>
      <c r="BV411" s="124">
        <f t="shared" si="1406"/>
        <v>0</v>
      </c>
      <c r="BW411" s="124">
        <f t="shared" si="1406"/>
        <v>0</v>
      </c>
      <c r="BX411" s="124">
        <f t="shared" si="1404"/>
        <v>0</v>
      </c>
      <c r="BY411" s="124">
        <f t="shared" si="1404"/>
        <v>0</v>
      </c>
      <c r="BZ411" s="124">
        <f t="shared" si="1404"/>
        <v>0</v>
      </c>
      <c r="CA411" s="124">
        <f t="shared" si="1404"/>
        <v>0</v>
      </c>
      <c r="CB411" s="124">
        <f t="shared" si="1404"/>
        <v>0</v>
      </c>
      <c r="CC411" s="124">
        <f t="shared" si="1404"/>
        <v>0</v>
      </c>
      <c r="CD411" s="124">
        <f t="shared" si="1404"/>
        <v>0</v>
      </c>
      <c r="CE411" s="124">
        <f t="shared" si="1404"/>
        <v>0</v>
      </c>
      <c r="CF411" s="124">
        <f t="shared" si="1404"/>
        <v>0</v>
      </c>
      <c r="CG411" s="124">
        <f t="shared" si="1404"/>
        <v>0</v>
      </c>
      <c r="CH411" s="124">
        <f t="shared" si="1404"/>
        <v>0</v>
      </c>
      <c r="CI411" s="124">
        <f t="shared" si="1405"/>
        <v>0</v>
      </c>
      <c r="CJ411" s="124">
        <f t="shared" si="1405"/>
        <v>0</v>
      </c>
      <c r="CK411" s="124">
        <f t="shared" si="1405"/>
        <v>0</v>
      </c>
      <c r="CL411" s="124">
        <f t="shared" si="1405"/>
        <v>0</v>
      </c>
      <c r="CM411" s="124">
        <f t="shared" si="1405"/>
        <v>0</v>
      </c>
      <c r="CN411" s="124">
        <f t="shared" si="1405"/>
        <v>0</v>
      </c>
      <c r="CO411" s="124">
        <f t="shared" si="1405"/>
        <v>0</v>
      </c>
      <c r="CP411" s="124">
        <f t="shared" si="1405"/>
        <v>0</v>
      </c>
      <c r="CQ411" s="124">
        <f t="shared" si="1405"/>
        <v>0</v>
      </c>
      <c r="CR411" s="124">
        <f t="shared" si="1405"/>
        <v>0</v>
      </c>
      <c r="CS411" s="124">
        <f t="shared" si="1405"/>
        <v>0</v>
      </c>
      <c r="CT411" s="124">
        <f t="shared" si="1405"/>
        <v>0</v>
      </c>
      <c r="CU411" s="124">
        <f t="shared" si="1405"/>
        <v>0</v>
      </c>
      <c r="CV411" s="124">
        <f t="shared" si="1405"/>
        <v>0</v>
      </c>
      <c r="CW411" s="124">
        <f t="shared" si="1405"/>
        <v>0</v>
      </c>
      <c r="CX411" s="124">
        <f t="shared" si="1405"/>
        <v>0</v>
      </c>
      <c r="CY411" s="124">
        <f t="shared" si="1405"/>
        <v>0</v>
      </c>
      <c r="CZ411" s="124">
        <f t="shared" si="1405"/>
        <v>0</v>
      </c>
      <c r="DA411" s="124">
        <f t="shared" si="1405"/>
        <v>0</v>
      </c>
      <c r="DB411" s="124">
        <f t="shared" si="1405"/>
        <v>0</v>
      </c>
      <c r="DC411" s="124">
        <f t="shared" si="1405"/>
        <v>0</v>
      </c>
      <c r="DD411" s="124">
        <f t="shared" si="1405"/>
        <v>0</v>
      </c>
      <c r="DE411" s="124">
        <f t="shared" si="1405"/>
        <v>0</v>
      </c>
      <c r="DF411" s="124">
        <f t="shared" si="1405"/>
        <v>0</v>
      </c>
      <c r="DG411" s="124">
        <f t="shared" si="1405"/>
        <v>0</v>
      </c>
      <c r="DH411" s="124">
        <f t="shared" si="1405"/>
        <v>0</v>
      </c>
      <c r="DI411" s="124">
        <f t="shared" si="1405"/>
        <v>0</v>
      </c>
      <c r="DJ411" s="124">
        <f t="shared" si="1405"/>
        <v>0</v>
      </c>
      <c r="DK411" s="124">
        <f t="shared" si="1405"/>
        <v>0</v>
      </c>
      <c r="DL411" s="124">
        <f t="shared" si="1405"/>
        <v>0</v>
      </c>
      <c r="DM411" s="124">
        <f t="shared" si="1405"/>
        <v>0</v>
      </c>
      <c r="DN411" s="124">
        <f t="shared" si="1405"/>
        <v>0</v>
      </c>
      <c r="DO411" s="124">
        <f t="shared" si="1405"/>
        <v>0</v>
      </c>
      <c r="DP411" s="124">
        <f t="shared" si="1405"/>
        <v>0</v>
      </c>
      <c r="DQ411" s="124">
        <f t="shared" si="1405"/>
        <v>0</v>
      </c>
      <c r="DR411" s="124">
        <f t="shared" si="1405"/>
        <v>0</v>
      </c>
      <c r="DS411" s="124">
        <f t="shared" si="1405"/>
        <v>0</v>
      </c>
      <c r="DT411" s="124">
        <f t="shared" si="1405"/>
        <v>0</v>
      </c>
      <c r="DU411" s="124">
        <f t="shared" si="1405"/>
        <v>0</v>
      </c>
      <c r="DV411" s="124">
        <f t="shared" si="1405"/>
        <v>0</v>
      </c>
      <c r="DW411" s="124">
        <f t="shared" si="1405"/>
        <v>0</v>
      </c>
      <c r="DX411" s="124">
        <f t="shared" si="1405"/>
        <v>0</v>
      </c>
      <c r="DY411" s="124">
        <f t="shared" si="1405"/>
        <v>0</v>
      </c>
      <c r="DZ411" s="124">
        <f t="shared" si="1405"/>
        <v>0</v>
      </c>
      <c r="EA411" s="124">
        <f t="shared" si="1405"/>
        <v>0</v>
      </c>
      <c r="EB411" s="124">
        <f t="shared" si="1405"/>
        <v>0</v>
      </c>
      <c r="EC411" s="124">
        <f t="shared" si="1405"/>
        <v>0</v>
      </c>
      <c r="ED411" s="124">
        <f t="shared" si="1405"/>
        <v>0</v>
      </c>
      <c r="EE411" s="124">
        <f t="shared" si="1405"/>
        <v>0</v>
      </c>
      <c r="EF411" s="124">
        <f t="shared" si="1405"/>
        <v>0</v>
      </c>
      <c r="EG411" s="124">
        <f t="shared" si="1405"/>
        <v>0</v>
      </c>
      <c r="EH411" s="124">
        <f t="shared" si="1405"/>
        <v>0</v>
      </c>
      <c r="EI411" s="124">
        <f t="shared" si="1405"/>
        <v>0</v>
      </c>
      <c r="EJ411" s="124">
        <f t="shared" si="1405"/>
        <v>0</v>
      </c>
      <c r="EK411" s="124">
        <f t="shared" si="1405"/>
        <v>0</v>
      </c>
      <c r="EL411" s="124">
        <f t="shared" si="1405"/>
        <v>0</v>
      </c>
      <c r="EM411" s="124">
        <f t="shared" si="1405"/>
        <v>0</v>
      </c>
      <c r="EN411" s="124">
        <f t="shared" si="1405"/>
        <v>0</v>
      </c>
      <c r="EO411" s="124">
        <f t="shared" si="1405"/>
        <v>0</v>
      </c>
      <c r="EP411" s="124">
        <f t="shared" si="1405"/>
        <v>0</v>
      </c>
      <c r="EQ411" s="124">
        <f t="shared" si="1405"/>
        <v>0</v>
      </c>
      <c r="ER411" s="124">
        <f t="shared" si="1405"/>
        <v>0</v>
      </c>
      <c r="ES411" s="124">
        <f t="shared" si="1405"/>
        <v>0</v>
      </c>
      <c r="ET411" s="124">
        <f t="shared" si="1405"/>
        <v>0</v>
      </c>
      <c r="EU411" s="124">
        <f t="shared" si="1402"/>
        <v>0</v>
      </c>
      <c r="EV411" s="124">
        <f t="shared" si="1402"/>
        <v>0</v>
      </c>
      <c r="EW411" s="124">
        <f t="shared" si="1402"/>
        <v>0</v>
      </c>
      <c r="EX411" s="124">
        <f t="shared" si="1403"/>
        <v>0</v>
      </c>
      <c r="EY411" s="124">
        <f t="shared" si="1403"/>
        <v>0</v>
      </c>
      <c r="EZ411" s="124">
        <f t="shared" si="1403"/>
        <v>0</v>
      </c>
      <c r="FA411" s="124">
        <f t="shared" si="1403"/>
        <v>0</v>
      </c>
      <c r="FB411" s="124">
        <f t="shared" si="1403"/>
        <v>0</v>
      </c>
      <c r="FC411" s="124">
        <f t="shared" si="1403"/>
        <v>0</v>
      </c>
      <c r="FD411" s="124">
        <f t="shared" si="1403"/>
        <v>0</v>
      </c>
      <c r="FE411" s="124">
        <f t="shared" si="1403"/>
        <v>0</v>
      </c>
      <c r="FF411" s="124">
        <f t="shared" si="1403"/>
        <v>0</v>
      </c>
      <c r="FG411" s="124">
        <f t="shared" si="1403"/>
        <v>0</v>
      </c>
      <c r="FH411" s="124">
        <f t="shared" si="1403"/>
        <v>0</v>
      </c>
      <c r="FI411" s="124">
        <f t="shared" si="1403"/>
        <v>0</v>
      </c>
      <c r="FJ411" s="124">
        <f t="shared" si="1403"/>
        <v>0</v>
      </c>
      <c r="FK411" s="124">
        <f t="shared" si="1403"/>
        <v>0</v>
      </c>
      <c r="FL411" s="124">
        <f t="shared" si="1403"/>
        <v>0</v>
      </c>
      <c r="FM411" s="124">
        <f t="shared" si="1403"/>
        <v>0</v>
      </c>
      <c r="FN411" s="124">
        <f t="shared" si="1403"/>
        <v>0</v>
      </c>
      <c r="FO411" s="124">
        <f t="shared" si="1403"/>
        <v>0</v>
      </c>
      <c r="FP411" s="124">
        <f t="shared" si="1403"/>
        <v>0</v>
      </c>
      <c r="FQ411" s="124">
        <f t="shared" si="1403"/>
        <v>0</v>
      </c>
      <c r="FR411" s="124">
        <f t="shared" si="1403"/>
        <v>0</v>
      </c>
      <c r="FS411" s="124">
        <f t="shared" si="1403"/>
        <v>0</v>
      </c>
      <c r="FT411" s="124">
        <f t="shared" si="1403"/>
        <v>0</v>
      </c>
      <c r="FU411" s="124">
        <f t="shared" si="1403"/>
        <v>0</v>
      </c>
      <c r="FV411" s="124">
        <f t="shared" si="1403"/>
        <v>0</v>
      </c>
      <c r="FW411" s="124">
        <f t="shared" si="1403"/>
        <v>0</v>
      </c>
      <c r="FX411" s="124">
        <f t="shared" si="1403"/>
        <v>0</v>
      </c>
      <c r="FY411" s="124">
        <f t="shared" si="1403"/>
        <v>0</v>
      </c>
      <c r="FZ411" s="124">
        <f t="shared" si="1403"/>
        <v>0</v>
      </c>
      <c r="GA411" s="124">
        <f t="shared" si="1403"/>
        <v>0</v>
      </c>
      <c r="GB411" s="124">
        <f t="shared" si="1403"/>
        <v>0</v>
      </c>
      <c r="GC411" s="124">
        <f t="shared" si="1403"/>
        <v>0</v>
      </c>
      <c r="GD411" s="124">
        <f t="shared" si="1403"/>
        <v>0</v>
      </c>
      <c r="GE411" s="124">
        <f t="shared" si="1403"/>
        <v>0</v>
      </c>
      <c r="GF411" s="124">
        <f t="shared" si="1403"/>
        <v>0</v>
      </c>
      <c r="GG411" s="124">
        <f t="shared" si="1403"/>
        <v>0</v>
      </c>
      <c r="GH411" s="124">
        <f t="shared" si="1403"/>
        <v>0</v>
      </c>
      <c r="GI411" s="124">
        <f t="shared" si="1403"/>
        <v>0</v>
      </c>
      <c r="GJ411" s="124">
        <f t="shared" si="1403"/>
        <v>0</v>
      </c>
      <c r="GK411" s="124">
        <f t="shared" si="1403"/>
        <v>0</v>
      </c>
      <c r="GL411" s="124">
        <f t="shared" si="1403"/>
        <v>0</v>
      </c>
      <c r="GM411" s="124">
        <f t="shared" si="1403"/>
        <v>0</v>
      </c>
      <c r="GN411" s="124">
        <f t="shared" si="1403"/>
        <v>0</v>
      </c>
      <c r="GO411" s="124">
        <f t="shared" si="1403"/>
        <v>0</v>
      </c>
      <c r="GP411" s="124">
        <f t="shared" si="1403"/>
        <v>0</v>
      </c>
      <c r="GQ411" s="124">
        <f t="shared" si="1403"/>
        <v>0</v>
      </c>
      <c r="GR411" s="124">
        <f t="shared" si="1403"/>
        <v>0</v>
      </c>
      <c r="GS411" s="124">
        <f t="shared" si="1403"/>
        <v>0</v>
      </c>
      <c r="GT411" s="124">
        <f t="shared" si="1403"/>
        <v>0</v>
      </c>
      <c r="GU411" s="124">
        <f t="shared" si="1403"/>
        <v>0</v>
      </c>
      <c r="GV411" s="124">
        <f t="shared" si="1403"/>
        <v>0</v>
      </c>
      <c r="GW411" s="124">
        <f t="shared" si="1403"/>
        <v>0</v>
      </c>
      <c r="GX411" s="124">
        <f t="shared" si="1403"/>
        <v>0</v>
      </c>
      <c r="GY411" s="124">
        <f t="shared" si="1403"/>
        <v>0</v>
      </c>
      <c r="GZ411" s="124">
        <f t="shared" si="1403"/>
        <v>0</v>
      </c>
      <c r="HA411" s="124">
        <f t="shared" si="1403"/>
        <v>0</v>
      </c>
      <c r="HB411" s="124">
        <f t="shared" si="1403"/>
        <v>0</v>
      </c>
      <c r="HC411" s="124">
        <f t="shared" si="1403"/>
        <v>1.0686868686868686E-3</v>
      </c>
      <c r="HD411" s="124">
        <f t="shared" si="1403"/>
        <v>0</v>
      </c>
      <c r="HE411" s="124">
        <f t="shared" si="1403"/>
        <v>0</v>
      </c>
      <c r="HF411" s="124">
        <f t="shared" si="1403"/>
        <v>0</v>
      </c>
      <c r="HG411" s="124">
        <f t="shared" si="1403"/>
        <v>0</v>
      </c>
      <c r="HH411" s="124">
        <f t="shared" si="1403"/>
        <v>0</v>
      </c>
      <c r="HI411" s="124">
        <f t="shared" ref="HI411:JT414" si="1407">IF(AND($G411="I",HI$9=$I411),1,IF(AND($G411="I",HI$8=$I411),-1,IF(AND($G411="V",HI$8=$H411,HI$9=$I411),IF(LEFT($H411,1)=LEFT($I411,1), $C411,$D411),0)))</f>
        <v>0</v>
      </c>
      <c r="HJ411" s="124">
        <f t="shared" si="1407"/>
        <v>0</v>
      </c>
      <c r="HK411" s="124">
        <f t="shared" si="1407"/>
        <v>0</v>
      </c>
      <c r="HL411" s="124">
        <f t="shared" si="1407"/>
        <v>0</v>
      </c>
      <c r="HM411" s="124">
        <f t="shared" si="1407"/>
        <v>0</v>
      </c>
      <c r="HN411" s="124">
        <f t="shared" si="1407"/>
        <v>0</v>
      </c>
      <c r="HO411" s="124">
        <f t="shared" si="1407"/>
        <v>0</v>
      </c>
      <c r="HP411" s="124">
        <f t="shared" si="1407"/>
        <v>0</v>
      </c>
      <c r="HQ411" s="124">
        <f t="shared" si="1407"/>
        <v>0</v>
      </c>
      <c r="HR411" s="124">
        <f t="shared" si="1407"/>
        <v>0</v>
      </c>
      <c r="HS411" s="124">
        <f t="shared" si="1407"/>
        <v>0</v>
      </c>
      <c r="HT411" s="124">
        <f t="shared" si="1407"/>
        <v>0</v>
      </c>
      <c r="HU411" s="124">
        <f t="shared" si="1407"/>
        <v>0</v>
      </c>
      <c r="HV411" s="124">
        <f t="shared" si="1407"/>
        <v>0</v>
      </c>
      <c r="HW411" s="124">
        <f t="shared" si="1407"/>
        <v>0</v>
      </c>
      <c r="HX411" s="124">
        <f t="shared" si="1407"/>
        <v>0</v>
      </c>
      <c r="HY411" s="124">
        <f t="shared" si="1407"/>
        <v>0</v>
      </c>
      <c r="HZ411" s="124">
        <f t="shared" si="1407"/>
        <v>0</v>
      </c>
      <c r="IA411" s="124">
        <f t="shared" si="1407"/>
        <v>0</v>
      </c>
      <c r="IB411" s="124">
        <f t="shared" si="1407"/>
        <v>0</v>
      </c>
      <c r="IC411" s="124">
        <f t="shared" si="1407"/>
        <v>0</v>
      </c>
      <c r="ID411" s="124">
        <f t="shared" si="1407"/>
        <v>0</v>
      </c>
      <c r="IE411" s="124">
        <f t="shared" si="1407"/>
        <v>0</v>
      </c>
      <c r="IF411" s="124">
        <f t="shared" si="1407"/>
        <v>0</v>
      </c>
      <c r="IG411" s="124">
        <f t="shared" si="1407"/>
        <v>0</v>
      </c>
      <c r="IH411" s="124">
        <f t="shared" si="1407"/>
        <v>0</v>
      </c>
      <c r="II411" s="124">
        <f t="shared" si="1407"/>
        <v>0</v>
      </c>
      <c r="IJ411" s="124">
        <f t="shared" si="1407"/>
        <v>0</v>
      </c>
      <c r="IK411" s="124">
        <f t="shared" si="1407"/>
        <v>0</v>
      </c>
      <c r="IL411" s="124">
        <f t="shared" si="1407"/>
        <v>0</v>
      </c>
      <c r="IM411" s="124">
        <f t="shared" si="1407"/>
        <v>0</v>
      </c>
      <c r="IN411" s="124">
        <f t="shared" si="1407"/>
        <v>0</v>
      </c>
      <c r="IO411" s="124">
        <f t="shared" si="1407"/>
        <v>0</v>
      </c>
      <c r="IP411" s="124">
        <f t="shared" si="1407"/>
        <v>0</v>
      </c>
      <c r="IQ411" s="124">
        <f t="shared" si="1407"/>
        <v>0</v>
      </c>
      <c r="IR411" s="124">
        <f t="shared" si="1407"/>
        <v>0</v>
      </c>
      <c r="IS411" s="124">
        <f t="shared" si="1407"/>
        <v>0</v>
      </c>
      <c r="IT411" s="124">
        <f t="shared" si="1407"/>
        <v>0</v>
      </c>
      <c r="IU411" s="124">
        <f t="shared" si="1407"/>
        <v>0</v>
      </c>
      <c r="IV411" s="124">
        <f t="shared" si="1407"/>
        <v>0</v>
      </c>
      <c r="IW411" s="124">
        <f t="shared" si="1407"/>
        <v>0</v>
      </c>
      <c r="IX411" s="124">
        <f t="shared" si="1407"/>
        <v>0</v>
      </c>
      <c r="IY411" s="124">
        <f t="shared" si="1407"/>
        <v>0</v>
      </c>
      <c r="IZ411" s="124">
        <f t="shared" si="1407"/>
        <v>0</v>
      </c>
      <c r="JA411" s="124">
        <f t="shared" si="1407"/>
        <v>0</v>
      </c>
      <c r="JB411" s="124">
        <f t="shared" si="1407"/>
        <v>0</v>
      </c>
      <c r="JC411" s="124">
        <f t="shared" si="1407"/>
        <v>0</v>
      </c>
      <c r="JD411" s="124">
        <f t="shared" si="1407"/>
        <v>0</v>
      </c>
      <c r="JE411" s="124">
        <f t="shared" si="1407"/>
        <v>0</v>
      </c>
      <c r="JF411" s="124">
        <f t="shared" si="1407"/>
        <v>0</v>
      </c>
      <c r="JG411" s="124">
        <f t="shared" si="1407"/>
        <v>0</v>
      </c>
      <c r="JH411" s="124">
        <f t="shared" si="1407"/>
        <v>0</v>
      </c>
      <c r="JI411" s="124">
        <f t="shared" si="1407"/>
        <v>0</v>
      </c>
      <c r="JJ411" s="124">
        <f t="shared" si="1407"/>
        <v>0</v>
      </c>
      <c r="JK411" s="124">
        <f t="shared" si="1407"/>
        <v>0</v>
      </c>
      <c r="JL411" s="124">
        <f t="shared" si="1407"/>
        <v>0</v>
      </c>
      <c r="JM411" s="124">
        <f t="shared" si="1407"/>
        <v>0</v>
      </c>
      <c r="JN411" s="124">
        <f t="shared" si="1407"/>
        <v>0</v>
      </c>
      <c r="JO411" s="124">
        <f t="shared" si="1407"/>
        <v>0</v>
      </c>
      <c r="JP411" s="124">
        <f t="shared" si="1407"/>
        <v>0</v>
      </c>
      <c r="JQ411" s="124">
        <f t="shared" si="1407"/>
        <v>0</v>
      </c>
      <c r="JR411" s="124">
        <f t="shared" si="1407"/>
        <v>0</v>
      </c>
      <c r="JS411" s="124">
        <f t="shared" si="1407"/>
        <v>0</v>
      </c>
      <c r="JT411" s="124">
        <f t="shared" si="1407"/>
        <v>0</v>
      </c>
      <c r="JU411" s="124">
        <f t="shared" si="1400"/>
        <v>0</v>
      </c>
      <c r="JV411" s="124">
        <f t="shared" si="1400"/>
        <v>0</v>
      </c>
      <c r="JW411" s="124">
        <f t="shared" si="1400"/>
        <v>0</v>
      </c>
      <c r="JX411" s="124">
        <f t="shared" si="1400"/>
        <v>0</v>
      </c>
      <c r="JY411" s="124">
        <f t="shared" si="1400"/>
        <v>0</v>
      </c>
      <c r="JZ411" s="124">
        <f t="shared" si="1400"/>
        <v>0</v>
      </c>
      <c r="KA411" s="124">
        <f t="shared" si="1400"/>
        <v>0</v>
      </c>
      <c r="KB411" s="124">
        <f t="shared" si="1400"/>
        <v>0</v>
      </c>
      <c r="KC411" s="124">
        <f t="shared" si="1400"/>
        <v>0</v>
      </c>
      <c r="KD411" s="124">
        <f t="shared" si="1400"/>
        <v>0</v>
      </c>
      <c r="KE411" s="124">
        <f t="shared" si="1400"/>
        <v>0</v>
      </c>
      <c r="KF411" s="124">
        <f t="shared" si="1400"/>
        <v>0</v>
      </c>
      <c r="KG411" s="124">
        <f t="shared" si="1400"/>
        <v>0</v>
      </c>
      <c r="KH411" s="124">
        <f t="shared" si="1400"/>
        <v>0</v>
      </c>
      <c r="KI411" s="124">
        <f t="shared" si="1400"/>
        <v>0</v>
      </c>
      <c r="KJ411" s="124">
        <f t="shared" si="1400"/>
        <v>0</v>
      </c>
      <c r="KK411" s="124">
        <f t="shared" si="1400"/>
        <v>0</v>
      </c>
      <c r="KL411" s="124">
        <f t="shared" si="1400"/>
        <v>0</v>
      </c>
      <c r="KM411" s="124">
        <f t="shared" si="1400"/>
        <v>0</v>
      </c>
      <c r="KN411" s="124">
        <f t="shared" si="1400"/>
        <v>0</v>
      </c>
      <c r="KO411" s="124">
        <f t="shared" si="1400"/>
        <v>0</v>
      </c>
      <c r="KP411" s="124">
        <f t="shared" si="1400"/>
        <v>0</v>
      </c>
      <c r="KQ411" s="124">
        <f t="shared" si="1400"/>
        <v>0</v>
      </c>
      <c r="KR411" s="124">
        <f t="shared" si="1400"/>
        <v>0</v>
      </c>
      <c r="KS411" s="124">
        <f t="shared" si="1400"/>
        <v>0</v>
      </c>
      <c r="KT411" s="124">
        <f t="shared" si="1400"/>
        <v>0</v>
      </c>
      <c r="KU411" s="124">
        <f t="shared" si="1400"/>
        <v>0</v>
      </c>
      <c r="KV411" s="124">
        <f t="shared" si="1400"/>
        <v>0</v>
      </c>
      <c r="KW411" s="124">
        <f t="shared" si="1400"/>
        <v>0</v>
      </c>
      <c r="KX411" s="124">
        <f t="shared" si="1400"/>
        <v>0</v>
      </c>
      <c r="KY411" s="39">
        <f t="shared" ref="KY411:LH420" si="1408">IF(AND($G411="V",KY$9=$H411),1,IF(AND($G411="V",KY$9=$I411),-1,0))</f>
        <v>0</v>
      </c>
      <c r="KZ411" s="39">
        <f t="shared" si="1408"/>
        <v>0</v>
      </c>
      <c r="LA411" s="39">
        <f t="shared" si="1408"/>
        <v>0</v>
      </c>
      <c r="LB411" s="39">
        <f t="shared" si="1408"/>
        <v>0</v>
      </c>
      <c r="LC411" s="39">
        <f t="shared" si="1408"/>
        <v>0</v>
      </c>
      <c r="LD411" s="39">
        <f t="shared" si="1408"/>
        <v>0</v>
      </c>
      <c r="LE411" s="39">
        <f t="shared" si="1408"/>
        <v>0</v>
      </c>
      <c r="LF411" s="39">
        <f t="shared" si="1408"/>
        <v>0</v>
      </c>
      <c r="LG411" s="39">
        <f t="shared" si="1408"/>
        <v>0</v>
      </c>
      <c r="LH411" s="39">
        <f t="shared" si="1408"/>
        <v>0</v>
      </c>
      <c r="LI411" s="39">
        <f t="shared" ref="LI411:LR420" si="1409">IF(AND($G411="V",LI$9=$H411),1,IF(AND($G411="V",LI$9=$I411),-1,0))</f>
        <v>0</v>
      </c>
      <c r="LJ411" s="39">
        <f t="shared" si="1409"/>
        <v>0</v>
      </c>
      <c r="LK411" s="39">
        <f t="shared" si="1409"/>
        <v>0</v>
      </c>
      <c r="LL411" s="39">
        <f t="shared" si="1409"/>
        <v>0</v>
      </c>
      <c r="LM411" s="39">
        <f t="shared" si="1409"/>
        <v>0</v>
      </c>
      <c r="LN411" s="39">
        <f t="shared" si="1409"/>
        <v>0</v>
      </c>
      <c r="LO411" s="39">
        <f t="shared" si="1409"/>
        <v>0</v>
      </c>
      <c r="LP411" s="39">
        <f t="shared" si="1409"/>
        <v>0</v>
      </c>
      <c r="LQ411" s="39">
        <f t="shared" si="1409"/>
        <v>0</v>
      </c>
      <c r="LR411" s="39">
        <f t="shared" si="1409"/>
        <v>0</v>
      </c>
      <c r="LS411" s="39">
        <f t="shared" ref="LS411:MB420" si="1410">IF(AND($G411="V",LS$9=$H411),1,IF(AND($G411="V",LS$9=$I411),-1,0))</f>
        <v>0</v>
      </c>
      <c r="LT411" s="39">
        <f t="shared" si="1410"/>
        <v>0</v>
      </c>
      <c r="LU411" s="39">
        <f t="shared" si="1410"/>
        <v>0</v>
      </c>
      <c r="LV411" s="39">
        <f t="shared" si="1410"/>
        <v>0</v>
      </c>
      <c r="LW411" s="39">
        <f t="shared" si="1410"/>
        <v>0</v>
      </c>
      <c r="LX411" s="39">
        <f t="shared" si="1410"/>
        <v>0</v>
      </c>
      <c r="LY411" s="39">
        <f t="shared" si="1410"/>
        <v>0</v>
      </c>
      <c r="LZ411" s="39">
        <f t="shared" si="1410"/>
        <v>0</v>
      </c>
      <c r="MA411" s="39">
        <f t="shared" si="1410"/>
        <v>0</v>
      </c>
      <c r="MB411" s="39">
        <f t="shared" si="1410"/>
        <v>0</v>
      </c>
      <c r="MC411" s="39">
        <f t="shared" ref="MC411:ML420" si="1411">IF(AND($G411="V",MC$9=$H411),1,IF(AND($G411="V",MC$9=$I411),-1,0))</f>
        <v>0</v>
      </c>
      <c r="MD411" s="39">
        <f t="shared" si="1411"/>
        <v>0</v>
      </c>
      <c r="ME411" s="39">
        <f t="shared" si="1411"/>
        <v>0</v>
      </c>
      <c r="MF411" s="39">
        <f t="shared" si="1411"/>
        <v>0</v>
      </c>
      <c r="MG411" s="39">
        <f t="shared" si="1411"/>
        <v>0</v>
      </c>
      <c r="MH411" s="39">
        <f t="shared" si="1411"/>
        <v>0</v>
      </c>
      <c r="MI411" s="39">
        <f t="shared" si="1411"/>
        <v>0</v>
      </c>
      <c r="MJ411" s="39">
        <f t="shared" si="1411"/>
        <v>0</v>
      </c>
      <c r="MK411" s="39">
        <f t="shared" si="1411"/>
        <v>0</v>
      </c>
      <c r="ML411" s="39">
        <f t="shared" si="1411"/>
        <v>0</v>
      </c>
      <c r="MM411" s="39">
        <f t="shared" ref="MM411:MV420" si="1412">IF(AND($G411="V",MM$9=$H411),1,IF(AND($G411="V",MM$9=$I411),-1,0))</f>
        <v>0</v>
      </c>
      <c r="MN411" s="39">
        <f t="shared" si="1412"/>
        <v>0</v>
      </c>
      <c r="MO411" s="39">
        <f t="shared" si="1412"/>
        <v>0</v>
      </c>
      <c r="MP411" s="39">
        <f t="shared" si="1412"/>
        <v>0</v>
      </c>
      <c r="MQ411" s="39">
        <f t="shared" si="1412"/>
        <v>0</v>
      </c>
      <c r="MR411" s="39">
        <f t="shared" si="1412"/>
        <v>0</v>
      </c>
      <c r="MS411" s="39">
        <f t="shared" si="1412"/>
        <v>0</v>
      </c>
      <c r="MT411" s="39">
        <f t="shared" si="1412"/>
        <v>0</v>
      </c>
      <c r="MU411" s="39">
        <f t="shared" si="1412"/>
        <v>0</v>
      </c>
      <c r="MV411" s="39">
        <f t="shared" si="1412"/>
        <v>0</v>
      </c>
      <c r="MW411" s="39">
        <f t="shared" ref="MW411:NF420" si="1413">IF(AND($G411="V",MW$9=$H411),1,IF(AND($G411="V",MW$9=$I411),-1,0))</f>
        <v>0</v>
      </c>
      <c r="MX411" s="39">
        <f t="shared" si="1413"/>
        <v>0</v>
      </c>
      <c r="MY411" s="39">
        <f t="shared" si="1413"/>
        <v>0</v>
      </c>
      <c r="MZ411" s="39">
        <f t="shared" si="1413"/>
        <v>0</v>
      </c>
      <c r="NA411" s="39">
        <f t="shared" si="1413"/>
        <v>0</v>
      </c>
      <c r="NB411" s="39">
        <f t="shared" si="1413"/>
        <v>0</v>
      </c>
      <c r="NC411" s="39">
        <f t="shared" si="1413"/>
        <v>0</v>
      </c>
      <c r="ND411" s="39">
        <f t="shared" si="1413"/>
        <v>0</v>
      </c>
      <c r="NE411" s="39">
        <f t="shared" si="1413"/>
        <v>0</v>
      </c>
      <c r="NF411" s="39">
        <f t="shared" si="1413"/>
        <v>0</v>
      </c>
      <c r="NG411" s="39">
        <f t="shared" ref="NG411:NP420" si="1414">IF(AND($G411="V",NG$9=$H411),1,IF(AND($G411="V",NG$9=$I411),-1,0))</f>
        <v>0</v>
      </c>
      <c r="NH411" s="39">
        <f t="shared" si="1414"/>
        <v>0</v>
      </c>
      <c r="NI411" s="39">
        <f t="shared" si="1414"/>
        <v>0</v>
      </c>
      <c r="NJ411" s="39">
        <f t="shared" si="1414"/>
        <v>0</v>
      </c>
      <c r="NK411" s="39">
        <f t="shared" si="1414"/>
        <v>0</v>
      </c>
      <c r="NL411" s="39">
        <f t="shared" si="1414"/>
        <v>0</v>
      </c>
      <c r="NM411" s="39">
        <f t="shared" si="1414"/>
        <v>0</v>
      </c>
      <c r="NN411" s="39">
        <f t="shared" si="1414"/>
        <v>0</v>
      </c>
      <c r="NO411" s="39">
        <f t="shared" si="1414"/>
        <v>0</v>
      </c>
      <c r="NP411" s="39">
        <f t="shared" si="1414"/>
        <v>0</v>
      </c>
      <c r="NQ411" s="39">
        <f t="shared" ref="NQ411:NZ420" si="1415">IF(AND($G411="V",NQ$9=$H411),1,IF(AND($G411="V",NQ$9=$I411),-1,0))</f>
        <v>0</v>
      </c>
      <c r="NR411" s="39">
        <f t="shared" si="1415"/>
        <v>0</v>
      </c>
      <c r="NS411" s="39">
        <f t="shared" si="1415"/>
        <v>0</v>
      </c>
      <c r="NT411" s="39">
        <f t="shared" si="1415"/>
        <v>0</v>
      </c>
      <c r="NU411" s="39">
        <f t="shared" si="1415"/>
        <v>0</v>
      </c>
      <c r="NV411" s="39">
        <f t="shared" si="1415"/>
        <v>0</v>
      </c>
      <c r="NW411" s="39">
        <f t="shared" si="1415"/>
        <v>0</v>
      </c>
      <c r="NX411" s="39">
        <f t="shared" si="1415"/>
        <v>0</v>
      </c>
      <c r="NY411" s="39">
        <f t="shared" si="1415"/>
        <v>0</v>
      </c>
      <c r="NZ411" s="39">
        <f t="shared" si="1415"/>
        <v>0</v>
      </c>
      <c r="OA411" s="39">
        <f t="shared" ref="OA411:OJ420" si="1416">IF(AND($G411="V",OA$9=$H411),1,IF(AND($G411="V",OA$9=$I411),-1,0))</f>
        <v>0</v>
      </c>
      <c r="OB411" s="39">
        <f t="shared" si="1416"/>
        <v>0</v>
      </c>
      <c r="OC411" s="39">
        <f t="shared" si="1416"/>
        <v>0</v>
      </c>
      <c r="OD411" s="39">
        <f t="shared" si="1416"/>
        <v>0</v>
      </c>
      <c r="OE411" s="39">
        <f t="shared" si="1416"/>
        <v>0</v>
      </c>
      <c r="OF411" s="39">
        <f t="shared" si="1416"/>
        <v>0</v>
      </c>
      <c r="OG411" s="39">
        <f t="shared" si="1416"/>
        <v>0</v>
      </c>
      <c r="OH411" s="39">
        <f t="shared" si="1416"/>
        <v>0</v>
      </c>
      <c r="OI411" s="39">
        <f t="shared" si="1416"/>
        <v>0</v>
      </c>
      <c r="OJ411" s="39">
        <f t="shared" si="1416"/>
        <v>0</v>
      </c>
      <c r="OK411" s="39">
        <f t="shared" ref="OK411:OT420" si="1417">IF(AND($G411="V",OK$9=$H411),1,IF(AND($G411="V",OK$9=$I411),-1,0))</f>
        <v>0</v>
      </c>
      <c r="OL411" s="39">
        <f t="shared" si="1417"/>
        <v>0</v>
      </c>
      <c r="OM411" s="39">
        <f t="shared" si="1417"/>
        <v>0</v>
      </c>
      <c r="ON411" s="39">
        <f t="shared" si="1417"/>
        <v>0</v>
      </c>
      <c r="OO411" s="39">
        <f t="shared" si="1417"/>
        <v>0</v>
      </c>
      <c r="OP411" s="39">
        <f t="shared" si="1417"/>
        <v>0</v>
      </c>
      <c r="OQ411" s="39">
        <f t="shared" si="1417"/>
        <v>0</v>
      </c>
      <c r="OR411" s="39">
        <f t="shared" si="1417"/>
        <v>0</v>
      </c>
      <c r="OS411" s="39">
        <f t="shared" si="1417"/>
        <v>0</v>
      </c>
      <c r="OT411" s="39">
        <f t="shared" si="1417"/>
        <v>0</v>
      </c>
      <c r="OU411" s="39">
        <f t="shared" ref="OU411:PD420" si="1418">IF(AND($G411="V",OU$9=$H411),1,IF(AND($G411="V",OU$9=$I411),-1,0))</f>
        <v>1</v>
      </c>
      <c r="OV411" s="39">
        <f t="shared" si="1418"/>
        <v>0</v>
      </c>
      <c r="OW411" s="39">
        <f t="shared" si="1418"/>
        <v>0</v>
      </c>
      <c r="OX411" s="39">
        <f t="shared" si="1418"/>
        <v>0</v>
      </c>
      <c r="OY411" s="39">
        <f t="shared" si="1418"/>
        <v>0</v>
      </c>
      <c r="OZ411" s="39">
        <f t="shared" si="1418"/>
        <v>0</v>
      </c>
      <c r="PA411" s="39">
        <f t="shared" si="1418"/>
        <v>0</v>
      </c>
      <c r="PB411" s="39">
        <f t="shared" si="1418"/>
        <v>0</v>
      </c>
      <c r="PC411" s="39">
        <f t="shared" si="1418"/>
        <v>0</v>
      </c>
      <c r="PD411" s="39">
        <f t="shared" si="1418"/>
        <v>0</v>
      </c>
      <c r="PE411" s="39">
        <f t="shared" ref="PE411:PN420" si="1419">IF(AND($G411="V",PE$9=$H411),1,IF(AND($G411="V",PE$9=$I411),-1,0))</f>
        <v>0</v>
      </c>
      <c r="PF411" s="39">
        <f t="shared" si="1419"/>
        <v>0</v>
      </c>
      <c r="PG411" s="39">
        <f t="shared" si="1419"/>
        <v>0</v>
      </c>
      <c r="PH411" s="39">
        <f t="shared" si="1419"/>
        <v>0</v>
      </c>
      <c r="PI411" s="39">
        <f t="shared" si="1419"/>
        <v>0</v>
      </c>
      <c r="PJ411" s="39">
        <f t="shared" si="1419"/>
        <v>0</v>
      </c>
      <c r="PK411" s="39">
        <f t="shared" si="1419"/>
        <v>0</v>
      </c>
      <c r="PL411" s="39">
        <f t="shared" si="1419"/>
        <v>0</v>
      </c>
      <c r="PM411" s="39">
        <f t="shared" si="1419"/>
        <v>0</v>
      </c>
      <c r="PN411" s="39">
        <f t="shared" si="1419"/>
        <v>0</v>
      </c>
      <c r="PO411" s="39">
        <f t="shared" ref="PO411:PX420" si="1420">IF(AND($G411="V",PO$9=$H411),1,IF(AND($G411="V",PO$9=$I411),-1,0))</f>
        <v>0</v>
      </c>
      <c r="PP411" s="39">
        <f t="shared" si="1420"/>
        <v>0</v>
      </c>
      <c r="PQ411" s="39">
        <f t="shared" si="1420"/>
        <v>0</v>
      </c>
      <c r="PR411" s="39">
        <f t="shared" si="1420"/>
        <v>0</v>
      </c>
      <c r="PS411" s="39">
        <f t="shared" si="1420"/>
        <v>0</v>
      </c>
      <c r="PT411" s="39">
        <f t="shared" si="1420"/>
        <v>0</v>
      </c>
      <c r="PU411" s="39">
        <f t="shared" si="1420"/>
        <v>0</v>
      </c>
      <c r="PV411" s="39">
        <f t="shared" si="1420"/>
        <v>0</v>
      </c>
      <c r="PW411" s="39">
        <f t="shared" si="1420"/>
        <v>0</v>
      </c>
      <c r="PX411" s="39">
        <f t="shared" si="1420"/>
        <v>0</v>
      </c>
      <c r="PY411" s="39">
        <f t="shared" ref="PY411:QH420" si="1421">IF(AND($G411="V",PY$9=$H411),1,IF(AND($G411="V",PY$9=$I411),-1,0))</f>
        <v>0</v>
      </c>
      <c r="PZ411" s="39">
        <f t="shared" si="1421"/>
        <v>0</v>
      </c>
      <c r="QA411" s="39">
        <f t="shared" si="1421"/>
        <v>0</v>
      </c>
      <c r="QB411" s="39">
        <f t="shared" si="1421"/>
        <v>0</v>
      </c>
      <c r="QC411" s="39">
        <f t="shared" si="1421"/>
        <v>0</v>
      </c>
      <c r="QD411" s="39">
        <f t="shared" si="1421"/>
        <v>0</v>
      </c>
      <c r="QE411" s="39">
        <f t="shared" si="1421"/>
        <v>0</v>
      </c>
      <c r="QF411" s="39">
        <f t="shared" si="1421"/>
        <v>0</v>
      </c>
      <c r="QG411" s="39">
        <f t="shared" si="1421"/>
        <v>0</v>
      </c>
      <c r="QH411" s="39">
        <f t="shared" si="1421"/>
        <v>0</v>
      </c>
      <c r="QI411" s="39">
        <f t="shared" ref="QI411:QR420" si="1422">IF(AND($G411="V",QI$9=$H411),1,IF(AND($G411="V",QI$9=$I411),-1,0))</f>
        <v>0</v>
      </c>
      <c r="QJ411" s="39">
        <f t="shared" si="1422"/>
        <v>0</v>
      </c>
      <c r="QK411" s="39">
        <f t="shared" si="1422"/>
        <v>0</v>
      </c>
      <c r="QL411" s="39">
        <f t="shared" si="1422"/>
        <v>0</v>
      </c>
      <c r="QM411" s="39">
        <f t="shared" si="1422"/>
        <v>0</v>
      </c>
      <c r="QN411" s="39">
        <f t="shared" si="1422"/>
        <v>0</v>
      </c>
      <c r="QO411" s="39">
        <f t="shared" si="1422"/>
        <v>0</v>
      </c>
      <c r="QP411" s="39">
        <f t="shared" si="1422"/>
        <v>0</v>
      </c>
      <c r="QQ411" s="39">
        <f t="shared" si="1422"/>
        <v>0</v>
      </c>
      <c r="QR411" s="39">
        <f t="shared" si="1422"/>
        <v>0</v>
      </c>
      <c r="QS411" s="39">
        <f t="shared" ref="QS411:RB420" si="1423">IF(AND($G411="V",QS$9=$H411),1,IF(AND($G411="V",QS$9=$I411),-1,0))</f>
        <v>0</v>
      </c>
      <c r="QT411" s="39">
        <f t="shared" si="1423"/>
        <v>0</v>
      </c>
      <c r="QU411" s="39">
        <f t="shared" si="1423"/>
        <v>0</v>
      </c>
      <c r="QV411" s="39">
        <f t="shared" si="1423"/>
        <v>0</v>
      </c>
      <c r="QW411" s="39">
        <f t="shared" si="1423"/>
        <v>0</v>
      </c>
      <c r="QX411" s="39">
        <f t="shared" si="1423"/>
        <v>0</v>
      </c>
      <c r="QY411" s="39">
        <f t="shared" si="1423"/>
        <v>0</v>
      </c>
      <c r="QZ411" s="39">
        <f t="shared" si="1423"/>
        <v>0</v>
      </c>
      <c r="RA411" s="39">
        <f t="shared" si="1423"/>
        <v>0</v>
      </c>
      <c r="RB411" s="39">
        <f t="shared" si="1423"/>
        <v>0</v>
      </c>
      <c r="RC411" s="39">
        <f t="shared" ref="RC411:RL420" si="1424">IF(AND($G411="V",RC$9=$H411),1,IF(AND($G411="V",RC$9=$I411),-1,0))</f>
        <v>0</v>
      </c>
      <c r="RD411" s="39">
        <f t="shared" si="1424"/>
        <v>0</v>
      </c>
      <c r="RE411" s="39">
        <f t="shared" si="1424"/>
        <v>0</v>
      </c>
      <c r="RF411" s="39">
        <f t="shared" si="1424"/>
        <v>0</v>
      </c>
      <c r="RG411" s="39">
        <f t="shared" si="1424"/>
        <v>0</v>
      </c>
      <c r="RH411" s="39">
        <f t="shared" si="1424"/>
        <v>0</v>
      </c>
      <c r="RI411" s="39">
        <f t="shared" si="1424"/>
        <v>0</v>
      </c>
      <c r="RJ411" s="39">
        <f t="shared" si="1424"/>
        <v>0</v>
      </c>
      <c r="RK411" s="39">
        <f t="shared" si="1424"/>
        <v>0</v>
      </c>
      <c r="RL411" s="39">
        <f t="shared" si="1424"/>
        <v>0</v>
      </c>
      <c r="RM411" s="39">
        <f t="shared" ref="RM411:RV420" si="1425">IF(AND($G411="V",RM$9=$H411),1,IF(AND($G411="V",RM$9=$I411),-1,0))</f>
        <v>0</v>
      </c>
      <c r="RN411" s="39">
        <f t="shared" si="1425"/>
        <v>0</v>
      </c>
      <c r="RO411" s="39">
        <f t="shared" si="1425"/>
        <v>0</v>
      </c>
      <c r="RP411" s="39">
        <f t="shared" si="1425"/>
        <v>0</v>
      </c>
      <c r="RQ411" s="39">
        <f t="shared" si="1425"/>
        <v>0</v>
      </c>
      <c r="RR411" s="39">
        <f t="shared" si="1425"/>
        <v>0</v>
      </c>
      <c r="RS411" s="39">
        <f t="shared" si="1425"/>
        <v>0</v>
      </c>
      <c r="RT411" s="39">
        <f t="shared" si="1425"/>
        <v>0</v>
      </c>
      <c r="RU411" s="39">
        <f t="shared" si="1425"/>
        <v>0</v>
      </c>
      <c r="RV411" s="39">
        <f t="shared" si="1425"/>
        <v>0</v>
      </c>
      <c r="RW411" s="39">
        <f t="shared" ref="RW411:SF420" si="1426">IF(AND($G411="V",RW$9=$H411),1,IF(AND($G411="V",RW$9=$I411),-1,0))</f>
        <v>0</v>
      </c>
      <c r="RX411" s="39">
        <f t="shared" si="1426"/>
        <v>0</v>
      </c>
      <c r="RY411" s="39">
        <f t="shared" si="1426"/>
        <v>0</v>
      </c>
      <c r="RZ411" s="39">
        <f t="shared" si="1426"/>
        <v>0</v>
      </c>
      <c r="SA411" s="39">
        <f t="shared" si="1426"/>
        <v>0</v>
      </c>
      <c r="SB411" s="39">
        <f t="shared" si="1426"/>
        <v>0</v>
      </c>
      <c r="SC411" s="39">
        <f t="shared" si="1426"/>
        <v>0</v>
      </c>
      <c r="SD411" s="39">
        <f t="shared" si="1426"/>
        <v>0</v>
      </c>
      <c r="SE411" s="39">
        <f t="shared" si="1426"/>
        <v>0</v>
      </c>
      <c r="SF411" s="39">
        <f t="shared" si="1426"/>
        <v>0</v>
      </c>
      <c r="SG411" s="39">
        <f t="shared" ref="SG411:SP420" si="1427">IF(AND($G411="V",SG$9=$H411),1,IF(AND($G411="V",SG$9=$I411),-1,0))</f>
        <v>0</v>
      </c>
      <c r="SH411" s="39">
        <f t="shared" si="1427"/>
        <v>0</v>
      </c>
      <c r="SI411" s="39">
        <f t="shared" si="1427"/>
        <v>0</v>
      </c>
      <c r="SJ411" s="39">
        <f t="shared" si="1427"/>
        <v>0</v>
      </c>
      <c r="SK411" s="39">
        <f t="shared" si="1427"/>
        <v>0</v>
      </c>
      <c r="SL411" s="39">
        <f t="shared" si="1427"/>
        <v>0</v>
      </c>
      <c r="SM411" s="39">
        <f t="shared" si="1427"/>
        <v>0</v>
      </c>
      <c r="SN411" s="39">
        <f t="shared" si="1427"/>
        <v>0</v>
      </c>
      <c r="SO411" s="39">
        <f t="shared" si="1427"/>
        <v>0</v>
      </c>
      <c r="SP411" s="39">
        <f t="shared" si="1427"/>
        <v>0</v>
      </c>
      <c r="SR411" s="94">
        <f>$B$2/2</f>
        <v>0.8237396012779018</v>
      </c>
    </row>
    <row r="412" spans="3:512" x14ac:dyDescent="0.2">
      <c r="C412" s="138">
        <f>C309</f>
        <v>2.1373737373737373E-3</v>
      </c>
      <c r="F412" s="3">
        <f t="shared" si="1367"/>
        <v>402</v>
      </c>
      <c r="G412" s="91" t="s">
        <v>123</v>
      </c>
      <c r="H412" s="91" t="s">
        <v>363</v>
      </c>
      <c r="I412" s="91" t="s">
        <v>361</v>
      </c>
      <c r="J412" s="95" t="s">
        <v>763</v>
      </c>
      <c r="K412" s="124">
        <f t="shared" si="1363"/>
        <v>0</v>
      </c>
      <c r="L412" s="124">
        <f t="shared" si="1406"/>
        <v>0</v>
      </c>
      <c r="M412" s="124">
        <f t="shared" si="1406"/>
        <v>0</v>
      </c>
      <c r="N412" s="124">
        <f t="shared" si="1406"/>
        <v>0</v>
      </c>
      <c r="O412" s="124">
        <f t="shared" si="1406"/>
        <v>0</v>
      </c>
      <c r="P412" s="124">
        <f t="shared" si="1406"/>
        <v>0</v>
      </c>
      <c r="Q412" s="124">
        <f t="shared" si="1406"/>
        <v>0</v>
      </c>
      <c r="R412" s="124">
        <f t="shared" si="1406"/>
        <v>0</v>
      </c>
      <c r="S412" s="124">
        <f t="shared" si="1406"/>
        <v>0</v>
      </c>
      <c r="T412" s="124">
        <f t="shared" si="1406"/>
        <v>0</v>
      </c>
      <c r="U412" s="124">
        <f t="shared" si="1406"/>
        <v>0</v>
      </c>
      <c r="V412" s="124">
        <f t="shared" si="1406"/>
        <v>0</v>
      </c>
      <c r="W412" s="124">
        <f t="shared" si="1406"/>
        <v>0</v>
      </c>
      <c r="X412" s="124">
        <f t="shared" si="1406"/>
        <v>0</v>
      </c>
      <c r="Y412" s="124">
        <f t="shared" si="1406"/>
        <v>0</v>
      </c>
      <c r="Z412" s="124">
        <f t="shared" si="1406"/>
        <v>0</v>
      </c>
      <c r="AA412" s="124">
        <f t="shared" si="1406"/>
        <v>0</v>
      </c>
      <c r="AB412" s="124">
        <f t="shared" si="1406"/>
        <v>0</v>
      </c>
      <c r="AC412" s="124">
        <f t="shared" si="1406"/>
        <v>0</v>
      </c>
      <c r="AD412" s="124">
        <f t="shared" si="1406"/>
        <v>0</v>
      </c>
      <c r="AE412" s="124">
        <f t="shared" si="1406"/>
        <v>0</v>
      </c>
      <c r="AF412" s="124">
        <f t="shared" si="1406"/>
        <v>0</v>
      </c>
      <c r="AG412" s="124">
        <f t="shared" si="1406"/>
        <v>0</v>
      </c>
      <c r="AH412" s="124">
        <f t="shared" si="1406"/>
        <v>0</v>
      </c>
      <c r="AI412" s="124">
        <f t="shared" si="1406"/>
        <v>0</v>
      </c>
      <c r="AJ412" s="124">
        <f t="shared" si="1406"/>
        <v>0</v>
      </c>
      <c r="AK412" s="124">
        <f t="shared" si="1406"/>
        <v>0</v>
      </c>
      <c r="AL412" s="124">
        <f t="shared" si="1406"/>
        <v>0</v>
      </c>
      <c r="AM412" s="124">
        <f t="shared" si="1406"/>
        <v>0</v>
      </c>
      <c r="AN412" s="124">
        <f t="shared" si="1406"/>
        <v>0</v>
      </c>
      <c r="AO412" s="124">
        <f t="shared" si="1406"/>
        <v>0</v>
      </c>
      <c r="AP412" s="124">
        <f t="shared" si="1406"/>
        <v>0</v>
      </c>
      <c r="AQ412" s="124">
        <f t="shared" si="1406"/>
        <v>0</v>
      </c>
      <c r="AR412" s="124">
        <f t="shared" si="1406"/>
        <v>0</v>
      </c>
      <c r="AS412" s="124">
        <f t="shared" si="1406"/>
        <v>0</v>
      </c>
      <c r="AT412" s="124">
        <f t="shared" si="1406"/>
        <v>0</v>
      </c>
      <c r="AU412" s="124">
        <f t="shared" si="1406"/>
        <v>0</v>
      </c>
      <c r="AV412" s="124">
        <f t="shared" si="1406"/>
        <v>0</v>
      </c>
      <c r="AW412" s="124">
        <f t="shared" si="1406"/>
        <v>0</v>
      </c>
      <c r="AX412" s="124">
        <f t="shared" si="1406"/>
        <v>0</v>
      </c>
      <c r="AY412" s="124">
        <f t="shared" si="1406"/>
        <v>0</v>
      </c>
      <c r="AZ412" s="124">
        <f t="shared" si="1406"/>
        <v>0</v>
      </c>
      <c r="BA412" s="124">
        <f t="shared" si="1406"/>
        <v>0</v>
      </c>
      <c r="BB412" s="124">
        <f t="shared" si="1406"/>
        <v>0</v>
      </c>
      <c r="BC412" s="124">
        <f t="shared" si="1406"/>
        <v>0</v>
      </c>
      <c r="BD412" s="124">
        <f t="shared" si="1406"/>
        <v>0</v>
      </c>
      <c r="BE412" s="124">
        <f t="shared" si="1406"/>
        <v>0</v>
      </c>
      <c r="BF412" s="124">
        <f t="shared" si="1406"/>
        <v>0</v>
      </c>
      <c r="BG412" s="124">
        <f t="shared" si="1406"/>
        <v>0</v>
      </c>
      <c r="BH412" s="124">
        <f t="shared" si="1406"/>
        <v>0</v>
      </c>
      <c r="BI412" s="124">
        <f t="shared" si="1406"/>
        <v>0</v>
      </c>
      <c r="BJ412" s="124">
        <f t="shared" si="1406"/>
        <v>0</v>
      </c>
      <c r="BK412" s="124">
        <f t="shared" si="1406"/>
        <v>0</v>
      </c>
      <c r="BL412" s="124">
        <f t="shared" si="1406"/>
        <v>0</v>
      </c>
      <c r="BM412" s="124">
        <f t="shared" si="1406"/>
        <v>0</v>
      </c>
      <c r="BN412" s="124">
        <f t="shared" si="1406"/>
        <v>0</v>
      </c>
      <c r="BO412" s="124">
        <f t="shared" si="1406"/>
        <v>0</v>
      </c>
      <c r="BP412" s="124">
        <f t="shared" si="1406"/>
        <v>0</v>
      </c>
      <c r="BQ412" s="124">
        <f t="shared" si="1406"/>
        <v>0</v>
      </c>
      <c r="BR412" s="124">
        <f t="shared" si="1406"/>
        <v>0</v>
      </c>
      <c r="BS412" s="124">
        <f t="shared" si="1406"/>
        <v>0</v>
      </c>
      <c r="BT412" s="124">
        <f t="shared" si="1406"/>
        <v>0</v>
      </c>
      <c r="BU412" s="124">
        <f t="shared" si="1406"/>
        <v>0</v>
      </c>
      <c r="BV412" s="124">
        <f t="shared" si="1406"/>
        <v>0</v>
      </c>
      <c r="BW412" s="124">
        <f t="shared" si="1406"/>
        <v>0</v>
      </c>
      <c r="BX412" s="124">
        <f t="shared" si="1404"/>
        <v>0</v>
      </c>
      <c r="BY412" s="124">
        <f t="shared" si="1404"/>
        <v>0</v>
      </c>
      <c r="BZ412" s="124">
        <f t="shared" si="1404"/>
        <v>0</v>
      </c>
      <c r="CA412" s="124">
        <f t="shared" si="1404"/>
        <v>0</v>
      </c>
      <c r="CB412" s="124">
        <f t="shared" si="1404"/>
        <v>0</v>
      </c>
      <c r="CC412" s="124">
        <f t="shared" si="1404"/>
        <v>0</v>
      </c>
      <c r="CD412" s="124">
        <f t="shared" si="1404"/>
        <v>0</v>
      </c>
      <c r="CE412" s="124">
        <f t="shared" si="1404"/>
        <v>0</v>
      </c>
      <c r="CF412" s="124">
        <f t="shared" si="1404"/>
        <v>0</v>
      </c>
      <c r="CG412" s="124">
        <f t="shared" si="1404"/>
        <v>0</v>
      </c>
      <c r="CH412" s="124">
        <f t="shared" si="1404"/>
        <v>0</v>
      </c>
      <c r="CI412" s="124">
        <f t="shared" si="1405"/>
        <v>0</v>
      </c>
      <c r="CJ412" s="124">
        <f t="shared" si="1405"/>
        <v>0</v>
      </c>
      <c r="CK412" s="124">
        <f t="shared" si="1405"/>
        <v>0</v>
      </c>
      <c r="CL412" s="124">
        <f t="shared" si="1405"/>
        <v>0</v>
      </c>
      <c r="CM412" s="124">
        <f t="shared" si="1405"/>
        <v>0</v>
      </c>
      <c r="CN412" s="124">
        <f t="shared" si="1405"/>
        <v>0</v>
      </c>
      <c r="CO412" s="124">
        <f t="shared" si="1405"/>
        <v>0</v>
      </c>
      <c r="CP412" s="124">
        <f t="shared" si="1405"/>
        <v>0</v>
      </c>
      <c r="CQ412" s="124">
        <f t="shared" si="1405"/>
        <v>0</v>
      </c>
      <c r="CR412" s="124">
        <f t="shared" si="1405"/>
        <v>0</v>
      </c>
      <c r="CS412" s="124">
        <f t="shared" si="1405"/>
        <v>0</v>
      </c>
      <c r="CT412" s="124">
        <f t="shared" si="1405"/>
        <v>0</v>
      </c>
      <c r="CU412" s="124">
        <f t="shared" si="1405"/>
        <v>0</v>
      </c>
      <c r="CV412" s="124">
        <f t="shared" si="1405"/>
        <v>0</v>
      </c>
      <c r="CW412" s="124">
        <f t="shared" si="1405"/>
        <v>0</v>
      </c>
      <c r="CX412" s="124">
        <f t="shared" si="1405"/>
        <v>0</v>
      </c>
      <c r="CY412" s="124">
        <f t="shared" si="1405"/>
        <v>0</v>
      </c>
      <c r="CZ412" s="124">
        <f t="shared" si="1405"/>
        <v>0</v>
      </c>
      <c r="DA412" s="124">
        <f t="shared" si="1405"/>
        <v>0</v>
      </c>
      <c r="DB412" s="124">
        <f t="shared" si="1405"/>
        <v>0</v>
      </c>
      <c r="DC412" s="124">
        <f t="shared" si="1405"/>
        <v>0</v>
      </c>
      <c r="DD412" s="124">
        <f t="shared" si="1405"/>
        <v>0</v>
      </c>
      <c r="DE412" s="124">
        <f t="shared" si="1405"/>
        <v>0</v>
      </c>
      <c r="DF412" s="124">
        <f t="shared" si="1405"/>
        <v>0</v>
      </c>
      <c r="DG412" s="124">
        <f t="shared" si="1405"/>
        <v>0</v>
      </c>
      <c r="DH412" s="124">
        <f t="shared" si="1405"/>
        <v>0</v>
      </c>
      <c r="DI412" s="124">
        <f t="shared" si="1405"/>
        <v>0</v>
      </c>
      <c r="DJ412" s="124">
        <f t="shared" si="1405"/>
        <v>0</v>
      </c>
      <c r="DK412" s="124">
        <f t="shared" si="1405"/>
        <v>0</v>
      </c>
      <c r="DL412" s="124">
        <f t="shared" si="1405"/>
        <v>0</v>
      </c>
      <c r="DM412" s="124">
        <f t="shared" si="1405"/>
        <v>0</v>
      </c>
      <c r="DN412" s="124">
        <f t="shared" si="1405"/>
        <v>0</v>
      </c>
      <c r="DO412" s="124">
        <f t="shared" si="1405"/>
        <v>0</v>
      </c>
      <c r="DP412" s="124">
        <f t="shared" si="1405"/>
        <v>0</v>
      </c>
      <c r="DQ412" s="124">
        <f t="shared" si="1405"/>
        <v>0</v>
      </c>
      <c r="DR412" s="124">
        <f t="shared" si="1405"/>
        <v>0</v>
      </c>
      <c r="DS412" s="124">
        <f t="shared" si="1405"/>
        <v>0</v>
      </c>
      <c r="DT412" s="124">
        <f t="shared" si="1405"/>
        <v>0</v>
      </c>
      <c r="DU412" s="124">
        <f t="shared" si="1405"/>
        <v>0</v>
      </c>
      <c r="DV412" s="124">
        <f t="shared" si="1405"/>
        <v>0</v>
      </c>
      <c r="DW412" s="124">
        <f t="shared" si="1405"/>
        <v>0</v>
      </c>
      <c r="DX412" s="124">
        <f t="shared" si="1405"/>
        <v>0</v>
      </c>
      <c r="DY412" s="124">
        <f t="shared" si="1405"/>
        <v>0</v>
      </c>
      <c r="DZ412" s="124">
        <f t="shared" si="1405"/>
        <v>0</v>
      </c>
      <c r="EA412" s="124">
        <f t="shared" si="1405"/>
        <v>0</v>
      </c>
      <c r="EB412" s="124">
        <f t="shared" si="1405"/>
        <v>0</v>
      </c>
      <c r="EC412" s="124">
        <f t="shared" si="1405"/>
        <v>0</v>
      </c>
      <c r="ED412" s="124">
        <f t="shared" si="1405"/>
        <v>0</v>
      </c>
      <c r="EE412" s="124">
        <f t="shared" si="1405"/>
        <v>0</v>
      </c>
      <c r="EF412" s="124">
        <f t="shared" si="1405"/>
        <v>0</v>
      </c>
      <c r="EG412" s="124">
        <f t="shared" si="1405"/>
        <v>0</v>
      </c>
      <c r="EH412" s="124">
        <f t="shared" si="1405"/>
        <v>0</v>
      </c>
      <c r="EI412" s="124">
        <f t="shared" si="1405"/>
        <v>0</v>
      </c>
      <c r="EJ412" s="124">
        <f t="shared" si="1405"/>
        <v>0</v>
      </c>
      <c r="EK412" s="124">
        <f t="shared" si="1405"/>
        <v>0</v>
      </c>
      <c r="EL412" s="124">
        <f t="shared" si="1405"/>
        <v>0</v>
      </c>
      <c r="EM412" s="124">
        <f t="shared" si="1405"/>
        <v>0</v>
      </c>
      <c r="EN412" s="124">
        <f t="shared" si="1405"/>
        <v>0</v>
      </c>
      <c r="EO412" s="124">
        <f t="shared" si="1405"/>
        <v>0</v>
      </c>
      <c r="EP412" s="124">
        <f t="shared" si="1405"/>
        <v>0</v>
      </c>
      <c r="EQ412" s="124">
        <f t="shared" si="1405"/>
        <v>0</v>
      </c>
      <c r="ER412" s="124">
        <f t="shared" si="1405"/>
        <v>0</v>
      </c>
      <c r="ES412" s="124">
        <f t="shared" si="1405"/>
        <v>0</v>
      </c>
      <c r="ET412" s="124">
        <f t="shared" ref="ET412:HE415" si="1428">IF(AND($G412="I",ET$9=$I412),1,IF(AND($G412="I",ET$8=$I412),-1,IF(AND($G412="V",ET$8=$H412,ET$9=$I412),IF(LEFT($H412,1)=LEFT($I412,1), $C412,$D412),0)))</f>
        <v>0</v>
      </c>
      <c r="EU412" s="124">
        <f t="shared" si="1428"/>
        <v>0</v>
      </c>
      <c r="EV412" s="124">
        <f t="shared" si="1428"/>
        <v>0</v>
      </c>
      <c r="EW412" s="124">
        <f t="shared" si="1428"/>
        <v>0</v>
      </c>
      <c r="EX412" s="124">
        <f t="shared" si="1428"/>
        <v>0</v>
      </c>
      <c r="EY412" s="124">
        <f t="shared" si="1428"/>
        <v>0</v>
      </c>
      <c r="EZ412" s="124">
        <f t="shared" si="1428"/>
        <v>0</v>
      </c>
      <c r="FA412" s="124">
        <f t="shared" si="1428"/>
        <v>0</v>
      </c>
      <c r="FB412" s="124">
        <f t="shared" si="1428"/>
        <v>0</v>
      </c>
      <c r="FC412" s="124">
        <f t="shared" si="1428"/>
        <v>0</v>
      </c>
      <c r="FD412" s="124">
        <f t="shared" si="1428"/>
        <v>0</v>
      </c>
      <c r="FE412" s="124">
        <f t="shared" si="1428"/>
        <v>0</v>
      </c>
      <c r="FF412" s="124">
        <f t="shared" si="1428"/>
        <v>0</v>
      </c>
      <c r="FG412" s="124">
        <f t="shared" si="1428"/>
        <v>0</v>
      </c>
      <c r="FH412" s="124">
        <f t="shared" si="1428"/>
        <v>0</v>
      </c>
      <c r="FI412" s="124">
        <f t="shared" si="1428"/>
        <v>0</v>
      </c>
      <c r="FJ412" s="124">
        <f t="shared" si="1428"/>
        <v>0</v>
      </c>
      <c r="FK412" s="124">
        <f t="shared" si="1428"/>
        <v>0</v>
      </c>
      <c r="FL412" s="124">
        <f t="shared" si="1428"/>
        <v>0</v>
      </c>
      <c r="FM412" s="124">
        <f t="shared" si="1428"/>
        <v>0</v>
      </c>
      <c r="FN412" s="124">
        <f t="shared" si="1428"/>
        <v>0</v>
      </c>
      <c r="FO412" s="124">
        <f t="shared" si="1428"/>
        <v>0</v>
      </c>
      <c r="FP412" s="124">
        <f t="shared" si="1428"/>
        <v>0</v>
      </c>
      <c r="FQ412" s="124">
        <f t="shared" si="1428"/>
        <v>0</v>
      </c>
      <c r="FR412" s="124">
        <f t="shared" si="1428"/>
        <v>0</v>
      </c>
      <c r="FS412" s="124">
        <f t="shared" si="1428"/>
        <v>0</v>
      </c>
      <c r="FT412" s="124">
        <f t="shared" si="1428"/>
        <v>0</v>
      </c>
      <c r="FU412" s="124">
        <f t="shared" si="1428"/>
        <v>0</v>
      </c>
      <c r="FV412" s="124">
        <f t="shared" si="1428"/>
        <v>0</v>
      </c>
      <c r="FW412" s="124">
        <f t="shared" si="1428"/>
        <v>0</v>
      </c>
      <c r="FX412" s="124">
        <f t="shared" si="1428"/>
        <v>0</v>
      </c>
      <c r="FY412" s="124">
        <f t="shared" si="1428"/>
        <v>0</v>
      </c>
      <c r="FZ412" s="124">
        <f t="shared" si="1428"/>
        <v>0</v>
      </c>
      <c r="GA412" s="124">
        <f t="shared" si="1428"/>
        <v>0</v>
      </c>
      <c r="GB412" s="124">
        <f t="shared" si="1428"/>
        <v>0</v>
      </c>
      <c r="GC412" s="124">
        <f t="shared" si="1428"/>
        <v>0</v>
      </c>
      <c r="GD412" s="124">
        <f t="shared" si="1428"/>
        <v>0</v>
      </c>
      <c r="GE412" s="124">
        <f t="shared" si="1428"/>
        <v>0</v>
      </c>
      <c r="GF412" s="124">
        <f t="shared" si="1428"/>
        <v>0</v>
      </c>
      <c r="GG412" s="124">
        <f t="shared" si="1428"/>
        <v>0</v>
      </c>
      <c r="GH412" s="124">
        <f t="shared" si="1428"/>
        <v>0</v>
      </c>
      <c r="GI412" s="124">
        <f t="shared" si="1428"/>
        <v>0</v>
      </c>
      <c r="GJ412" s="124">
        <f t="shared" si="1428"/>
        <v>0</v>
      </c>
      <c r="GK412" s="124">
        <f t="shared" si="1428"/>
        <v>0</v>
      </c>
      <c r="GL412" s="124">
        <f t="shared" si="1428"/>
        <v>0</v>
      </c>
      <c r="GM412" s="124">
        <f t="shared" si="1428"/>
        <v>0</v>
      </c>
      <c r="GN412" s="124">
        <f t="shared" si="1428"/>
        <v>0</v>
      </c>
      <c r="GO412" s="124">
        <f t="shared" si="1428"/>
        <v>0</v>
      </c>
      <c r="GP412" s="124">
        <f t="shared" si="1428"/>
        <v>0</v>
      </c>
      <c r="GQ412" s="124">
        <f t="shared" si="1428"/>
        <v>0</v>
      </c>
      <c r="GR412" s="124">
        <f t="shared" si="1428"/>
        <v>0</v>
      </c>
      <c r="GS412" s="124">
        <f t="shared" si="1428"/>
        <v>0</v>
      </c>
      <c r="GT412" s="124">
        <f t="shared" si="1428"/>
        <v>0</v>
      </c>
      <c r="GU412" s="124">
        <f t="shared" si="1428"/>
        <v>0</v>
      </c>
      <c r="GV412" s="124">
        <f t="shared" si="1428"/>
        <v>0</v>
      </c>
      <c r="GW412" s="124">
        <f t="shared" si="1428"/>
        <v>0</v>
      </c>
      <c r="GX412" s="124">
        <f t="shared" si="1428"/>
        <v>0</v>
      </c>
      <c r="GY412" s="124">
        <f t="shared" si="1428"/>
        <v>0</v>
      </c>
      <c r="GZ412" s="124">
        <f t="shared" si="1428"/>
        <v>0</v>
      </c>
      <c r="HA412" s="124">
        <f t="shared" si="1428"/>
        <v>0</v>
      </c>
      <c r="HB412" s="124">
        <f t="shared" si="1428"/>
        <v>0</v>
      </c>
      <c r="HC412" s="124">
        <f t="shared" si="1428"/>
        <v>0</v>
      </c>
      <c r="HD412" s="124">
        <f t="shared" si="1428"/>
        <v>2.1373737373737373E-3</v>
      </c>
      <c r="HE412" s="124">
        <f t="shared" si="1428"/>
        <v>0</v>
      </c>
      <c r="HF412" s="124">
        <f t="shared" ref="HF412:JQ415" si="1429">IF(AND($G412="I",HF$9=$I412),1,IF(AND($G412="I",HF$8=$I412),-1,IF(AND($G412="V",HF$8=$H412,HF$9=$I412),IF(LEFT($H412,1)=LEFT($I412,1), $C412,$D412),0)))</f>
        <v>0</v>
      </c>
      <c r="HG412" s="124">
        <f t="shared" si="1429"/>
        <v>0</v>
      </c>
      <c r="HH412" s="124">
        <f t="shared" si="1429"/>
        <v>0</v>
      </c>
      <c r="HI412" s="124">
        <f t="shared" si="1429"/>
        <v>0</v>
      </c>
      <c r="HJ412" s="124">
        <f t="shared" si="1429"/>
        <v>0</v>
      </c>
      <c r="HK412" s="124">
        <f t="shared" si="1429"/>
        <v>0</v>
      </c>
      <c r="HL412" s="124">
        <f t="shared" si="1429"/>
        <v>0</v>
      </c>
      <c r="HM412" s="124">
        <f t="shared" si="1429"/>
        <v>0</v>
      </c>
      <c r="HN412" s="124">
        <f t="shared" si="1429"/>
        <v>0</v>
      </c>
      <c r="HO412" s="124">
        <f t="shared" si="1429"/>
        <v>0</v>
      </c>
      <c r="HP412" s="124">
        <f t="shared" si="1429"/>
        <v>0</v>
      </c>
      <c r="HQ412" s="124">
        <f t="shared" si="1429"/>
        <v>0</v>
      </c>
      <c r="HR412" s="124">
        <f t="shared" si="1429"/>
        <v>0</v>
      </c>
      <c r="HS412" s="124">
        <f t="shared" si="1429"/>
        <v>0</v>
      </c>
      <c r="HT412" s="124">
        <f t="shared" si="1429"/>
        <v>0</v>
      </c>
      <c r="HU412" s="124">
        <f t="shared" si="1429"/>
        <v>0</v>
      </c>
      <c r="HV412" s="124">
        <f t="shared" si="1429"/>
        <v>0</v>
      </c>
      <c r="HW412" s="124">
        <f t="shared" si="1429"/>
        <v>0</v>
      </c>
      <c r="HX412" s="124">
        <f t="shared" si="1429"/>
        <v>0</v>
      </c>
      <c r="HY412" s="124">
        <f t="shared" si="1429"/>
        <v>0</v>
      </c>
      <c r="HZ412" s="124">
        <f t="shared" si="1429"/>
        <v>0</v>
      </c>
      <c r="IA412" s="124">
        <f t="shared" si="1429"/>
        <v>0</v>
      </c>
      <c r="IB412" s="124">
        <f t="shared" si="1429"/>
        <v>0</v>
      </c>
      <c r="IC412" s="124">
        <f t="shared" si="1429"/>
        <v>0</v>
      </c>
      <c r="ID412" s="124">
        <f t="shared" si="1429"/>
        <v>0</v>
      </c>
      <c r="IE412" s="124">
        <f t="shared" si="1429"/>
        <v>0</v>
      </c>
      <c r="IF412" s="124">
        <f t="shared" si="1429"/>
        <v>0</v>
      </c>
      <c r="IG412" s="124">
        <f t="shared" si="1429"/>
        <v>0</v>
      </c>
      <c r="IH412" s="124">
        <f t="shared" si="1429"/>
        <v>0</v>
      </c>
      <c r="II412" s="124">
        <f t="shared" si="1429"/>
        <v>0</v>
      </c>
      <c r="IJ412" s="124">
        <f t="shared" si="1429"/>
        <v>0</v>
      </c>
      <c r="IK412" s="124">
        <f t="shared" si="1429"/>
        <v>0</v>
      </c>
      <c r="IL412" s="124">
        <f t="shared" si="1429"/>
        <v>0</v>
      </c>
      <c r="IM412" s="124">
        <f t="shared" si="1429"/>
        <v>0</v>
      </c>
      <c r="IN412" s="124">
        <f t="shared" si="1429"/>
        <v>0</v>
      </c>
      <c r="IO412" s="124">
        <f t="shared" si="1429"/>
        <v>0</v>
      </c>
      <c r="IP412" s="124">
        <f t="shared" si="1429"/>
        <v>0</v>
      </c>
      <c r="IQ412" s="124">
        <f t="shared" si="1429"/>
        <v>0</v>
      </c>
      <c r="IR412" s="124">
        <f t="shared" si="1429"/>
        <v>0</v>
      </c>
      <c r="IS412" s="124">
        <f t="shared" si="1429"/>
        <v>0</v>
      </c>
      <c r="IT412" s="124">
        <f t="shared" si="1429"/>
        <v>0</v>
      </c>
      <c r="IU412" s="124">
        <f t="shared" si="1429"/>
        <v>0</v>
      </c>
      <c r="IV412" s="124">
        <f t="shared" si="1429"/>
        <v>0</v>
      </c>
      <c r="IW412" s="124">
        <f t="shared" si="1429"/>
        <v>0</v>
      </c>
      <c r="IX412" s="124">
        <f t="shared" si="1429"/>
        <v>0</v>
      </c>
      <c r="IY412" s="124">
        <f t="shared" si="1429"/>
        <v>0</v>
      </c>
      <c r="IZ412" s="124">
        <f t="shared" si="1429"/>
        <v>0</v>
      </c>
      <c r="JA412" s="124">
        <f t="shared" si="1429"/>
        <v>0</v>
      </c>
      <c r="JB412" s="124">
        <f t="shared" si="1429"/>
        <v>0</v>
      </c>
      <c r="JC412" s="124">
        <f t="shared" si="1429"/>
        <v>0</v>
      </c>
      <c r="JD412" s="124">
        <f t="shared" si="1429"/>
        <v>0</v>
      </c>
      <c r="JE412" s="124">
        <f t="shared" si="1429"/>
        <v>0</v>
      </c>
      <c r="JF412" s="124">
        <f t="shared" si="1429"/>
        <v>0</v>
      </c>
      <c r="JG412" s="124">
        <f t="shared" si="1429"/>
        <v>0</v>
      </c>
      <c r="JH412" s="124">
        <f t="shared" si="1429"/>
        <v>0</v>
      </c>
      <c r="JI412" s="124">
        <f t="shared" si="1429"/>
        <v>0</v>
      </c>
      <c r="JJ412" s="124">
        <f t="shared" si="1429"/>
        <v>0</v>
      </c>
      <c r="JK412" s="124">
        <f t="shared" si="1429"/>
        <v>0</v>
      </c>
      <c r="JL412" s="124">
        <f t="shared" si="1429"/>
        <v>0</v>
      </c>
      <c r="JM412" s="124">
        <f t="shared" si="1429"/>
        <v>0</v>
      </c>
      <c r="JN412" s="124">
        <f t="shared" si="1429"/>
        <v>0</v>
      </c>
      <c r="JO412" s="124">
        <f t="shared" si="1429"/>
        <v>0</v>
      </c>
      <c r="JP412" s="124">
        <f t="shared" si="1429"/>
        <v>0</v>
      </c>
      <c r="JQ412" s="124">
        <f t="shared" si="1429"/>
        <v>0</v>
      </c>
      <c r="JR412" s="124">
        <f t="shared" si="1407"/>
        <v>0</v>
      </c>
      <c r="JS412" s="124">
        <f t="shared" si="1407"/>
        <v>0</v>
      </c>
      <c r="JT412" s="124">
        <f t="shared" si="1407"/>
        <v>0</v>
      </c>
      <c r="JU412" s="124">
        <f t="shared" si="1400"/>
        <v>0</v>
      </c>
      <c r="JV412" s="124">
        <f t="shared" si="1400"/>
        <v>0</v>
      </c>
      <c r="JW412" s="124">
        <f t="shared" si="1400"/>
        <v>0</v>
      </c>
      <c r="JX412" s="124">
        <f t="shared" si="1400"/>
        <v>0</v>
      </c>
      <c r="JY412" s="124">
        <f t="shared" si="1400"/>
        <v>0</v>
      </c>
      <c r="JZ412" s="124">
        <f t="shared" si="1400"/>
        <v>0</v>
      </c>
      <c r="KA412" s="124">
        <f t="shared" si="1400"/>
        <v>0</v>
      </c>
      <c r="KB412" s="124">
        <f t="shared" si="1400"/>
        <v>0</v>
      </c>
      <c r="KC412" s="124">
        <f t="shared" si="1400"/>
        <v>0</v>
      </c>
      <c r="KD412" s="124">
        <f t="shared" si="1400"/>
        <v>0</v>
      </c>
      <c r="KE412" s="124">
        <f t="shared" si="1400"/>
        <v>0</v>
      </c>
      <c r="KF412" s="124">
        <f t="shared" si="1400"/>
        <v>0</v>
      </c>
      <c r="KG412" s="124">
        <f t="shared" si="1400"/>
        <v>0</v>
      </c>
      <c r="KH412" s="124">
        <f t="shared" si="1400"/>
        <v>0</v>
      </c>
      <c r="KI412" s="124">
        <f t="shared" si="1400"/>
        <v>0</v>
      </c>
      <c r="KJ412" s="124">
        <f t="shared" si="1400"/>
        <v>0</v>
      </c>
      <c r="KK412" s="124">
        <f t="shared" si="1400"/>
        <v>0</v>
      </c>
      <c r="KL412" s="124">
        <f t="shared" si="1400"/>
        <v>0</v>
      </c>
      <c r="KM412" s="124">
        <f t="shared" si="1400"/>
        <v>0</v>
      </c>
      <c r="KN412" s="124">
        <f t="shared" si="1400"/>
        <v>0</v>
      </c>
      <c r="KO412" s="124">
        <f t="shared" si="1400"/>
        <v>0</v>
      </c>
      <c r="KP412" s="124">
        <f t="shared" si="1400"/>
        <v>0</v>
      </c>
      <c r="KQ412" s="124">
        <f t="shared" si="1400"/>
        <v>0</v>
      </c>
      <c r="KR412" s="124">
        <f t="shared" si="1400"/>
        <v>0</v>
      </c>
      <c r="KS412" s="124">
        <f t="shared" si="1400"/>
        <v>0</v>
      </c>
      <c r="KT412" s="124">
        <f t="shared" si="1400"/>
        <v>0</v>
      </c>
      <c r="KU412" s="124">
        <f t="shared" si="1400"/>
        <v>0</v>
      </c>
      <c r="KV412" s="124">
        <f t="shared" si="1400"/>
        <v>0</v>
      </c>
      <c r="KW412" s="124">
        <f t="shared" si="1400"/>
        <v>0</v>
      </c>
      <c r="KX412" s="124">
        <f t="shared" si="1400"/>
        <v>0</v>
      </c>
      <c r="KY412" s="39">
        <f t="shared" si="1408"/>
        <v>0</v>
      </c>
      <c r="KZ412" s="39">
        <f t="shared" si="1408"/>
        <v>0</v>
      </c>
      <c r="LA412" s="39">
        <f t="shared" si="1408"/>
        <v>0</v>
      </c>
      <c r="LB412" s="39">
        <f t="shared" si="1408"/>
        <v>0</v>
      </c>
      <c r="LC412" s="39">
        <f t="shared" si="1408"/>
        <v>0</v>
      </c>
      <c r="LD412" s="39">
        <f t="shared" si="1408"/>
        <v>0</v>
      </c>
      <c r="LE412" s="39">
        <f t="shared" si="1408"/>
        <v>0</v>
      </c>
      <c r="LF412" s="39">
        <f t="shared" si="1408"/>
        <v>0</v>
      </c>
      <c r="LG412" s="39">
        <f t="shared" si="1408"/>
        <v>0</v>
      </c>
      <c r="LH412" s="39">
        <f t="shared" si="1408"/>
        <v>0</v>
      </c>
      <c r="LI412" s="39">
        <f t="shared" si="1409"/>
        <v>0</v>
      </c>
      <c r="LJ412" s="39">
        <f t="shared" si="1409"/>
        <v>0</v>
      </c>
      <c r="LK412" s="39">
        <f t="shared" si="1409"/>
        <v>0</v>
      </c>
      <c r="LL412" s="39">
        <f t="shared" si="1409"/>
        <v>0</v>
      </c>
      <c r="LM412" s="39">
        <f t="shared" si="1409"/>
        <v>0</v>
      </c>
      <c r="LN412" s="39">
        <f t="shared" si="1409"/>
        <v>0</v>
      </c>
      <c r="LO412" s="39">
        <f t="shared" si="1409"/>
        <v>0</v>
      </c>
      <c r="LP412" s="39">
        <f t="shared" si="1409"/>
        <v>0</v>
      </c>
      <c r="LQ412" s="39">
        <f t="shared" si="1409"/>
        <v>0</v>
      </c>
      <c r="LR412" s="39">
        <f t="shared" si="1409"/>
        <v>0</v>
      </c>
      <c r="LS412" s="39">
        <f t="shared" si="1410"/>
        <v>0</v>
      </c>
      <c r="LT412" s="39">
        <f t="shared" si="1410"/>
        <v>0</v>
      </c>
      <c r="LU412" s="39">
        <f t="shared" si="1410"/>
        <v>0</v>
      </c>
      <c r="LV412" s="39">
        <f t="shared" si="1410"/>
        <v>0</v>
      </c>
      <c r="LW412" s="39">
        <f t="shared" si="1410"/>
        <v>0</v>
      </c>
      <c r="LX412" s="39">
        <f t="shared" si="1410"/>
        <v>0</v>
      </c>
      <c r="LY412" s="39">
        <f t="shared" si="1410"/>
        <v>0</v>
      </c>
      <c r="LZ412" s="39">
        <f t="shared" si="1410"/>
        <v>0</v>
      </c>
      <c r="MA412" s="39">
        <f t="shared" si="1410"/>
        <v>0</v>
      </c>
      <c r="MB412" s="39">
        <f t="shared" si="1410"/>
        <v>0</v>
      </c>
      <c r="MC412" s="39">
        <f t="shared" si="1411"/>
        <v>0</v>
      </c>
      <c r="MD412" s="39">
        <f t="shared" si="1411"/>
        <v>0</v>
      </c>
      <c r="ME412" s="39">
        <f t="shared" si="1411"/>
        <v>0</v>
      </c>
      <c r="MF412" s="39">
        <f t="shared" si="1411"/>
        <v>0</v>
      </c>
      <c r="MG412" s="39">
        <f t="shared" si="1411"/>
        <v>0</v>
      </c>
      <c r="MH412" s="39">
        <f t="shared" si="1411"/>
        <v>0</v>
      </c>
      <c r="MI412" s="39">
        <f t="shared" si="1411"/>
        <v>0</v>
      </c>
      <c r="MJ412" s="39">
        <f t="shared" si="1411"/>
        <v>0</v>
      </c>
      <c r="MK412" s="39">
        <f t="shared" si="1411"/>
        <v>0</v>
      </c>
      <c r="ML412" s="39">
        <f t="shared" si="1411"/>
        <v>0</v>
      </c>
      <c r="MM412" s="39">
        <f t="shared" si="1412"/>
        <v>0</v>
      </c>
      <c r="MN412" s="39">
        <f t="shared" si="1412"/>
        <v>0</v>
      </c>
      <c r="MO412" s="39">
        <f t="shared" si="1412"/>
        <v>0</v>
      </c>
      <c r="MP412" s="39">
        <f t="shared" si="1412"/>
        <v>0</v>
      </c>
      <c r="MQ412" s="39">
        <f t="shared" si="1412"/>
        <v>0</v>
      </c>
      <c r="MR412" s="39">
        <f t="shared" si="1412"/>
        <v>0</v>
      </c>
      <c r="MS412" s="39">
        <f t="shared" si="1412"/>
        <v>0</v>
      </c>
      <c r="MT412" s="39">
        <f t="shared" si="1412"/>
        <v>0</v>
      </c>
      <c r="MU412" s="39">
        <f t="shared" si="1412"/>
        <v>0</v>
      </c>
      <c r="MV412" s="39">
        <f t="shared" si="1412"/>
        <v>0</v>
      </c>
      <c r="MW412" s="39">
        <f t="shared" si="1413"/>
        <v>0</v>
      </c>
      <c r="MX412" s="39">
        <f t="shared" si="1413"/>
        <v>0</v>
      </c>
      <c r="MY412" s="39">
        <f t="shared" si="1413"/>
        <v>0</v>
      </c>
      <c r="MZ412" s="39">
        <f t="shared" si="1413"/>
        <v>0</v>
      </c>
      <c r="NA412" s="39">
        <f t="shared" si="1413"/>
        <v>0</v>
      </c>
      <c r="NB412" s="39">
        <f t="shared" si="1413"/>
        <v>0</v>
      </c>
      <c r="NC412" s="39">
        <f t="shared" si="1413"/>
        <v>0</v>
      </c>
      <c r="ND412" s="39">
        <f t="shared" si="1413"/>
        <v>0</v>
      </c>
      <c r="NE412" s="39">
        <f t="shared" si="1413"/>
        <v>0</v>
      </c>
      <c r="NF412" s="39">
        <f t="shared" si="1413"/>
        <v>0</v>
      </c>
      <c r="NG412" s="39">
        <f t="shared" si="1414"/>
        <v>0</v>
      </c>
      <c r="NH412" s="39">
        <f t="shared" si="1414"/>
        <v>0</v>
      </c>
      <c r="NI412" s="39">
        <f t="shared" si="1414"/>
        <v>0</v>
      </c>
      <c r="NJ412" s="39">
        <f t="shared" si="1414"/>
        <v>0</v>
      </c>
      <c r="NK412" s="39">
        <f t="shared" si="1414"/>
        <v>0</v>
      </c>
      <c r="NL412" s="39">
        <f t="shared" si="1414"/>
        <v>0</v>
      </c>
      <c r="NM412" s="39">
        <f t="shared" si="1414"/>
        <v>0</v>
      </c>
      <c r="NN412" s="39">
        <f t="shared" si="1414"/>
        <v>0</v>
      </c>
      <c r="NO412" s="39">
        <f t="shared" si="1414"/>
        <v>0</v>
      </c>
      <c r="NP412" s="39">
        <f t="shared" si="1414"/>
        <v>0</v>
      </c>
      <c r="NQ412" s="39">
        <f t="shared" si="1415"/>
        <v>0</v>
      </c>
      <c r="NR412" s="39">
        <f t="shared" si="1415"/>
        <v>0</v>
      </c>
      <c r="NS412" s="39">
        <f t="shared" si="1415"/>
        <v>0</v>
      </c>
      <c r="NT412" s="39">
        <f t="shared" si="1415"/>
        <v>0</v>
      </c>
      <c r="NU412" s="39">
        <f t="shared" si="1415"/>
        <v>0</v>
      </c>
      <c r="NV412" s="39">
        <f t="shared" si="1415"/>
        <v>0</v>
      </c>
      <c r="NW412" s="39">
        <f t="shared" si="1415"/>
        <v>0</v>
      </c>
      <c r="NX412" s="39">
        <f t="shared" si="1415"/>
        <v>0</v>
      </c>
      <c r="NY412" s="39">
        <f t="shared" si="1415"/>
        <v>0</v>
      </c>
      <c r="NZ412" s="39">
        <f t="shared" si="1415"/>
        <v>0</v>
      </c>
      <c r="OA412" s="39">
        <f t="shared" si="1416"/>
        <v>0</v>
      </c>
      <c r="OB412" s="39">
        <f t="shared" si="1416"/>
        <v>0</v>
      </c>
      <c r="OC412" s="39">
        <f t="shared" si="1416"/>
        <v>0</v>
      </c>
      <c r="OD412" s="39">
        <f t="shared" si="1416"/>
        <v>0</v>
      </c>
      <c r="OE412" s="39">
        <f t="shared" si="1416"/>
        <v>0</v>
      </c>
      <c r="OF412" s="39">
        <f t="shared" si="1416"/>
        <v>0</v>
      </c>
      <c r="OG412" s="39">
        <f t="shared" si="1416"/>
        <v>0</v>
      </c>
      <c r="OH412" s="39">
        <f t="shared" si="1416"/>
        <v>0</v>
      </c>
      <c r="OI412" s="39">
        <f t="shared" si="1416"/>
        <v>0</v>
      </c>
      <c r="OJ412" s="39">
        <f t="shared" si="1416"/>
        <v>0</v>
      </c>
      <c r="OK412" s="39">
        <f t="shared" si="1417"/>
        <v>0</v>
      </c>
      <c r="OL412" s="39">
        <f t="shared" si="1417"/>
        <v>0</v>
      </c>
      <c r="OM412" s="39">
        <f t="shared" si="1417"/>
        <v>0</v>
      </c>
      <c r="ON412" s="39">
        <f t="shared" si="1417"/>
        <v>0</v>
      </c>
      <c r="OO412" s="39">
        <f t="shared" si="1417"/>
        <v>0</v>
      </c>
      <c r="OP412" s="39">
        <f t="shared" si="1417"/>
        <v>0</v>
      </c>
      <c r="OQ412" s="39">
        <f t="shared" si="1417"/>
        <v>0</v>
      </c>
      <c r="OR412" s="39">
        <f t="shared" si="1417"/>
        <v>0</v>
      </c>
      <c r="OS412" s="39">
        <f t="shared" si="1417"/>
        <v>0</v>
      </c>
      <c r="OT412" s="39">
        <f t="shared" si="1417"/>
        <v>0</v>
      </c>
      <c r="OU412" s="39">
        <f t="shared" si="1418"/>
        <v>-1</v>
      </c>
      <c r="OV412" s="39">
        <f t="shared" si="1418"/>
        <v>1</v>
      </c>
      <c r="OW412" s="39">
        <f t="shared" si="1418"/>
        <v>0</v>
      </c>
      <c r="OX412" s="39">
        <f t="shared" si="1418"/>
        <v>0</v>
      </c>
      <c r="OY412" s="39">
        <f t="shared" si="1418"/>
        <v>0</v>
      </c>
      <c r="OZ412" s="39">
        <f t="shared" si="1418"/>
        <v>0</v>
      </c>
      <c r="PA412" s="39">
        <f t="shared" si="1418"/>
        <v>0</v>
      </c>
      <c r="PB412" s="39">
        <f t="shared" si="1418"/>
        <v>0</v>
      </c>
      <c r="PC412" s="39">
        <f t="shared" si="1418"/>
        <v>0</v>
      </c>
      <c r="PD412" s="39">
        <f t="shared" si="1418"/>
        <v>0</v>
      </c>
      <c r="PE412" s="39">
        <f t="shared" si="1419"/>
        <v>0</v>
      </c>
      <c r="PF412" s="39">
        <f t="shared" si="1419"/>
        <v>0</v>
      </c>
      <c r="PG412" s="39">
        <f t="shared" si="1419"/>
        <v>0</v>
      </c>
      <c r="PH412" s="39">
        <f t="shared" si="1419"/>
        <v>0</v>
      </c>
      <c r="PI412" s="39">
        <f t="shared" si="1419"/>
        <v>0</v>
      </c>
      <c r="PJ412" s="39">
        <f t="shared" si="1419"/>
        <v>0</v>
      </c>
      <c r="PK412" s="39">
        <f t="shared" si="1419"/>
        <v>0</v>
      </c>
      <c r="PL412" s="39">
        <f t="shared" si="1419"/>
        <v>0</v>
      </c>
      <c r="PM412" s="39">
        <f t="shared" si="1419"/>
        <v>0</v>
      </c>
      <c r="PN412" s="39">
        <f t="shared" si="1419"/>
        <v>0</v>
      </c>
      <c r="PO412" s="39">
        <f t="shared" si="1420"/>
        <v>0</v>
      </c>
      <c r="PP412" s="39">
        <f t="shared" si="1420"/>
        <v>0</v>
      </c>
      <c r="PQ412" s="39">
        <f t="shared" si="1420"/>
        <v>0</v>
      </c>
      <c r="PR412" s="39">
        <f t="shared" si="1420"/>
        <v>0</v>
      </c>
      <c r="PS412" s="39">
        <f t="shared" si="1420"/>
        <v>0</v>
      </c>
      <c r="PT412" s="39">
        <f t="shared" si="1420"/>
        <v>0</v>
      </c>
      <c r="PU412" s="39">
        <f t="shared" si="1420"/>
        <v>0</v>
      </c>
      <c r="PV412" s="39">
        <f t="shared" si="1420"/>
        <v>0</v>
      </c>
      <c r="PW412" s="39">
        <f t="shared" si="1420"/>
        <v>0</v>
      </c>
      <c r="PX412" s="39">
        <f t="shared" si="1420"/>
        <v>0</v>
      </c>
      <c r="PY412" s="39">
        <f t="shared" si="1421"/>
        <v>0</v>
      </c>
      <c r="PZ412" s="39">
        <f t="shared" si="1421"/>
        <v>0</v>
      </c>
      <c r="QA412" s="39">
        <f t="shared" si="1421"/>
        <v>0</v>
      </c>
      <c r="QB412" s="39">
        <f t="shared" si="1421"/>
        <v>0</v>
      </c>
      <c r="QC412" s="39">
        <f t="shared" si="1421"/>
        <v>0</v>
      </c>
      <c r="QD412" s="39">
        <f t="shared" si="1421"/>
        <v>0</v>
      </c>
      <c r="QE412" s="39">
        <f t="shared" si="1421"/>
        <v>0</v>
      </c>
      <c r="QF412" s="39">
        <f t="shared" si="1421"/>
        <v>0</v>
      </c>
      <c r="QG412" s="39">
        <f t="shared" si="1421"/>
        <v>0</v>
      </c>
      <c r="QH412" s="39">
        <f t="shared" si="1421"/>
        <v>0</v>
      </c>
      <c r="QI412" s="39">
        <f t="shared" si="1422"/>
        <v>0</v>
      </c>
      <c r="QJ412" s="39">
        <f t="shared" si="1422"/>
        <v>0</v>
      </c>
      <c r="QK412" s="39">
        <f t="shared" si="1422"/>
        <v>0</v>
      </c>
      <c r="QL412" s="39">
        <f t="shared" si="1422"/>
        <v>0</v>
      </c>
      <c r="QM412" s="39">
        <f t="shared" si="1422"/>
        <v>0</v>
      </c>
      <c r="QN412" s="39">
        <f t="shared" si="1422"/>
        <v>0</v>
      </c>
      <c r="QO412" s="39">
        <f t="shared" si="1422"/>
        <v>0</v>
      </c>
      <c r="QP412" s="39">
        <f t="shared" si="1422"/>
        <v>0</v>
      </c>
      <c r="QQ412" s="39">
        <f t="shared" si="1422"/>
        <v>0</v>
      </c>
      <c r="QR412" s="39">
        <f t="shared" si="1422"/>
        <v>0</v>
      </c>
      <c r="QS412" s="39">
        <f t="shared" si="1423"/>
        <v>0</v>
      </c>
      <c r="QT412" s="39">
        <f t="shared" si="1423"/>
        <v>0</v>
      </c>
      <c r="QU412" s="39">
        <f t="shared" si="1423"/>
        <v>0</v>
      </c>
      <c r="QV412" s="39">
        <f t="shared" si="1423"/>
        <v>0</v>
      </c>
      <c r="QW412" s="39">
        <f t="shared" si="1423"/>
        <v>0</v>
      </c>
      <c r="QX412" s="39">
        <f t="shared" si="1423"/>
        <v>0</v>
      </c>
      <c r="QY412" s="39">
        <f t="shared" si="1423"/>
        <v>0</v>
      </c>
      <c r="QZ412" s="39">
        <f t="shared" si="1423"/>
        <v>0</v>
      </c>
      <c r="RA412" s="39">
        <f t="shared" si="1423"/>
        <v>0</v>
      </c>
      <c r="RB412" s="39">
        <f t="shared" si="1423"/>
        <v>0</v>
      </c>
      <c r="RC412" s="39">
        <f t="shared" si="1424"/>
        <v>0</v>
      </c>
      <c r="RD412" s="39">
        <f t="shared" si="1424"/>
        <v>0</v>
      </c>
      <c r="RE412" s="39">
        <f t="shared" si="1424"/>
        <v>0</v>
      </c>
      <c r="RF412" s="39">
        <f t="shared" si="1424"/>
        <v>0</v>
      </c>
      <c r="RG412" s="39">
        <f t="shared" si="1424"/>
        <v>0</v>
      </c>
      <c r="RH412" s="39">
        <f t="shared" si="1424"/>
        <v>0</v>
      </c>
      <c r="RI412" s="39">
        <f t="shared" si="1424"/>
        <v>0</v>
      </c>
      <c r="RJ412" s="39">
        <f t="shared" si="1424"/>
        <v>0</v>
      </c>
      <c r="RK412" s="39">
        <f t="shared" si="1424"/>
        <v>0</v>
      </c>
      <c r="RL412" s="39">
        <f t="shared" si="1424"/>
        <v>0</v>
      </c>
      <c r="RM412" s="39">
        <f t="shared" si="1425"/>
        <v>0</v>
      </c>
      <c r="RN412" s="39">
        <f t="shared" si="1425"/>
        <v>0</v>
      </c>
      <c r="RO412" s="39">
        <f t="shared" si="1425"/>
        <v>0</v>
      </c>
      <c r="RP412" s="39">
        <f t="shared" si="1425"/>
        <v>0</v>
      </c>
      <c r="RQ412" s="39">
        <f t="shared" si="1425"/>
        <v>0</v>
      </c>
      <c r="RR412" s="39">
        <f t="shared" si="1425"/>
        <v>0</v>
      </c>
      <c r="RS412" s="39">
        <f t="shared" si="1425"/>
        <v>0</v>
      </c>
      <c r="RT412" s="39">
        <f t="shared" si="1425"/>
        <v>0</v>
      </c>
      <c r="RU412" s="39">
        <f t="shared" si="1425"/>
        <v>0</v>
      </c>
      <c r="RV412" s="39">
        <f t="shared" si="1425"/>
        <v>0</v>
      </c>
      <c r="RW412" s="39">
        <f t="shared" si="1426"/>
        <v>0</v>
      </c>
      <c r="RX412" s="39">
        <f t="shared" si="1426"/>
        <v>0</v>
      </c>
      <c r="RY412" s="39">
        <f t="shared" si="1426"/>
        <v>0</v>
      </c>
      <c r="RZ412" s="39">
        <f t="shared" si="1426"/>
        <v>0</v>
      </c>
      <c r="SA412" s="39">
        <f t="shared" si="1426"/>
        <v>0</v>
      </c>
      <c r="SB412" s="39">
        <f t="shared" si="1426"/>
        <v>0</v>
      </c>
      <c r="SC412" s="39">
        <f t="shared" si="1426"/>
        <v>0</v>
      </c>
      <c r="SD412" s="39">
        <f t="shared" si="1426"/>
        <v>0</v>
      </c>
      <c r="SE412" s="39">
        <f t="shared" si="1426"/>
        <v>0</v>
      </c>
      <c r="SF412" s="39">
        <f t="shared" si="1426"/>
        <v>0</v>
      </c>
      <c r="SG412" s="39">
        <f t="shared" si="1427"/>
        <v>0</v>
      </c>
      <c r="SH412" s="39">
        <f t="shared" si="1427"/>
        <v>0</v>
      </c>
      <c r="SI412" s="39">
        <f t="shared" si="1427"/>
        <v>0</v>
      </c>
      <c r="SJ412" s="39">
        <f t="shared" si="1427"/>
        <v>0</v>
      </c>
      <c r="SK412" s="39">
        <f t="shared" si="1427"/>
        <v>0</v>
      </c>
      <c r="SL412" s="39">
        <f t="shared" si="1427"/>
        <v>0</v>
      </c>
      <c r="SM412" s="39">
        <f t="shared" si="1427"/>
        <v>0</v>
      </c>
      <c r="SN412" s="39">
        <f t="shared" si="1427"/>
        <v>0</v>
      </c>
      <c r="SO412" s="39">
        <f t="shared" si="1427"/>
        <v>0</v>
      </c>
      <c r="SP412" s="39">
        <f t="shared" si="1427"/>
        <v>0</v>
      </c>
      <c r="SR412" s="103">
        <v>0</v>
      </c>
    </row>
    <row r="413" spans="3:512" x14ac:dyDescent="0.2">
      <c r="C413" s="138">
        <f>C308</f>
        <v>2.1373737373737373E-3</v>
      </c>
      <c r="F413" s="3">
        <f t="shared" si="1367"/>
        <v>403</v>
      </c>
      <c r="G413" s="91" t="s">
        <v>123</v>
      </c>
      <c r="H413" s="91" t="s">
        <v>365</v>
      </c>
      <c r="I413" s="91" t="s">
        <v>363</v>
      </c>
      <c r="J413" s="95" t="s">
        <v>764</v>
      </c>
      <c r="K413" s="124">
        <f t="shared" si="1363"/>
        <v>0</v>
      </c>
      <c r="L413" s="124">
        <f t="shared" si="1406"/>
        <v>0</v>
      </c>
      <c r="M413" s="124">
        <f t="shared" si="1406"/>
        <v>0</v>
      </c>
      <c r="N413" s="124">
        <f t="shared" si="1406"/>
        <v>0</v>
      </c>
      <c r="O413" s="124">
        <f t="shared" si="1406"/>
        <v>0</v>
      </c>
      <c r="P413" s="124">
        <f t="shared" si="1406"/>
        <v>0</v>
      </c>
      <c r="Q413" s="124">
        <f t="shared" si="1406"/>
        <v>0</v>
      </c>
      <c r="R413" s="124">
        <f t="shared" si="1406"/>
        <v>0</v>
      </c>
      <c r="S413" s="124">
        <f t="shared" si="1406"/>
        <v>0</v>
      </c>
      <c r="T413" s="124">
        <f t="shared" si="1406"/>
        <v>0</v>
      </c>
      <c r="U413" s="124">
        <f t="shared" si="1406"/>
        <v>0</v>
      </c>
      <c r="V413" s="124">
        <f t="shared" si="1406"/>
        <v>0</v>
      </c>
      <c r="W413" s="124">
        <f t="shared" si="1406"/>
        <v>0</v>
      </c>
      <c r="X413" s="124">
        <f t="shared" si="1406"/>
        <v>0</v>
      </c>
      <c r="Y413" s="124">
        <f t="shared" si="1406"/>
        <v>0</v>
      </c>
      <c r="Z413" s="124">
        <f t="shared" si="1406"/>
        <v>0</v>
      </c>
      <c r="AA413" s="124">
        <f t="shared" si="1406"/>
        <v>0</v>
      </c>
      <c r="AB413" s="124">
        <f t="shared" si="1406"/>
        <v>0</v>
      </c>
      <c r="AC413" s="124">
        <f t="shared" si="1406"/>
        <v>0</v>
      </c>
      <c r="AD413" s="124">
        <f t="shared" si="1406"/>
        <v>0</v>
      </c>
      <c r="AE413" s="124">
        <f t="shared" si="1406"/>
        <v>0</v>
      </c>
      <c r="AF413" s="124">
        <f t="shared" si="1406"/>
        <v>0</v>
      </c>
      <c r="AG413" s="124">
        <f t="shared" si="1406"/>
        <v>0</v>
      </c>
      <c r="AH413" s="124">
        <f t="shared" si="1406"/>
        <v>0</v>
      </c>
      <c r="AI413" s="124">
        <f t="shared" si="1406"/>
        <v>0</v>
      </c>
      <c r="AJ413" s="124">
        <f t="shared" si="1406"/>
        <v>0</v>
      </c>
      <c r="AK413" s="124">
        <f t="shared" si="1406"/>
        <v>0</v>
      </c>
      <c r="AL413" s="124">
        <f t="shared" si="1406"/>
        <v>0</v>
      </c>
      <c r="AM413" s="124">
        <f t="shared" si="1406"/>
        <v>0</v>
      </c>
      <c r="AN413" s="124">
        <f t="shared" si="1406"/>
        <v>0</v>
      </c>
      <c r="AO413" s="124">
        <f t="shared" si="1406"/>
        <v>0</v>
      </c>
      <c r="AP413" s="124">
        <f t="shared" si="1406"/>
        <v>0</v>
      </c>
      <c r="AQ413" s="124">
        <f t="shared" si="1406"/>
        <v>0</v>
      </c>
      <c r="AR413" s="124">
        <f t="shared" si="1406"/>
        <v>0</v>
      </c>
      <c r="AS413" s="124">
        <f t="shared" si="1406"/>
        <v>0</v>
      </c>
      <c r="AT413" s="124">
        <f t="shared" si="1406"/>
        <v>0</v>
      </c>
      <c r="AU413" s="124">
        <f t="shared" si="1406"/>
        <v>0</v>
      </c>
      <c r="AV413" s="124">
        <f t="shared" si="1406"/>
        <v>0</v>
      </c>
      <c r="AW413" s="124">
        <f t="shared" si="1406"/>
        <v>0</v>
      </c>
      <c r="AX413" s="124">
        <f t="shared" si="1406"/>
        <v>0</v>
      </c>
      <c r="AY413" s="124">
        <f t="shared" si="1406"/>
        <v>0</v>
      </c>
      <c r="AZ413" s="124">
        <f t="shared" si="1406"/>
        <v>0</v>
      </c>
      <c r="BA413" s="124">
        <f t="shared" si="1406"/>
        <v>0</v>
      </c>
      <c r="BB413" s="124">
        <f t="shared" si="1406"/>
        <v>0</v>
      </c>
      <c r="BC413" s="124">
        <f t="shared" si="1406"/>
        <v>0</v>
      </c>
      <c r="BD413" s="124">
        <f t="shared" si="1406"/>
        <v>0</v>
      </c>
      <c r="BE413" s="124">
        <f t="shared" si="1406"/>
        <v>0</v>
      </c>
      <c r="BF413" s="124">
        <f t="shared" si="1406"/>
        <v>0</v>
      </c>
      <c r="BG413" s="124">
        <f t="shared" si="1406"/>
        <v>0</v>
      </c>
      <c r="BH413" s="124">
        <f t="shared" si="1406"/>
        <v>0</v>
      </c>
      <c r="BI413" s="124">
        <f t="shared" si="1406"/>
        <v>0</v>
      </c>
      <c r="BJ413" s="124">
        <f t="shared" si="1406"/>
        <v>0</v>
      </c>
      <c r="BK413" s="124">
        <f t="shared" si="1406"/>
        <v>0</v>
      </c>
      <c r="BL413" s="124">
        <f t="shared" si="1406"/>
        <v>0</v>
      </c>
      <c r="BM413" s="124">
        <f t="shared" si="1406"/>
        <v>0</v>
      </c>
      <c r="BN413" s="124">
        <f t="shared" si="1406"/>
        <v>0</v>
      </c>
      <c r="BO413" s="124">
        <f t="shared" si="1406"/>
        <v>0</v>
      </c>
      <c r="BP413" s="124">
        <f t="shared" si="1406"/>
        <v>0</v>
      </c>
      <c r="BQ413" s="124">
        <f t="shared" si="1406"/>
        <v>0</v>
      </c>
      <c r="BR413" s="124">
        <f t="shared" si="1406"/>
        <v>0</v>
      </c>
      <c r="BS413" s="124">
        <f t="shared" si="1406"/>
        <v>0</v>
      </c>
      <c r="BT413" s="124">
        <f t="shared" si="1406"/>
        <v>0</v>
      </c>
      <c r="BU413" s="124">
        <f t="shared" si="1406"/>
        <v>0</v>
      </c>
      <c r="BV413" s="124">
        <f t="shared" si="1406"/>
        <v>0</v>
      </c>
      <c r="BW413" s="124">
        <f t="shared" ref="BW413:EH416" si="1430">IF(AND($G413="I",BW$9=$I413),1,IF(AND($G413="I",BW$8=$I413),-1,IF(AND($G413="V",BW$8=$H413,BW$9=$I413),IF(LEFT($H413,1)=LEFT($I413,1), $C413,$D413),0)))</f>
        <v>0</v>
      </c>
      <c r="BX413" s="124">
        <f t="shared" si="1430"/>
        <v>0</v>
      </c>
      <c r="BY413" s="124">
        <f t="shared" si="1430"/>
        <v>0</v>
      </c>
      <c r="BZ413" s="124">
        <f t="shared" si="1430"/>
        <v>0</v>
      </c>
      <c r="CA413" s="124">
        <f t="shared" si="1430"/>
        <v>0</v>
      </c>
      <c r="CB413" s="124">
        <f t="shared" si="1430"/>
        <v>0</v>
      </c>
      <c r="CC413" s="124">
        <f t="shared" si="1430"/>
        <v>0</v>
      </c>
      <c r="CD413" s="124">
        <f t="shared" si="1430"/>
        <v>0</v>
      </c>
      <c r="CE413" s="124">
        <f t="shared" si="1430"/>
        <v>0</v>
      </c>
      <c r="CF413" s="124">
        <f t="shared" si="1430"/>
        <v>0</v>
      </c>
      <c r="CG413" s="124">
        <f t="shared" si="1430"/>
        <v>0</v>
      </c>
      <c r="CH413" s="124">
        <f t="shared" si="1430"/>
        <v>0</v>
      </c>
      <c r="CI413" s="124">
        <f t="shared" si="1430"/>
        <v>0</v>
      </c>
      <c r="CJ413" s="124">
        <f t="shared" si="1430"/>
        <v>0</v>
      </c>
      <c r="CK413" s="124">
        <f t="shared" si="1430"/>
        <v>0</v>
      </c>
      <c r="CL413" s="124">
        <f t="shared" si="1430"/>
        <v>0</v>
      </c>
      <c r="CM413" s="124">
        <f t="shared" si="1430"/>
        <v>0</v>
      </c>
      <c r="CN413" s="124">
        <f t="shared" si="1430"/>
        <v>0</v>
      </c>
      <c r="CO413" s="124">
        <f t="shared" si="1430"/>
        <v>0</v>
      </c>
      <c r="CP413" s="124">
        <f t="shared" si="1430"/>
        <v>0</v>
      </c>
      <c r="CQ413" s="124">
        <f t="shared" si="1430"/>
        <v>0</v>
      </c>
      <c r="CR413" s="124">
        <f t="shared" si="1430"/>
        <v>0</v>
      </c>
      <c r="CS413" s="124">
        <f t="shared" si="1430"/>
        <v>0</v>
      </c>
      <c r="CT413" s="124">
        <f t="shared" si="1430"/>
        <v>0</v>
      </c>
      <c r="CU413" s="124">
        <f t="shared" si="1430"/>
        <v>0</v>
      </c>
      <c r="CV413" s="124">
        <f t="shared" si="1430"/>
        <v>0</v>
      </c>
      <c r="CW413" s="124">
        <f t="shared" si="1430"/>
        <v>0</v>
      </c>
      <c r="CX413" s="124">
        <f t="shared" si="1430"/>
        <v>0</v>
      </c>
      <c r="CY413" s="124">
        <f t="shared" si="1430"/>
        <v>0</v>
      </c>
      <c r="CZ413" s="124">
        <f t="shared" si="1430"/>
        <v>0</v>
      </c>
      <c r="DA413" s="124">
        <f t="shared" si="1430"/>
        <v>0</v>
      </c>
      <c r="DB413" s="124">
        <f t="shared" si="1430"/>
        <v>0</v>
      </c>
      <c r="DC413" s="124">
        <f t="shared" si="1430"/>
        <v>0</v>
      </c>
      <c r="DD413" s="124">
        <f t="shared" si="1430"/>
        <v>0</v>
      </c>
      <c r="DE413" s="124">
        <f t="shared" si="1430"/>
        <v>0</v>
      </c>
      <c r="DF413" s="124">
        <f t="shared" si="1430"/>
        <v>0</v>
      </c>
      <c r="DG413" s="124">
        <f t="shared" si="1430"/>
        <v>0</v>
      </c>
      <c r="DH413" s="124">
        <f t="shared" si="1430"/>
        <v>0</v>
      </c>
      <c r="DI413" s="124">
        <f t="shared" si="1430"/>
        <v>0</v>
      </c>
      <c r="DJ413" s="124">
        <f t="shared" si="1430"/>
        <v>0</v>
      </c>
      <c r="DK413" s="124">
        <f t="shared" si="1430"/>
        <v>0</v>
      </c>
      <c r="DL413" s="124">
        <f t="shared" si="1430"/>
        <v>0</v>
      </c>
      <c r="DM413" s="124">
        <f t="shared" si="1430"/>
        <v>0</v>
      </c>
      <c r="DN413" s="124">
        <f t="shared" si="1430"/>
        <v>0</v>
      </c>
      <c r="DO413" s="124">
        <f t="shared" si="1430"/>
        <v>0</v>
      </c>
      <c r="DP413" s="124">
        <f t="shared" si="1430"/>
        <v>0</v>
      </c>
      <c r="DQ413" s="124">
        <f t="shared" si="1430"/>
        <v>0</v>
      </c>
      <c r="DR413" s="124">
        <f t="shared" si="1430"/>
        <v>0</v>
      </c>
      <c r="DS413" s="124">
        <f t="shared" si="1430"/>
        <v>0</v>
      </c>
      <c r="DT413" s="124">
        <f t="shared" si="1430"/>
        <v>0</v>
      </c>
      <c r="DU413" s="124">
        <f t="shared" si="1430"/>
        <v>0</v>
      </c>
      <c r="DV413" s="124">
        <f t="shared" si="1430"/>
        <v>0</v>
      </c>
      <c r="DW413" s="124">
        <f t="shared" si="1430"/>
        <v>0</v>
      </c>
      <c r="DX413" s="124">
        <f t="shared" si="1430"/>
        <v>0</v>
      </c>
      <c r="DY413" s="124">
        <f t="shared" si="1430"/>
        <v>0</v>
      </c>
      <c r="DZ413" s="124">
        <f t="shared" si="1430"/>
        <v>0</v>
      </c>
      <c r="EA413" s="124">
        <f t="shared" si="1430"/>
        <v>0</v>
      </c>
      <c r="EB413" s="124">
        <f t="shared" si="1430"/>
        <v>0</v>
      </c>
      <c r="EC413" s="124">
        <f t="shared" si="1430"/>
        <v>0</v>
      </c>
      <c r="ED413" s="124">
        <f t="shared" si="1430"/>
        <v>0</v>
      </c>
      <c r="EE413" s="124">
        <f t="shared" si="1430"/>
        <v>0</v>
      </c>
      <c r="EF413" s="124">
        <f t="shared" si="1430"/>
        <v>0</v>
      </c>
      <c r="EG413" s="124">
        <f t="shared" si="1430"/>
        <v>0</v>
      </c>
      <c r="EH413" s="124">
        <f t="shared" si="1430"/>
        <v>0</v>
      </c>
      <c r="EI413" s="124">
        <f t="shared" ref="EI413:GT416" si="1431">IF(AND($G413="I",EI$9=$I413),1,IF(AND($G413="I",EI$8=$I413),-1,IF(AND($G413="V",EI$8=$H413,EI$9=$I413),IF(LEFT($H413,1)=LEFT($I413,1), $C413,$D413),0)))</f>
        <v>0</v>
      </c>
      <c r="EJ413" s="124">
        <f t="shared" si="1431"/>
        <v>0</v>
      </c>
      <c r="EK413" s="124">
        <f t="shared" si="1431"/>
        <v>0</v>
      </c>
      <c r="EL413" s="124">
        <f t="shared" si="1431"/>
        <v>0</v>
      </c>
      <c r="EM413" s="124">
        <f t="shared" si="1431"/>
        <v>0</v>
      </c>
      <c r="EN413" s="124">
        <f t="shared" si="1431"/>
        <v>0</v>
      </c>
      <c r="EO413" s="124">
        <f t="shared" si="1431"/>
        <v>0</v>
      </c>
      <c r="EP413" s="124">
        <f t="shared" si="1431"/>
        <v>0</v>
      </c>
      <c r="EQ413" s="124">
        <f t="shared" si="1431"/>
        <v>0</v>
      </c>
      <c r="ER413" s="124">
        <f t="shared" si="1431"/>
        <v>0</v>
      </c>
      <c r="ES413" s="124">
        <f t="shared" si="1431"/>
        <v>0</v>
      </c>
      <c r="ET413" s="124">
        <f t="shared" si="1431"/>
        <v>0</v>
      </c>
      <c r="EU413" s="124">
        <f t="shared" si="1431"/>
        <v>0</v>
      </c>
      <c r="EV413" s="124">
        <f t="shared" si="1431"/>
        <v>0</v>
      </c>
      <c r="EW413" s="124">
        <f t="shared" si="1431"/>
        <v>0</v>
      </c>
      <c r="EX413" s="124">
        <f t="shared" si="1431"/>
        <v>0</v>
      </c>
      <c r="EY413" s="124">
        <f t="shared" si="1431"/>
        <v>0</v>
      </c>
      <c r="EZ413" s="124">
        <f t="shared" si="1431"/>
        <v>0</v>
      </c>
      <c r="FA413" s="124">
        <f t="shared" si="1431"/>
        <v>0</v>
      </c>
      <c r="FB413" s="124">
        <f t="shared" si="1431"/>
        <v>0</v>
      </c>
      <c r="FC413" s="124">
        <f t="shared" si="1431"/>
        <v>0</v>
      </c>
      <c r="FD413" s="124">
        <f t="shared" si="1431"/>
        <v>0</v>
      </c>
      <c r="FE413" s="124">
        <f t="shared" si="1431"/>
        <v>0</v>
      </c>
      <c r="FF413" s="124">
        <f t="shared" si="1431"/>
        <v>0</v>
      </c>
      <c r="FG413" s="124">
        <f t="shared" si="1431"/>
        <v>0</v>
      </c>
      <c r="FH413" s="124">
        <f t="shared" si="1431"/>
        <v>0</v>
      </c>
      <c r="FI413" s="124">
        <f t="shared" si="1431"/>
        <v>0</v>
      </c>
      <c r="FJ413" s="124">
        <f t="shared" si="1431"/>
        <v>0</v>
      </c>
      <c r="FK413" s="124">
        <f t="shared" si="1431"/>
        <v>0</v>
      </c>
      <c r="FL413" s="124">
        <f t="shared" si="1431"/>
        <v>0</v>
      </c>
      <c r="FM413" s="124">
        <f t="shared" si="1431"/>
        <v>0</v>
      </c>
      <c r="FN413" s="124">
        <f t="shared" si="1431"/>
        <v>0</v>
      </c>
      <c r="FO413" s="124">
        <f t="shared" si="1431"/>
        <v>0</v>
      </c>
      <c r="FP413" s="124">
        <f t="shared" si="1431"/>
        <v>0</v>
      </c>
      <c r="FQ413" s="124">
        <f t="shared" si="1431"/>
        <v>0</v>
      </c>
      <c r="FR413" s="124">
        <f t="shared" si="1431"/>
        <v>0</v>
      </c>
      <c r="FS413" s="124">
        <f t="shared" si="1431"/>
        <v>0</v>
      </c>
      <c r="FT413" s="124">
        <f t="shared" si="1431"/>
        <v>0</v>
      </c>
      <c r="FU413" s="124">
        <f t="shared" si="1431"/>
        <v>0</v>
      </c>
      <c r="FV413" s="124">
        <f t="shared" si="1431"/>
        <v>0</v>
      </c>
      <c r="FW413" s="124">
        <f t="shared" si="1431"/>
        <v>0</v>
      </c>
      <c r="FX413" s="124">
        <f t="shared" si="1431"/>
        <v>0</v>
      </c>
      <c r="FY413" s="124">
        <f t="shared" si="1431"/>
        <v>0</v>
      </c>
      <c r="FZ413" s="124">
        <f t="shared" si="1431"/>
        <v>0</v>
      </c>
      <c r="GA413" s="124">
        <f t="shared" si="1431"/>
        <v>0</v>
      </c>
      <c r="GB413" s="124">
        <f t="shared" si="1431"/>
        <v>0</v>
      </c>
      <c r="GC413" s="124">
        <f t="shared" si="1431"/>
        <v>0</v>
      </c>
      <c r="GD413" s="124">
        <f t="shared" si="1431"/>
        <v>0</v>
      </c>
      <c r="GE413" s="124">
        <f t="shared" si="1431"/>
        <v>0</v>
      </c>
      <c r="GF413" s="124">
        <f t="shared" si="1431"/>
        <v>0</v>
      </c>
      <c r="GG413" s="124">
        <f t="shared" si="1431"/>
        <v>0</v>
      </c>
      <c r="GH413" s="124">
        <f t="shared" si="1431"/>
        <v>0</v>
      </c>
      <c r="GI413" s="124">
        <f t="shared" si="1431"/>
        <v>0</v>
      </c>
      <c r="GJ413" s="124">
        <f t="shared" si="1431"/>
        <v>0</v>
      </c>
      <c r="GK413" s="124">
        <f t="shared" si="1431"/>
        <v>0</v>
      </c>
      <c r="GL413" s="124">
        <f t="shared" si="1431"/>
        <v>0</v>
      </c>
      <c r="GM413" s="124">
        <f t="shared" si="1431"/>
        <v>0</v>
      </c>
      <c r="GN413" s="124">
        <f t="shared" si="1431"/>
        <v>0</v>
      </c>
      <c r="GO413" s="124">
        <f t="shared" si="1431"/>
        <v>0</v>
      </c>
      <c r="GP413" s="124">
        <f t="shared" si="1431"/>
        <v>0</v>
      </c>
      <c r="GQ413" s="124">
        <f t="shared" si="1431"/>
        <v>0</v>
      </c>
      <c r="GR413" s="124">
        <f t="shared" si="1431"/>
        <v>0</v>
      </c>
      <c r="GS413" s="124">
        <f t="shared" si="1431"/>
        <v>0</v>
      </c>
      <c r="GT413" s="124">
        <f t="shared" si="1431"/>
        <v>0</v>
      </c>
      <c r="GU413" s="124">
        <f t="shared" si="1428"/>
        <v>0</v>
      </c>
      <c r="GV413" s="124">
        <f t="shared" si="1428"/>
        <v>0</v>
      </c>
      <c r="GW413" s="124">
        <f t="shared" si="1428"/>
        <v>0</v>
      </c>
      <c r="GX413" s="124">
        <f t="shared" si="1428"/>
        <v>0</v>
      </c>
      <c r="GY413" s="124">
        <f t="shared" si="1428"/>
        <v>0</v>
      </c>
      <c r="GZ413" s="124">
        <f t="shared" si="1428"/>
        <v>0</v>
      </c>
      <c r="HA413" s="124">
        <f t="shared" si="1428"/>
        <v>0</v>
      </c>
      <c r="HB413" s="124">
        <f t="shared" si="1428"/>
        <v>0</v>
      </c>
      <c r="HC413" s="124">
        <f t="shared" si="1428"/>
        <v>0</v>
      </c>
      <c r="HD413" s="124">
        <f t="shared" si="1428"/>
        <v>0</v>
      </c>
      <c r="HE413" s="124">
        <f t="shared" si="1428"/>
        <v>2.1373737373737373E-3</v>
      </c>
      <c r="HF413" s="124">
        <f t="shared" si="1429"/>
        <v>0</v>
      </c>
      <c r="HG413" s="124">
        <f t="shared" si="1429"/>
        <v>0</v>
      </c>
      <c r="HH413" s="124">
        <f t="shared" si="1429"/>
        <v>0</v>
      </c>
      <c r="HI413" s="124">
        <f t="shared" si="1429"/>
        <v>0</v>
      </c>
      <c r="HJ413" s="124">
        <f t="shared" si="1429"/>
        <v>0</v>
      </c>
      <c r="HK413" s="124">
        <f t="shared" si="1429"/>
        <v>0</v>
      </c>
      <c r="HL413" s="124">
        <f t="shared" si="1429"/>
        <v>0</v>
      </c>
      <c r="HM413" s="124">
        <f t="shared" si="1429"/>
        <v>0</v>
      </c>
      <c r="HN413" s="124">
        <f t="shared" si="1429"/>
        <v>0</v>
      </c>
      <c r="HO413" s="124">
        <f t="shared" si="1429"/>
        <v>0</v>
      </c>
      <c r="HP413" s="124">
        <f t="shared" si="1429"/>
        <v>0</v>
      </c>
      <c r="HQ413" s="124">
        <f t="shared" si="1429"/>
        <v>0</v>
      </c>
      <c r="HR413" s="124">
        <f t="shared" si="1429"/>
        <v>0</v>
      </c>
      <c r="HS413" s="124">
        <f t="shared" si="1429"/>
        <v>0</v>
      </c>
      <c r="HT413" s="124">
        <f t="shared" si="1429"/>
        <v>0</v>
      </c>
      <c r="HU413" s="124">
        <f t="shared" si="1429"/>
        <v>0</v>
      </c>
      <c r="HV413" s="124">
        <f t="shared" si="1429"/>
        <v>0</v>
      </c>
      <c r="HW413" s="124">
        <f t="shared" si="1429"/>
        <v>0</v>
      </c>
      <c r="HX413" s="124">
        <f t="shared" si="1429"/>
        <v>0</v>
      </c>
      <c r="HY413" s="124">
        <f t="shared" si="1429"/>
        <v>0</v>
      </c>
      <c r="HZ413" s="124">
        <f t="shared" si="1429"/>
        <v>0</v>
      </c>
      <c r="IA413" s="124">
        <f t="shared" si="1429"/>
        <v>0</v>
      </c>
      <c r="IB413" s="124">
        <f t="shared" si="1429"/>
        <v>0</v>
      </c>
      <c r="IC413" s="124">
        <f t="shared" si="1429"/>
        <v>0</v>
      </c>
      <c r="ID413" s="124">
        <f t="shared" si="1429"/>
        <v>0</v>
      </c>
      <c r="IE413" s="124">
        <f t="shared" si="1429"/>
        <v>0</v>
      </c>
      <c r="IF413" s="124">
        <f t="shared" si="1429"/>
        <v>0</v>
      </c>
      <c r="IG413" s="124">
        <f t="shared" si="1429"/>
        <v>0</v>
      </c>
      <c r="IH413" s="124">
        <f t="shared" si="1429"/>
        <v>0</v>
      </c>
      <c r="II413" s="124">
        <f t="shared" si="1429"/>
        <v>0</v>
      </c>
      <c r="IJ413" s="124">
        <f t="shared" si="1429"/>
        <v>0</v>
      </c>
      <c r="IK413" s="124">
        <f t="shared" si="1429"/>
        <v>0</v>
      </c>
      <c r="IL413" s="124">
        <f t="shared" si="1429"/>
        <v>0</v>
      </c>
      <c r="IM413" s="124">
        <f t="shared" si="1429"/>
        <v>0</v>
      </c>
      <c r="IN413" s="124">
        <f t="shared" si="1429"/>
        <v>0</v>
      </c>
      <c r="IO413" s="124">
        <f t="shared" si="1429"/>
        <v>0</v>
      </c>
      <c r="IP413" s="124">
        <f t="shared" si="1429"/>
        <v>0</v>
      </c>
      <c r="IQ413" s="124">
        <f t="shared" si="1429"/>
        <v>0</v>
      </c>
      <c r="IR413" s="124">
        <f t="shared" si="1429"/>
        <v>0</v>
      </c>
      <c r="IS413" s="124">
        <f t="shared" si="1429"/>
        <v>0</v>
      </c>
      <c r="IT413" s="124">
        <f t="shared" si="1429"/>
        <v>0</v>
      </c>
      <c r="IU413" s="124">
        <f t="shared" si="1429"/>
        <v>0</v>
      </c>
      <c r="IV413" s="124">
        <f t="shared" si="1429"/>
        <v>0</v>
      </c>
      <c r="IW413" s="124">
        <f t="shared" si="1429"/>
        <v>0</v>
      </c>
      <c r="IX413" s="124">
        <f t="shared" si="1429"/>
        <v>0</v>
      </c>
      <c r="IY413" s="124">
        <f t="shared" si="1429"/>
        <v>0</v>
      </c>
      <c r="IZ413" s="124">
        <f t="shared" si="1429"/>
        <v>0</v>
      </c>
      <c r="JA413" s="124">
        <f t="shared" si="1429"/>
        <v>0</v>
      </c>
      <c r="JB413" s="124">
        <f t="shared" si="1429"/>
        <v>0</v>
      </c>
      <c r="JC413" s="124">
        <f t="shared" si="1429"/>
        <v>0</v>
      </c>
      <c r="JD413" s="124">
        <f t="shared" si="1429"/>
        <v>0</v>
      </c>
      <c r="JE413" s="124">
        <f t="shared" si="1429"/>
        <v>0</v>
      </c>
      <c r="JF413" s="124">
        <f t="shared" si="1429"/>
        <v>0</v>
      </c>
      <c r="JG413" s="124">
        <f t="shared" si="1429"/>
        <v>0</v>
      </c>
      <c r="JH413" s="124">
        <f t="shared" si="1429"/>
        <v>0</v>
      </c>
      <c r="JI413" s="124">
        <f t="shared" si="1429"/>
        <v>0</v>
      </c>
      <c r="JJ413" s="124">
        <f t="shared" si="1429"/>
        <v>0</v>
      </c>
      <c r="JK413" s="124">
        <f t="shared" si="1429"/>
        <v>0</v>
      </c>
      <c r="JL413" s="124">
        <f t="shared" si="1429"/>
        <v>0</v>
      </c>
      <c r="JM413" s="124">
        <f t="shared" si="1429"/>
        <v>0</v>
      </c>
      <c r="JN413" s="124">
        <f t="shared" si="1429"/>
        <v>0</v>
      </c>
      <c r="JO413" s="124">
        <f t="shared" si="1429"/>
        <v>0</v>
      </c>
      <c r="JP413" s="124">
        <f t="shared" si="1429"/>
        <v>0</v>
      </c>
      <c r="JQ413" s="124">
        <f t="shared" si="1429"/>
        <v>0</v>
      </c>
      <c r="JR413" s="124">
        <f t="shared" si="1407"/>
        <v>0</v>
      </c>
      <c r="JS413" s="124">
        <f t="shared" si="1407"/>
        <v>0</v>
      </c>
      <c r="JT413" s="124">
        <f t="shared" si="1407"/>
        <v>0</v>
      </c>
      <c r="JU413" s="124">
        <f t="shared" si="1400"/>
        <v>0</v>
      </c>
      <c r="JV413" s="124">
        <f t="shared" si="1400"/>
        <v>0</v>
      </c>
      <c r="JW413" s="124">
        <f t="shared" si="1400"/>
        <v>0</v>
      </c>
      <c r="JX413" s="124">
        <f t="shared" si="1400"/>
        <v>0</v>
      </c>
      <c r="JY413" s="124">
        <f t="shared" si="1400"/>
        <v>0</v>
      </c>
      <c r="JZ413" s="124">
        <f t="shared" si="1400"/>
        <v>0</v>
      </c>
      <c r="KA413" s="124">
        <f t="shared" si="1400"/>
        <v>0</v>
      </c>
      <c r="KB413" s="124">
        <f t="shared" si="1400"/>
        <v>0</v>
      </c>
      <c r="KC413" s="124">
        <f t="shared" si="1400"/>
        <v>0</v>
      </c>
      <c r="KD413" s="124">
        <f t="shared" si="1400"/>
        <v>0</v>
      </c>
      <c r="KE413" s="124">
        <f t="shared" si="1400"/>
        <v>0</v>
      </c>
      <c r="KF413" s="124">
        <f t="shared" si="1400"/>
        <v>0</v>
      </c>
      <c r="KG413" s="124">
        <f t="shared" si="1400"/>
        <v>0</v>
      </c>
      <c r="KH413" s="124">
        <f t="shared" si="1400"/>
        <v>0</v>
      </c>
      <c r="KI413" s="124">
        <f t="shared" si="1400"/>
        <v>0</v>
      </c>
      <c r="KJ413" s="124">
        <f t="shared" si="1400"/>
        <v>0</v>
      </c>
      <c r="KK413" s="124">
        <f t="shared" si="1400"/>
        <v>0</v>
      </c>
      <c r="KL413" s="124">
        <f t="shared" si="1400"/>
        <v>0</v>
      </c>
      <c r="KM413" s="124">
        <f t="shared" si="1400"/>
        <v>0</v>
      </c>
      <c r="KN413" s="124">
        <f t="shared" si="1400"/>
        <v>0</v>
      </c>
      <c r="KO413" s="124">
        <f t="shared" si="1400"/>
        <v>0</v>
      </c>
      <c r="KP413" s="124">
        <f t="shared" si="1400"/>
        <v>0</v>
      </c>
      <c r="KQ413" s="124">
        <f t="shared" si="1400"/>
        <v>0</v>
      </c>
      <c r="KR413" s="124">
        <f t="shared" si="1400"/>
        <v>0</v>
      </c>
      <c r="KS413" s="124">
        <f t="shared" si="1400"/>
        <v>0</v>
      </c>
      <c r="KT413" s="124">
        <f t="shared" si="1400"/>
        <v>0</v>
      </c>
      <c r="KU413" s="124">
        <f t="shared" si="1400"/>
        <v>0</v>
      </c>
      <c r="KV413" s="124">
        <f t="shared" si="1400"/>
        <v>0</v>
      </c>
      <c r="KW413" s="124">
        <f t="shared" si="1400"/>
        <v>0</v>
      </c>
      <c r="KX413" s="124">
        <f t="shared" si="1400"/>
        <v>0</v>
      </c>
      <c r="KY413" s="39">
        <f t="shared" si="1408"/>
        <v>0</v>
      </c>
      <c r="KZ413" s="39">
        <f t="shared" si="1408"/>
        <v>0</v>
      </c>
      <c r="LA413" s="39">
        <f t="shared" si="1408"/>
        <v>0</v>
      </c>
      <c r="LB413" s="39">
        <f t="shared" si="1408"/>
        <v>0</v>
      </c>
      <c r="LC413" s="39">
        <f t="shared" si="1408"/>
        <v>0</v>
      </c>
      <c r="LD413" s="39">
        <f t="shared" si="1408"/>
        <v>0</v>
      </c>
      <c r="LE413" s="39">
        <f t="shared" si="1408"/>
        <v>0</v>
      </c>
      <c r="LF413" s="39">
        <f t="shared" si="1408"/>
        <v>0</v>
      </c>
      <c r="LG413" s="39">
        <f t="shared" si="1408"/>
        <v>0</v>
      </c>
      <c r="LH413" s="39">
        <f t="shared" si="1408"/>
        <v>0</v>
      </c>
      <c r="LI413" s="39">
        <f t="shared" si="1409"/>
        <v>0</v>
      </c>
      <c r="LJ413" s="39">
        <f t="shared" si="1409"/>
        <v>0</v>
      </c>
      <c r="LK413" s="39">
        <f t="shared" si="1409"/>
        <v>0</v>
      </c>
      <c r="LL413" s="39">
        <f t="shared" si="1409"/>
        <v>0</v>
      </c>
      <c r="LM413" s="39">
        <f t="shared" si="1409"/>
        <v>0</v>
      </c>
      <c r="LN413" s="39">
        <f t="shared" si="1409"/>
        <v>0</v>
      </c>
      <c r="LO413" s="39">
        <f t="shared" si="1409"/>
        <v>0</v>
      </c>
      <c r="LP413" s="39">
        <f t="shared" si="1409"/>
        <v>0</v>
      </c>
      <c r="LQ413" s="39">
        <f t="shared" si="1409"/>
        <v>0</v>
      </c>
      <c r="LR413" s="39">
        <f t="shared" si="1409"/>
        <v>0</v>
      </c>
      <c r="LS413" s="39">
        <f t="shared" si="1410"/>
        <v>0</v>
      </c>
      <c r="LT413" s="39">
        <f t="shared" si="1410"/>
        <v>0</v>
      </c>
      <c r="LU413" s="39">
        <f t="shared" si="1410"/>
        <v>0</v>
      </c>
      <c r="LV413" s="39">
        <f t="shared" si="1410"/>
        <v>0</v>
      </c>
      <c r="LW413" s="39">
        <f t="shared" si="1410"/>
        <v>0</v>
      </c>
      <c r="LX413" s="39">
        <f t="shared" si="1410"/>
        <v>0</v>
      </c>
      <c r="LY413" s="39">
        <f t="shared" si="1410"/>
        <v>0</v>
      </c>
      <c r="LZ413" s="39">
        <f t="shared" si="1410"/>
        <v>0</v>
      </c>
      <c r="MA413" s="39">
        <f t="shared" si="1410"/>
        <v>0</v>
      </c>
      <c r="MB413" s="39">
        <f t="shared" si="1410"/>
        <v>0</v>
      </c>
      <c r="MC413" s="39">
        <f t="shared" si="1411"/>
        <v>0</v>
      </c>
      <c r="MD413" s="39">
        <f t="shared" si="1411"/>
        <v>0</v>
      </c>
      <c r="ME413" s="39">
        <f t="shared" si="1411"/>
        <v>0</v>
      </c>
      <c r="MF413" s="39">
        <f t="shared" si="1411"/>
        <v>0</v>
      </c>
      <c r="MG413" s="39">
        <f t="shared" si="1411"/>
        <v>0</v>
      </c>
      <c r="MH413" s="39">
        <f t="shared" si="1411"/>
        <v>0</v>
      </c>
      <c r="MI413" s="39">
        <f t="shared" si="1411"/>
        <v>0</v>
      </c>
      <c r="MJ413" s="39">
        <f t="shared" si="1411"/>
        <v>0</v>
      </c>
      <c r="MK413" s="39">
        <f t="shared" si="1411"/>
        <v>0</v>
      </c>
      <c r="ML413" s="39">
        <f t="shared" si="1411"/>
        <v>0</v>
      </c>
      <c r="MM413" s="39">
        <f t="shared" si="1412"/>
        <v>0</v>
      </c>
      <c r="MN413" s="39">
        <f t="shared" si="1412"/>
        <v>0</v>
      </c>
      <c r="MO413" s="39">
        <f t="shared" si="1412"/>
        <v>0</v>
      </c>
      <c r="MP413" s="39">
        <f t="shared" si="1412"/>
        <v>0</v>
      </c>
      <c r="MQ413" s="39">
        <f t="shared" si="1412"/>
        <v>0</v>
      </c>
      <c r="MR413" s="39">
        <f t="shared" si="1412"/>
        <v>0</v>
      </c>
      <c r="MS413" s="39">
        <f t="shared" si="1412"/>
        <v>0</v>
      </c>
      <c r="MT413" s="39">
        <f t="shared" si="1412"/>
        <v>0</v>
      </c>
      <c r="MU413" s="39">
        <f t="shared" si="1412"/>
        <v>0</v>
      </c>
      <c r="MV413" s="39">
        <f t="shared" si="1412"/>
        <v>0</v>
      </c>
      <c r="MW413" s="39">
        <f t="shared" si="1413"/>
        <v>0</v>
      </c>
      <c r="MX413" s="39">
        <f t="shared" si="1413"/>
        <v>0</v>
      </c>
      <c r="MY413" s="39">
        <f t="shared" si="1413"/>
        <v>0</v>
      </c>
      <c r="MZ413" s="39">
        <f t="shared" si="1413"/>
        <v>0</v>
      </c>
      <c r="NA413" s="39">
        <f t="shared" si="1413"/>
        <v>0</v>
      </c>
      <c r="NB413" s="39">
        <f t="shared" si="1413"/>
        <v>0</v>
      </c>
      <c r="NC413" s="39">
        <f t="shared" si="1413"/>
        <v>0</v>
      </c>
      <c r="ND413" s="39">
        <f t="shared" si="1413"/>
        <v>0</v>
      </c>
      <c r="NE413" s="39">
        <f t="shared" si="1413"/>
        <v>0</v>
      </c>
      <c r="NF413" s="39">
        <f t="shared" si="1413"/>
        <v>0</v>
      </c>
      <c r="NG413" s="39">
        <f t="shared" si="1414"/>
        <v>0</v>
      </c>
      <c r="NH413" s="39">
        <f t="shared" si="1414"/>
        <v>0</v>
      </c>
      <c r="NI413" s="39">
        <f t="shared" si="1414"/>
        <v>0</v>
      </c>
      <c r="NJ413" s="39">
        <f t="shared" si="1414"/>
        <v>0</v>
      </c>
      <c r="NK413" s="39">
        <f t="shared" si="1414"/>
        <v>0</v>
      </c>
      <c r="NL413" s="39">
        <f t="shared" si="1414"/>
        <v>0</v>
      </c>
      <c r="NM413" s="39">
        <f t="shared" si="1414"/>
        <v>0</v>
      </c>
      <c r="NN413" s="39">
        <f t="shared" si="1414"/>
        <v>0</v>
      </c>
      <c r="NO413" s="39">
        <f t="shared" si="1414"/>
        <v>0</v>
      </c>
      <c r="NP413" s="39">
        <f t="shared" si="1414"/>
        <v>0</v>
      </c>
      <c r="NQ413" s="39">
        <f t="shared" si="1415"/>
        <v>0</v>
      </c>
      <c r="NR413" s="39">
        <f t="shared" si="1415"/>
        <v>0</v>
      </c>
      <c r="NS413" s="39">
        <f t="shared" si="1415"/>
        <v>0</v>
      </c>
      <c r="NT413" s="39">
        <f t="shared" si="1415"/>
        <v>0</v>
      </c>
      <c r="NU413" s="39">
        <f t="shared" si="1415"/>
        <v>0</v>
      </c>
      <c r="NV413" s="39">
        <f t="shared" si="1415"/>
        <v>0</v>
      </c>
      <c r="NW413" s="39">
        <f t="shared" si="1415"/>
        <v>0</v>
      </c>
      <c r="NX413" s="39">
        <f t="shared" si="1415"/>
        <v>0</v>
      </c>
      <c r="NY413" s="39">
        <f t="shared" si="1415"/>
        <v>0</v>
      </c>
      <c r="NZ413" s="39">
        <f t="shared" si="1415"/>
        <v>0</v>
      </c>
      <c r="OA413" s="39">
        <f t="shared" si="1416"/>
        <v>0</v>
      </c>
      <c r="OB413" s="39">
        <f t="shared" si="1416"/>
        <v>0</v>
      </c>
      <c r="OC413" s="39">
        <f t="shared" si="1416"/>
        <v>0</v>
      </c>
      <c r="OD413" s="39">
        <f t="shared" si="1416"/>
        <v>0</v>
      </c>
      <c r="OE413" s="39">
        <f t="shared" si="1416"/>
        <v>0</v>
      </c>
      <c r="OF413" s="39">
        <f t="shared" si="1416"/>
        <v>0</v>
      </c>
      <c r="OG413" s="39">
        <f t="shared" si="1416"/>
        <v>0</v>
      </c>
      <c r="OH413" s="39">
        <f t="shared" si="1416"/>
        <v>0</v>
      </c>
      <c r="OI413" s="39">
        <f t="shared" si="1416"/>
        <v>0</v>
      </c>
      <c r="OJ413" s="39">
        <f t="shared" si="1416"/>
        <v>0</v>
      </c>
      <c r="OK413" s="39">
        <f t="shared" si="1417"/>
        <v>0</v>
      </c>
      <c r="OL413" s="39">
        <f t="shared" si="1417"/>
        <v>0</v>
      </c>
      <c r="OM413" s="39">
        <f t="shared" si="1417"/>
        <v>0</v>
      </c>
      <c r="ON413" s="39">
        <f t="shared" si="1417"/>
        <v>0</v>
      </c>
      <c r="OO413" s="39">
        <f t="shared" si="1417"/>
        <v>0</v>
      </c>
      <c r="OP413" s="39">
        <f t="shared" si="1417"/>
        <v>0</v>
      </c>
      <c r="OQ413" s="39">
        <f t="shared" si="1417"/>
        <v>0</v>
      </c>
      <c r="OR413" s="39">
        <f t="shared" si="1417"/>
        <v>0</v>
      </c>
      <c r="OS413" s="39">
        <f t="shared" si="1417"/>
        <v>0</v>
      </c>
      <c r="OT413" s="39">
        <f t="shared" si="1417"/>
        <v>0</v>
      </c>
      <c r="OU413" s="39">
        <f t="shared" si="1418"/>
        <v>0</v>
      </c>
      <c r="OV413" s="39">
        <f t="shared" si="1418"/>
        <v>-1</v>
      </c>
      <c r="OW413" s="39">
        <f t="shared" si="1418"/>
        <v>1</v>
      </c>
      <c r="OX413" s="39">
        <f t="shared" si="1418"/>
        <v>0</v>
      </c>
      <c r="OY413" s="39">
        <f t="shared" si="1418"/>
        <v>0</v>
      </c>
      <c r="OZ413" s="39">
        <f t="shared" si="1418"/>
        <v>0</v>
      </c>
      <c r="PA413" s="39">
        <f t="shared" si="1418"/>
        <v>0</v>
      </c>
      <c r="PB413" s="39">
        <f t="shared" si="1418"/>
        <v>0</v>
      </c>
      <c r="PC413" s="39">
        <f t="shared" si="1418"/>
        <v>0</v>
      </c>
      <c r="PD413" s="39">
        <f t="shared" si="1418"/>
        <v>0</v>
      </c>
      <c r="PE413" s="39">
        <f t="shared" si="1419"/>
        <v>0</v>
      </c>
      <c r="PF413" s="39">
        <f t="shared" si="1419"/>
        <v>0</v>
      </c>
      <c r="PG413" s="39">
        <f t="shared" si="1419"/>
        <v>0</v>
      </c>
      <c r="PH413" s="39">
        <f t="shared" si="1419"/>
        <v>0</v>
      </c>
      <c r="PI413" s="39">
        <f t="shared" si="1419"/>
        <v>0</v>
      </c>
      <c r="PJ413" s="39">
        <f t="shared" si="1419"/>
        <v>0</v>
      </c>
      <c r="PK413" s="39">
        <f t="shared" si="1419"/>
        <v>0</v>
      </c>
      <c r="PL413" s="39">
        <f t="shared" si="1419"/>
        <v>0</v>
      </c>
      <c r="PM413" s="39">
        <f t="shared" si="1419"/>
        <v>0</v>
      </c>
      <c r="PN413" s="39">
        <f t="shared" si="1419"/>
        <v>0</v>
      </c>
      <c r="PO413" s="39">
        <f t="shared" si="1420"/>
        <v>0</v>
      </c>
      <c r="PP413" s="39">
        <f t="shared" si="1420"/>
        <v>0</v>
      </c>
      <c r="PQ413" s="39">
        <f t="shared" si="1420"/>
        <v>0</v>
      </c>
      <c r="PR413" s="39">
        <f t="shared" si="1420"/>
        <v>0</v>
      </c>
      <c r="PS413" s="39">
        <f t="shared" si="1420"/>
        <v>0</v>
      </c>
      <c r="PT413" s="39">
        <f t="shared" si="1420"/>
        <v>0</v>
      </c>
      <c r="PU413" s="39">
        <f t="shared" si="1420"/>
        <v>0</v>
      </c>
      <c r="PV413" s="39">
        <f t="shared" si="1420"/>
        <v>0</v>
      </c>
      <c r="PW413" s="39">
        <f t="shared" si="1420"/>
        <v>0</v>
      </c>
      <c r="PX413" s="39">
        <f t="shared" si="1420"/>
        <v>0</v>
      </c>
      <c r="PY413" s="39">
        <f t="shared" si="1421"/>
        <v>0</v>
      </c>
      <c r="PZ413" s="39">
        <f t="shared" si="1421"/>
        <v>0</v>
      </c>
      <c r="QA413" s="39">
        <f t="shared" si="1421"/>
        <v>0</v>
      </c>
      <c r="QB413" s="39">
        <f t="shared" si="1421"/>
        <v>0</v>
      </c>
      <c r="QC413" s="39">
        <f t="shared" si="1421"/>
        <v>0</v>
      </c>
      <c r="QD413" s="39">
        <f t="shared" si="1421"/>
        <v>0</v>
      </c>
      <c r="QE413" s="39">
        <f t="shared" si="1421"/>
        <v>0</v>
      </c>
      <c r="QF413" s="39">
        <f t="shared" si="1421"/>
        <v>0</v>
      </c>
      <c r="QG413" s="39">
        <f t="shared" si="1421"/>
        <v>0</v>
      </c>
      <c r="QH413" s="39">
        <f t="shared" si="1421"/>
        <v>0</v>
      </c>
      <c r="QI413" s="39">
        <f t="shared" si="1422"/>
        <v>0</v>
      </c>
      <c r="QJ413" s="39">
        <f t="shared" si="1422"/>
        <v>0</v>
      </c>
      <c r="QK413" s="39">
        <f t="shared" si="1422"/>
        <v>0</v>
      </c>
      <c r="QL413" s="39">
        <f t="shared" si="1422"/>
        <v>0</v>
      </c>
      <c r="QM413" s="39">
        <f t="shared" si="1422"/>
        <v>0</v>
      </c>
      <c r="QN413" s="39">
        <f t="shared" si="1422"/>
        <v>0</v>
      </c>
      <c r="QO413" s="39">
        <f t="shared" si="1422"/>
        <v>0</v>
      </c>
      <c r="QP413" s="39">
        <f t="shared" si="1422"/>
        <v>0</v>
      </c>
      <c r="QQ413" s="39">
        <f t="shared" si="1422"/>
        <v>0</v>
      </c>
      <c r="QR413" s="39">
        <f t="shared" si="1422"/>
        <v>0</v>
      </c>
      <c r="QS413" s="39">
        <f t="shared" si="1423"/>
        <v>0</v>
      </c>
      <c r="QT413" s="39">
        <f t="shared" si="1423"/>
        <v>0</v>
      </c>
      <c r="QU413" s="39">
        <f t="shared" si="1423"/>
        <v>0</v>
      </c>
      <c r="QV413" s="39">
        <f t="shared" si="1423"/>
        <v>0</v>
      </c>
      <c r="QW413" s="39">
        <f t="shared" si="1423"/>
        <v>0</v>
      </c>
      <c r="QX413" s="39">
        <f t="shared" si="1423"/>
        <v>0</v>
      </c>
      <c r="QY413" s="39">
        <f t="shared" si="1423"/>
        <v>0</v>
      </c>
      <c r="QZ413" s="39">
        <f t="shared" si="1423"/>
        <v>0</v>
      </c>
      <c r="RA413" s="39">
        <f t="shared" si="1423"/>
        <v>0</v>
      </c>
      <c r="RB413" s="39">
        <f t="shared" si="1423"/>
        <v>0</v>
      </c>
      <c r="RC413" s="39">
        <f t="shared" si="1424"/>
        <v>0</v>
      </c>
      <c r="RD413" s="39">
        <f t="shared" si="1424"/>
        <v>0</v>
      </c>
      <c r="RE413" s="39">
        <f t="shared" si="1424"/>
        <v>0</v>
      </c>
      <c r="RF413" s="39">
        <f t="shared" si="1424"/>
        <v>0</v>
      </c>
      <c r="RG413" s="39">
        <f t="shared" si="1424"/>
        <v>0</v>
      </c>
      <c r="RH413" s="39">
        <f t="shared" si="1424"/>
        <v>0</v>
      </c>
      <c r="RI413" s="39">
        <f t="shared" si="1424"/>
        <v>0</v>
      </c>
      <c r="RJ413" s="39">
        <f t="shared" si="1424"/>
        <v>0</v>
      </c>
      <c r="RK413" s="39">
        <f t="shared" si="1424"/>
        <v>0</v>
      </c>
      <c r="RL413" s="39">
        <f t="shared" si="1424"/>
        <v>0</v>
      </c>
      <c r="RM413" s="39">
        <f t="shared" si="1425"/>
        <v>0</v>
      </c>
      <c r="RN413" s="39">
        <f t="shared" si="1425"/>
        <v>0</v>
      </c>
      <c r="RO413" s="39">
        <f t="shared" si="1425"/>
        <v>0</v>
      </c>
      <c r="RP413" s="39">
        <f t="shared" si="1425"/>
        <v>0</v>
      </c>
      <c r="RQ413" s="39">
        <f t="shared" si="1425"/>
        <v>0</v>
      </c>
      <c r="RR413" s="39">
        <f t="shared" si="1425"/>
        <v>0</v>
      </c>
      <c r="RS413" s="39">
        <f t="shared" si="1425"/>
        <v>0</v>
      </c>
      <c r="RT413" s="39">
        <f t="shared" si="1425"/>
        <v>0</v>
      </c>
      <c r="RU413" s="39">
        <f t="shared" si="1425"/>
        <v>0</v>
      </c>
      <c r="RV413" s="39">
        <f t="shared" si="1425"/>
        <v>0</v>
      </c>
      <c r="RW413" s="39">
        <f t="shared" si="1426"/>
        <v>0</v>
      </c>
      <c r="RX413" s="39">
        <f t="shared" si="1426"/>
        <v>0</v>
      </c>
      <c r="RY413" s="39">
        <f t="shared" si="1426"/>
        <v>0</v>
      </c>
      <c r="RZ413" s="39">
        <f t="shared" si="1426"/>
        <v>0</v>
      </c>
      <c r="SA413" s="39">
        <f t="shared" si="1426"/>
        <v>0</v>
      </c>
      <c r="SB413" s="39">
        <f t="shared" si="1426"/>
        <v>0</v>
      </c>
      <c r="SC413" s="39">
        <f t="shared" si="1426"/>
        <v>0</v>
      </c>
      <c r="SD413" s="39">
        <f t="shared" si="1426"/>
        <v>0</v>
      </c>
      <c r="SE413" s="39">
        <f t="shared" si="1426"/>
        <v>0</v>
      </c>
      <c r="SF413" s="39">
        <f t="shared" si="1426"/>
        <v>0</v>
      </c>
      <c r="SG413" s="39">
        <f t="shared" si="1427"/>
        <v>0</v>
      </c>
      <c r="SH413" s="39">
        <f t="shared" si="1427"/>
        <v>0</v>
      </c>
      <c r="SI413" s="39">
        <f t="shared" si="1427"/>
        <v>0</v>
      </c>
      <c r="SJ413" s="39">
        <f t="shared" si="1427"/>
        <v>0</v>
      </c>
      <c r="SK413" s="39">
        <f t="shared" si="1427"/>
        <v>0</v>
      </c>
      <c r="SL413" s="39">
        <f t="shared" si="1427"/>
        <v>0</v>
      </c>
      <c r="SM413" s="39">
        <f t="shared" si="1427"/>
        <v>0</v>
      </c>
      <c r="SN413" s="39">
        <f t="shared" si="1427"/>
        <v>0</v>
      </c>
      <c r="SO413" s="39">
        <f t="shared" si="1427"/>
        <v>0</v>
      </c>
      <c r="SP413" s="39">
        <f t="shared" si="1427"/>
        <v>0</v>
      </c>
      <c r="SR413" s="103">
        <v>0</v>
      </c>
    </row>
    <row r="414" spans="3:512" x14ac:dyDescent="0.2">
      <c r="C414" s="138">
        <f>C307</f>
        <v>2.1373737373737373E-3</v>
      </c>
      <c r="F414" s="3">
        <f t="shared" si="1367"/>
        <v>404</v>
      </c>
      <c r="G414" s="91" t="s">
        <v>123</v>
      </c>
      <c r="H414" s="91" t="s">
        <v>367</v>
      </c>
      <c r="I414" s="91" t="s">
        <v>365</v>
      </c>
      <c r="J414" s="95" t="s">
        <v>765</v>
      </c>
      <c r="K414" s="124">
        <f t="shared" si="1363"/>
        <v>0</v>
      </c>
      <c r="L414" s="124">
        <f t="shared" ref="L414:BW417" si="1432">IF(AND($G414="I",L$9=$I414),1,IF(AND($G414="I",L$8=$I414),-1,IF(AND($G414="V",L$8=$H414,L$9=$I414),IF(LEFT($H414,1)=LEFT($I414,1), $C414,$D414),0)))</f>
        <v>0</v>
      </c>
      <c r="M414" s="124">
        <f t="shared" si="1432"/>
        <v>0</v>
      </c>
      <c r="N414" s="124">
        <f t="shared" si="1432"/>
        <v>0</v>
      </c>
      <c r="O414" s="124">
        <f t="shared" si="1432"/>
        <v>0</v>
      </c>
      <c r="P414" s="124">
        <f t="shared" si="1432"/>
        <v>0</v>
      </c>
      <c r="Q414" s="124">
        <f t="shared" si="1432"/>
        <v>0</v>
      </c>
      <c r="R414" s="124">
        <f t="shared" si="1432"/>
        <v>0</v>
      </c>
      <c r="S414" s="124">
        <f t="shared" si="1432"/>
        <v>0</v>
      </c>
      <c r="T414" s="124">
        <f t="shared" si="1432"/>
        <v>0</v>
      </c>
      <c r="U414" s="124">
        <f t="shared" si="1432"/>
        <v>0</v>
      </c>
      <c r="V414" s="124">
        <f t="shared" si="1432"/>
        <v>0</v>
      </c>
      <c r="W414" s="124">
        <f t="shared" si="1432"/>
        <v>0</v>
      </c>
      <c r="X414" s="124">
        <f t="shared" si="1432"/>
        <v>0</v>
      </c>
      <c r="Y414" s="124">
        <f t="shared" si="1432"/>
        <v>0</v>
      </c>
      <c r="Z414" s="124">
        <f t="shared" si="1432"/>
        <v>0</v>
      </c>
      <c r="AA414" s="124">
        <f t="shared" si="1432"/>
        <v>0</v>
      </c>
      <c r="AB414" s="124">
        <f t="shared" si="1432"/>
        <v>0</v>
      </c>
      <c r="AC414" s="124">
        <f t="shared" si="1432"/>
        <v>0</v>
      </c>
      <c r="AD414" s="124">
        <f t="shared" si="1432"/>
        <v>0</v>
      </c>
      <c r="AE414" s="124">
        <f t="shared" si="1432"/>
        <v>0</v>
      </c>
      <c r="AF414" s="124">
        <f t="shared" si="1432"/>
        <v>0</v>
      </c>
      <c r="AG414" s="124">
        <f t="shared" si="1432"/>
        <v>0</v>
      </c>
      <c r="AH414" s="124">
        <f t="shared" si="1432"/>
        <v>0</v>
      </c>
      <c r="AI414" s="124">
        <f t="shared" si="1432"/>
        <v>0</v>
      </c>
      <c r="AJ414" s="124">
        <f t="shared" si="1432"/>
        <v>0</v>
      </c>
      <c r="AK414" s="124">
        <f t="shared" si="1432"/>
        <v>0</v>
      </c>
      <c r="AL414" s="124">
        <f t="shared" si="1432"/>
        <v>0</v>
      </c>
      <c r="AM414" s="124">
        <f t="shared" si="1432"/>
        <v>0</v>
      </c>
      <c r="AN414" s="124">
        <f t="shared" si="1432"/>
        <v>0</v>
      </c>
      <c r="AO414" s="124">
        <f t="shared" si="1432"/>
        <v>0</v>
      </c>
      <c r="AP414" s="124">
        <f t="shared" si="1432"/>
        <v>0</v>
      </c>
      <c r="AQ414" s="124">
        <f t="shared" si="1432"/>
        <v>0</v>
      </c>
      <c r="AR414" s="124">
        <f t="shared" si="1432"/>
        <v>0</v>
      </c>
      <c r="AS414" s="124">
        <f t="shared" si="1432"/>
        <v>0</v>
      </c>
      <c r="AT414" s="124">
        <f t="shared" si="1432"/>
        <v>0</v>
      </c>
      <c r="AU414" s="124">
        <f t="shared" si="1432"/>
        <v>0</v>
      </c>
      <c r="AV414" s="124">
        <f t="shared" si="1432"/>
        <v>0</v>
      </c>
      <c r="AW414" s="124">
        <f t="shared" si="1432"/>
        <v>0</v>
      </c>
      <c r="AX414" s="124">
        <f t="shared" si="1432"/>
        <v>0</v>
      </c>
      <c r="AY414" s="124">
        <f t="shared" si="1432"/>
        <v>0</v>
      </c>
      <c r="AZ414" s="124">
        <f t="shared" si="1432"/>
        <v>0</v>
      </c>
      <c r="BA414" s="124">
        <f t="shared" si="1432"/>
        <v>0</v>
      </c>
      <c r="BB414" s="124">
        <f t="shared" si="1432"/>
        <v>0</v>
      </c>
      <c r="BC414" s="124">
        <f t="shared" si="1432"/>
        <v>0</v>
      </c>
      <c r="BD414" s="124">
        <f t="shared" si="1432"/>
        <v>0</v>
      </c>
      <c r="BE414" s="124">
        <f t="shared" si="1432"/>
        <v>0</v>
      </c>
      <c r="BF414" s="124">
        <f t="shared" si="1432"/>
        <v>0</v>
      </c>
      <c r="BG414" s="124">
        <f t="shared" si="1432"/>
        <v>0</v>
      </c>
      <c r="BH414" s="124">
        <f t="shared" si="1432"/>
        <v>0</v>
      </c>
      <c r="BI414" s="124">
        <f t="shared" si="1432"/>
        <v>0</v>
      </c>
      <c r="BJ414" s="124">
        <f t="shared" si="1432"/>
        <v>0</v>
      </c>
      <c r="BK414" s="124">
        <f t="shared" si="1432"/>
        <v>0</v>
      </c>
      <c r="BL414" s="124">
        <f t="shared" si="1432"/>
        <v>0</v>
      </c>
      <c r="BM414" s="124">
        <f t="shared" si="1432"/>
        <v>0</v>
      </c>
      <c r="BN414" s="124">
        <f t="shared" si="1432"/>
        <v>0</v>
      </c>
      <c r="BO414" s="124">
        <f t="shared" si="1432"/>
        <v>0</v>
      </c>
      <c r="BP414" s="124">
        <f t="shared" si="1432"/>
        <v>0</v>
      </c>
      <c r="BQ414" s="124">
        <f t="shared" si="1432"/>
        <v>0</v>
      </c>
      <c r="BR414" s="124">
        <f t="shared" si="1432"/>
        <v>0</v>
      </c>
      <c r="BS414" s="124">
        <f t="shared" si="1432"/>
        <v>0</v>
      </c>
      <c r="BT414" s="124">
        <f t="shared" si="1432"/>
        <v>0</v>
      </c>
      <c r="BU414" s="124">
        <f t="shared" si="1432"/>
        <v>0</v>
      </c>
      <c r="BV414" s="124">
        <f t="shared" si="1432"/>
        <v>0</v>
      </c>
      <c r="BW414" s="124">
        <f t="shared" si="1432"/>
        <v>0</v>
      </c>
      <c r="BX414" s="124">
        <f t="shared" si="1430"/>
        <v>0</v>
      </c>
      <c r="BY414" s="124">
        <f t="shared" si="1430"/>
        <v>0</v>
      </c>
      <c r="BZ414" s="124">
        <f t="shared" si="1430"/>
        <v>0</v>
      </c>
      <c r="CA414" s="124">
        <f t="shared" si="1430"/>
        <v>0</v>
      </c>
      <c r="CB414" s="124">
        <f t="shared" si="1430"/>
        <v>0</v>
      </c>
      <c r="CC414" s="124">
        <f t="shared" si="1430"/>
        <v>0</v>
      </c>
      <c r="CD414" s="124">
        <f t="shared" si="1430"/>
        <v>0</v>
      </c>
      <c r="CE414" s="124">
        <f t="shared" si="1430"/>
        <v>0</v>
      </c>
      <c r="CF414" s="124">
        <f t="shared" si="1430"/>
        <v>0</v>
      </c>
      <c r="CG414" s="124">
        <f t="shared" si="1430"/>
        <v>0</v>
      </c>
      <c r="CH414" s="124">
        <f t="shared" si="1430"/>
        <v>0</v>
      </c>
      <c r="CI414" s="124">
        <f t="shared" si="1430"/>
        <v>0</v>
      </c>
      <c r="CJ414" s="124">
        <f t="shared" si="1430"/>
        <v>0</v>
      </c>
      <c r="CK414" s="124">
        <f t="shared" si="1430"/>
        <v>0</v>
      </c>
      <c r="CL414" s="124">
        <f t="shared" si="1430"/>
        <v>0</v>
      </c>
      <c r="CM414" s="124">
        <f t="shared" si="1430"/>
        <v>0</v>
      </c>
      <c r="CN414" s="124">
        <f t="shared" si="1430"/>
        <v>0</v>
      </c>
      <c r="CO414" s="124">
        <f t="shared" si="1430"/>
        <v>0</v>
      </c>
      <c r="CP414" s="124">
        <f t="shared" si="1430"/>
        <v>0</v>
      </c>
      <c r="CQ414" s="124">
        <f t="shared" si="1430"/>
        <v>0</v>
      </c>
      <c r="CR414" s="124">
        <f t="shared" si="1430"/>
        <v>0</v>
      </c>
      <c r="CS414" s="124">
        <f t="shared" si="1430"/>
        <v>0</v>
      </c>
      <c r="CT414" s="124">
        <f t="shared" si="1430"/>
        <v>0</v>
      </c>
      <c r="CU414" s="124">
        <f t="shared" si="1430"/>
        <v>0</v>
      </c>
      <c r="CV414" s="124">
        <f t="shared" si="1430"/>
        <v>0</v>
      </c>
      <c r="CW414" s="124">
        <f t="shared" si="1430"/>
        <v>0</v>
      </c>
      <c r="CX414" s="124">
        <f t="shared" si="1430"/>
        <v>0</v>
      </c>
      <c r="CY414" s="124">
        <f t="shared" si="1430"/>
        <v>0</v>
      </c>
      <c r="CZ414" s="124">
        <f t="shared" si="1430"/>
        <v>0</v>
      </c>
      <c r="DA414" s="124">
        <f t="shared" si="1430"/>
        <v>0</v>
      </c>
      <c r="DB414" s="124">
        <f t="shared" si="1430"/>
        <v>0</v>
      </c>
      <c r="DC414" s="124">
        <f t="shared" si="1430"/>
        <v>0</v>
      </c>
      <c r="DD414" s="124">
        <f t="shared" si="1430"/>
        <v>0</v>
      </c>
      <c r="DE414" s="124">
        <f t="shared" si="1430"/>
        <v>0</v>
      </c>
      <c r="DF414" s="124">
        <f t="shared" si="1430"/>
        <v>0</v>
      </c>
      <c r="DG414" s="124">
        <f t="shared" si="1430"/>
        <v>0</v>
      </c>
      <c r="DH414" s="124">
        <f t="shared" si="1430"/>
        <v>0</v>
      </c>
      <c r="DI414" s="124">
        <f t="shared" si="1430"/>
        <v>0</v>
      </c>
      <c r="DJ414" s="124">
        <f t="shared" si="1430"/>
        <v>0</v>
      </c>
      <c r="DK414" s="124">
        <f t="shared" si="1430"/>
        <v>0</v>
      </c>
      <c r="DL414" s="124">
        <f t="shared" si="1430"/>
        <v>0</v>
      </c>
      <c r="DM414" s="124">
        <f t="shared" si="1430"/>
        <v>0</v>
      </c>
      <c r="DN414" s="124">
        <f t="shared" si="1430"/>
        <v>0</v>
      </c>
      <c r="DO414" s="124">
        <f t="shared" si="1430"/>
        <v>0</v>
      </c>
      <c r="DP414" s="124">
        <f t="shared" si="1430"/>
        <v>0</v>
      </c>
      <c r="DQ414" s="124">
        <f t="shared" si="1430"/>
        <v>0</v>
      </c>
      <c r="DR414" s="124">
        <f t="shared" si="1430"/>
        <v>0</v>
      </c>
      <c r="DS414" s="124">
        <f t="shared" si="1430"/>
        <v>0</v>
      </c>
      <c r="DT414" s="124">
        <f t="shared" si="1430"/>
        <v>0</v>
      </c>
      <c r="DU414" s="124">
        <f t="shared" si="1430"/>
        <v>0</v>
      </c>
      <c r="DV414" s="124">
        <f t="shared" si="1430"/>
        <v>0</v>
      </c>
      <c r="DW414" s="124">
        <f t="shared" si="1430"/>
        <v>0</v>
      </c>
      <c r="DX414" s="124">
        <f t="shared" si="1430"/>
        <v>0</v>
      </c>
      <c r="DY414" s="124">
        <f t="shared" si="1430"/>
        <v>0</v>
      </c>
      <c r="DZ414" s="124">
        <f t="shared" si="1430"/>
        <v>0</v>
      </c>
      <c r="EA414" s="124">
        <f t="shared" si="1430"/>
        <v>0</v>
      </c>
      <c r="EB414" s="124">
        <f t="shared" si="1430"/>
        <v>0</v>
      </c>
      <c r="EC414" s="124">
        <f t="shared" si="1430"/>
        <v>0</v>
      </c>
      <c r="ED414" s="124">
        <f t="shared" si="1430"/>
        <v>0</v>
      </c>
      <c r="EE414" s="124">
        <f t="shared" si="1430"/>
        <v>0</v>
      </c>
      <c r="EF414" s="124">
        <f t="shared" si="1430"/>
        <v>0</v>
      </c>
      <c r="EG414" s="124">
        <f t="shared" si="1430"/>
        <v>0</v>
      </c>
      <c r="EH414" s="124">
        <f t="shared" si="1430"/>
        <v>0</v>
      </c>
      <c r="EI414" s="124">
        <f t="shared" si="1431"/>
        <v>0</v>
      </c>
      <c r="EJ414" s="124">
        <f t="shared" si="1431"/>
        <v>0</v>
      </c>
      <c r="EK414" s="124">
        <f t="shared" si="1431"/>
        <v>0</v>
      </c>
      <c r="EL414" s="124">
        <f t="shared" si="1431"/>
        <v>0</v>
      </c>
      <c r="EM414" s="124">
        <f t="shared" si="1431"/>
        <v>0</v>
      </c>
      <c r="EN414" s="124">
        <f t="shared" si="1431"/>
        <v>0</v>
      </c>
      <c r="EO414" s="124">
        <f t="shared" si="1431"/>
        <v>0</v>
      </c>
      <c r="EP414" s="124">
        <f t="shared" si="1431"/>
        <v>0</v>
      </c>
      <c r="EQ414" s="124">
        <f t="shared" si="1431"/>
        <v>0</v>
      </c>
      <c r="ER414" s="124">
        <f t="shared" si="1431"/>
        <v>0</v>
      </c>
      <c r="ES414" s="124">
        <f t="shared" si="1431"/>
        <v>0</v>
      </c>
      <c r="ET414" s="124">
        <f t="shared" si="1431"/>
        <v>0</v>
      </c>
      <c r="EU414" s="124">
        <f t="shared" si="1431"/>
        <v>0</v>
      </c>
      <c r="EV414" s="124">
        <f t="shared" si="1431"/>
        <v>0</v>
      </c>
      <c r="EW414" s="124">
        <f t="shared" si="1431"/>
        <v>0</v>
      </c>
      <c r="EX414" s="124">
        <f t="shared" si="1431"/>
        <v>0</v>
      </c>
      <c r="EY414" s="124">
        <f t="shared" si="1431"/>
        <v>0</v>
      </c>
      <c r="EZ414" s="124">
        <f t="shared" si="1431"/>
        <v>0</v>
      </c>
      <c r="FA414" s="124">
        <f t="shared" si="1431"/>
        <v>0</v>
      </c>
      <c r="FB414" s="124">
        <f t="shared" si="1431"/>
        <v>0</v>
      </c>
      <c r="FC414" s="124">
        <f t="shared" si="1431"/>
        <v>0</v>
      </c>
      <c r="FD414" s="124">
        <f t="shared" si="1431"/>
        <v>0</v>
      </c>
      <c r="FE414" s="124">
        <f t="shared" si="1431"/>
        <v>0</v>
      </c>
      <c r="FF414" s="124">
        <f t="shared" si="1431"/>
        <v>0</v>
      </c>
      <c r="FG414" s="124">
        <f t="shared" si="1431"/>
        <v>0</v>
      </c>
      <c r="FH414" s="124">
        <f t="shared" si="1431"/>
        <v>0</v>
      </c>
      <c r="FI414" s="124">
        <f t="shared" si="1431"/>
        <v>0</v>
      </c>
      <c r="FJ414" s="124">
        <f t="shared" si="1431"/>
        <v>0</v>
      </c>
      <c r="FK414" s="124">
        <f t="shared" si="1431"/>
        <v>0</v>
      </c>
      <c r="FL414" s="124">
        <f t="shared" si="1431"/>
        <v>0</v>
      </c>
      <c r="FM414" s="124">
        <f t="shared" si="1431"/>
        <v>0</v>
      </c>
      <c r="FN414" s="124">
        <f t="shared" si="1431"/>
        <v>0</v>
      </c>
      <c r="FO414" s="124">
        <f t="shared" si="1431"/>
        <v>0</v>
      </c>
      <c r="FP414" s="124">
        <f t="shared" si="1431"/>
        <v>0</v>
      </c>
      <c r="FQ414" s="124">
        <f t="shared" si="1431"/>
        <v>0</v>
      </c>
      <c r="FR414" s="124">
        <f t="shared" si="1431"/>
        <v>0</v>
      </c>
      <c r="FS414" s="124">
        <f t="shared" si="1431"/>
        <v>0</v>
      </c>
      <c r="FT414" s="124">
        <f t="shared" si="1431"/>
        <v>0</v>
      </c>
      <c r="FU414" s="124">
        <f t="shared" si="1431"/>
        <v>0</v>
      </c>
      <c r="FV414" s="124">
        <f t="shared" si="1431"/>
        <v>0</v>
      </c>
      <c r="FW414" s="124">
        <f t="shared" si="1431"/>
        <v>0</v>
      </c>
      <c r="FX414" s="124">
        <f t="shared" si="1431"/>
        <v>0</v>
      </c>
      <c r="FY414" s="124">
        <f t="shared" si="1431"/>
        <v>0</v>
      </c>
      <c r="FZ414" s="124">
        <f t="shared" si="1431"/>
        <v>0</v>
      </c>
      <c r="GA414" s="124">
        <f t="shared" si="1431"/>
        <v>0</v>
      </c>
      <c r="GB414" s="124">
        <f t="shared" si="1431"/>
        <v>0</v>
      </c>
      <c r="GC414" s="124">
        <f t="shared" si="1431"/>
        <v>0</v>
      </c>
      <c r="GD414" s="124">
        <f t="shared" si="1431"/>
        <v>0</v>
      </c>
      <c r="GE414" s="124">
        <f t="shared" si="1431"/>
        <v>0</v>
      </c>
      <c r="GF414" s="124">
        <f t="shared" si="1431"/>
        <v>0</v>
      </c>
      <c r="GG414" s="124">
        <f t="shared" si="1431"/>
        <v>0</v>
      </c>
      <c r="GH414" s="124">
        <f t="shared" si="1431"/>
        <v>0</v>
      </c>
      <c r="GI414" s="124">
        <f t="shared" si="1431"/>
        <v>0</v>
      </c>
      <c r="GJ414" s="124">
        <f t="shared" si="1431"/>
        <v>0</v>
      </c>
      <c r="GK414" s="124">
        <f t="shared" si="1431"/>
        <v>0</v>
      </c>
      <c r="GL414" s="124">
        <f t="shared" si="1431"/>
        <v>0</v>
      </c>
      <c r="GM414" s="124">
        <f t="shared" si="1431"/>
        <v>0</v>
      </c>
      <c r="GN414" s="124">
        <f t="shared" si="1431"/>
        <v>0</v>
      </c>
      <c r="GO414" s="124">
        <f t="shared" si="1431"/>
        <v>0</v>
      </c>
      <c r="GP414" s="124">
        <f t="shared" si="1431"/>
        <v>0</v>
      </c>
      <c r="GQ414" s="124">
        <f t="shared" si="1431"/>
        <v>0</v>
      </c>
      <c r="GR414" s="124">
        <f t="shared" si="1431"/>
        <v>0</v>
      </c>
      <c r="GS414" s="124">
        <f t="shared" si="1431"/>
        <v>0</v>
      </c>
      <c r="GT414" s="124">
        <f t="shared" si="1431"/>
        <v>0</v>
      </c>
      <c r="GU414" s="124">
        <f t="shared" si="1428"/>
        <v>0</v>
      </c>
      <c r="GV414" s="124">
        <f t="shared" si="1428"/>
        <v>0</v>
      </c>
      <c r="GW414" s="124">
        <f t="shared" si="1428"/>
        <v>0</v>
      </c>
      <c r="GX414" s="124">
        <f t="shared" si="1428"/>
        <v>0</v>
      </c>
      <c r="GY414" s="124">
        <f t="shared" si="1428"/>
        <v>0</v>
      </c>
      <c r="GZ414" s="124">
        <f t="shared" si="1428"/>
        <v>0</v>
      </c>
      <c r="HA414" s="124">
        <f t="shared" si="1428"/>
        <v>0</v>
      </c>
      <c r="HB414" s="124">
        <f t="shared" si="1428"/>
        <v>0</v>
      </c>
      <c r="HC414" s="124">
        <f t="shared" si="1428"/>
        <v>0</v>
      </c>
      <c r="HD414" s="124">
        <f t="shared" si="1428"/>
        <v>0</v>
      </c>
      <c r="HE414" s="124">
        <f t="shared" si="1428"/>
        <v>0</v>
      </c>
      <c r="HF414" s="124">
        <f t="shared" si="1429"/>
        <v>2.1373737373737373E-3</v>
      </c>
      <c r="HG414" s="124">
        <f t="shared" si="1429"/>
        <v>0</v>
      </c>
      <c r="HH414" s="124">
        <f t="shared" si="1429"/>
        <v>0</v>
      </c>
      <c r="HI414" s="124">
        <f t="shared" si="1429"/>
        <v>0</v>
      </c>
      <c r="HJ414" s="124">
        <f t="shared" si="1429"/>
        <v>0</v>
      </c>
      <c r="HK414" s="124">
        <f t="shared" si="1429"/>
        <v>0</v>
      </c>
      <c r="HL414" s="124">
        <f t="shared" si="1429"/>
        <v>0</v>
      </c>
      <c r="HM414" s="124">
        <f t="shared" si="1429"/>
        <v>0</v>
      </c>
      <c r="HN414" s="124">
        <f t="shared" si="1429"/>
        <v>0</v>
      </c>
      <c r="HO414" s="124">
        <f t="shared" si="1429"/>
        <v>0</v>
      </c>
      <c r="HP414" s="124">
        <f t="shared" si="1429"/>
        <v>0</v>
      </c>
      <c r="HQ414" s="124">
        <f t="shared" si="1429"/>
        <v>0</v>
      </c>
      <c r="HR414" s="124">
        <f t="shared" si="1429"/>
        <v>0</v>
      </c>
      <c r="HS414" s="124">
        <f t="shared" si="1429"/>
        <v>0</v>
      </c>
      <c r="HT414" s="124">
        <f t="shared" si="1429"/>
        <v>0</v>
      </c>
      <c r="HU414" s="124">
        <f t="shared" si="1429"/>
        <v>0</v>
      </c>
      <c r="HV414" s="124">
        <f t="shared" si="1429"/>
        <v>0</v>
      </c>
      <c r="HW414" s="124">
        <f t="shared" si="1429"/>
        <v>0</v>
      </c>
      <c r="HX414" s="124">
        <f t="shared" si="1429"/>
        <v>0</v>
      </c>
      <c r="HY414" s="124">
        <f t="shared" si="1429"/>
        <v>0</v>
      </c>
      <c r="HZ414" s="124">
        <f t="shared" si="1429"/>
        <v>0</v>
      </c>
      <c r="IA414" s="124">
        <f t="shared" si="1429"/>
        <v>0</v>
      </c>
      <c r="IB414" s="124">
        <f t="shared" si="1429"/>
        <v>0</v>
      </c>
      <c r="IC414" s="124">
        <f t="shared" si="1429"/>
        <v>0</v>
      </c>
      <c r="ID414" s="124">
        <f t="shared" si="1429"/>
        <v>0</v>
      </c>
      <c r="IE414" s="124">
        <f t="shared" si="1429"/>
        <v>0</v>
      </c>
      <c r="IF414" s="124">
        <f t="shared" si="1429"/>
        <v>0</v>
      </c>
      <c r="IG414" s="124">
        <f t="shared" si="1429"/>
        <v>0</v>
      </c>
      <c r="IH414" s="124">
        <f t="shared" si="1429"/>
        <v>0</v>
      </c>
      <c r="II414" s="124">
        <f t="shared" si="1429"/>
        <v>0</v>
      </c>
      <c r="IJ414" s="124">
        <f t="shared" si="1429"/>
        <v>0</v>
      </c>
      <c r="IK414" s="124">
        <f t="shared" si="1429"/>
        <v>0</v>
      </c>
      <c r="IL414" s="124">
        <f t="shared" si="1429"/>
        <v>0</v>
      </c>
      <c r="IM414" s="124">
        <f t="shared" si="1429"/>
        <v>0</v>
      </c>
      <c r="IN414" s="124">
        <f t="shared" si="1429"/>
        <v>0</v>
      </c>
      <c r="IO414" s="124">
        <f t="shared" si="1429"/>
        <v>0</v>
      </c>
      <c r="IP414" s="124">
        <f t="shared" si="1429"/>
        <v>0</v>
      </c>
      <c r="IQ414" s="124">
        <f t="shared" si="1429"/>
        <v>0</v>
      </c>
      <c r="IR414" s="124">
        <f t="shared" si="1429"/>
        <v>0</v>
      </c>
      <c r="IS414" s="124">
        <f t="shared" si="1429"/>
        <v>0</v>
      </c>
      <c r="IT414" s="124">
        <f t="shared" si="1429"/>
        <v>0</v>
      </c>
      <c r="IU414" s="124">
        <f t="shared" si="1429"/>
        <v>0</v>
      </c>
      <c r="IV414" s="124">
        <f t="shared" si="1429"/>
        <v>0</v>
      </c>
      <c r="IW414" s="124">
        <f t="shared" si="1429"/>
        <v>0</v>
      </c>
      <c r="IX414" s="124">
        <f t="shared" si="1429"/>
        <v>0</v>
      </c>
      <c r="IY414" s="124">
        <f t="shared" si="1429"/>
        <v>0</v>
      </c>
      <c r="IZ414" s="124">
        <f t="shared" si="1429"/>
        <v>0</v>
      </c>
      <c r="JA414" s="124">
        <f t="shared" si="1429"/>
        <v>0</v>
      </c>
      <c r="JB414" s="124">
        <f t="shared" si="1429"/>
        <v>0</v>
      </c>
      <c r="JC414" s="124">
        <f t="shared" si="1429"/>
        <v>0</v>
      </c>
      <c r="JD414" s="124">
        <f t="shared" si="1429"/>
        <v>0</v>
      </c>
      <c r="JE414" s="124">
        <f t="shared" si="1429"/>
        <v>0</v>
      </c>
      <c r="JF414" s="124">
        <f t="shared" si="1429"/>
        <v>0</v>
      </c>
      <c r="JG414" s="124">
        <f t="shared" si="1429"/>
        <v>0</v>
      </c>
      <c r="JH414" s="124">
        <f t="shared" si="1429"/>
        <v>0</v>
      </c>
      <c r="JI414" s="124">
        <f t="shared" si="1429"/>
        <v>0</v>
      </c>
      <c r="JJ414" s="124">
        <f t="shared" si="1429"/>
        <v>0</v>
      </c>
      <c r="JK414" s="124">
        <f t="shared" si="1429"/>
        <v>0</v>
      </c>
      <c r="JL414" s="124">
        <f t="shared" si="1429"/>
        <v>0</v>
      </c>
      <c r="JM414" s="124">
        <f t="shared" si="1429"/>
        <v>0</v>
      </c>
      <c r="JN414" s="124">
        <f t="shared" si="1429"/>
        <v>0</v>
      </c>
      <c r="JO414" s="124">
        <f t="shared" si="1429"/>
        <v>0</v>
      </c>
      <c r="JP414" s="124">
        <f t="shared" si="1429"/>
        <v>0</v>
      </c>
      <c r="JQ414" s="124">
        <f t="shared" si="1429"/>
        <v>0</v>
      </c>
      <c r="JR414" s="124">
        <f t="shared" si="1407"/>
        <v>0</v>
      </c>
      <c r="JS414" s="124">
        <f t="shared" si="1407"/>
        <v>0</v>
      </c>
      <c r="JT414" s="124">
        <f t="shared" si="1407"/>
        <v>0</v>
      </c>
      <c r="JU414" s="124">
        <f t="shared" si="1400"/>
        <v>0</v>
      </c>
      <c r="JV414" s="124">
        <f t="shared" si="1400"/>
        <v>0</v>
      </c>
      <c r="JW414" s="124">
        <f t="shared" si="1400"/>
        <v>0</v>
      </c>
      <c r="JX414" s="124">
        <f t="shared" si="1400"/>
        <v>0</v>
      </c>
      <c r="JY414" s="124">
        <f t="shared" si="1400"/>
        <v>0</v>
      </c>
      <c r="JZ414" s="124">
        <f t="shared" si="1400"/>
        <v>0</v>
      </c>
      <c r="KA414" s="124">
        <f t="shared" si="1400"/>
        <v>0</v>
      </c>
      <c r="KB414" s="124">
        <f t="shared" si="1400"/>
        <v>0</v>
      </c>
      <c r="KC414" s="124">
        <f t="shared" si="1400"/>
        <v>0</v>
      </c>
      <c r="KD414" s="124">
        <f t="shared" si="1400"/>
        <v>0</v>
      </c>
      <c r="KE414" s="124">
        <f t="shared" si="1400"/>
        <v>0</v>
      </c>
      <c r="KF414" s="124">
        <f t="shared" si="1400"/>
        <v>0</v>
      </c>
      <c r="KG414" s="124">
        <f t="shared" si="1400"/>
        <v>0</v>
      </c>
      <c r="KH414" s="124">
        <f t="shared" si="1400"/>
        <v>0</v>
      </c>
      <c r="KI414" s="124">
        <f t="shared" si="1400"/>
        <v>0</v>
      </c>
      <c r="KJ414" s="124">
        <f t="shared" ref="KJ414:KX414" si="1433">IF(AND($G414="I",KJ$9=$I414),1,IF(AND($G414="I",KJ$8=$I414),-1,IF(AND($G414="V",KJ$8=$H414,KJ$9=$I414),IF(LEFT($H414,1)=LEFT($I414,1), $C414,$D414),0)))</f>
        <v>0</v>
      </c>
      <c r="KK414" s="124">
        <f t="shared" si="1433"/>
        <v>0</v>
      </c>
      <c r="KL414" s="124">
        <f t="shared" si="1433"/>
        <v>0</v>
      </c>
      <c r="KM414" s="124">
        <f t="shared" si="1433"/>
        <v>0</v>
      </c>
      <c r="KN414" s="124">
        <f t="shared" si="1433"/>
        <v>0</v>
      </c>
      <c r="KO414" s="124">
        <f t="shared" si="1433"/>
        <v>0</v>
      </c>
      <c r="KP414" s="124">
        <f t="shared" si="1433"/>
        <v>0</v>
      </c>
      <c r="KQ414" s="124">
        <f t="shared" si="1433"/>
        <v>0</v>
      </c>
      <c r="KR414" s="124">
        <f t="shared" si="1433"/>
        <v>0</v>
      </c>
      <c r="KS414" s="124">
        <f t="shared" si="1433"/>
        <v>0</v>
      </c>
      <c r="KT414" s="124">
        <f t="shared" si="1433"/>
        <v>0</v>
      </c>
      <c r="KU414" s="124">
        <f t="shared" si="1433"/>
        <v>0</v>
      </c>
      <c r="KV414" s="124">
        <f t="shared" si="1433"/>
        <v>0</v>
      </c>
      <c r="KW414" s="124">
        <f t="shared" si="1433"/>
        <v>0</v>
      </c>
      <c r="KX414" s="124">
        <f t="shared" si="1433"/>
        <v>0</v>
      </c>
      <c r="KY414" s="39">
        <f t="shared" si="1408"/>
        <v>0</v>
      </c>
      <c r="KZ414" s="39">
        <f t="shared" si="1408"/>
        <v>0</v>
      </c>
      <c r="LA414" s="39">
        <f t="shared" si="1408"/>
        <v>0</v>
      </c>
      <c r="LB414" s="39">
        <f t="shared" si="1408"/>
        <v>0</v>
      </c>
      <c r="LC414" s="39">
        <f t="shared" si="1408"/>
        <v>0</v>
      </c>
      <c r="LD414" s="39">
        <f t="shared" si="1408"/>
        <v>0</v>
      </c>
      <c r="LE414" s="39">
        <f t="shared" si="1408"/>
        <v>0</v>
      </c>
      <c r="LF414" s="39">
        <f t="shared" si="1408"/>
        <v>0</v>
      </c>
      <c r="LG414" s="39">
        <f t="shared" si="1408"/>
        <v>0</v>
      </c>
      <c r="LH414" s="39">
        <f t="shared" si="1408"/>
        <v>0</v>
      </c>
      <c r="LI414" s="39">
        <f t="shared" si="1409"/>
        <v>0</v>
      </c>
      <c r="LJ414" s="39">
        <f t="shared" si="1409"/>
        <v>0</v>
      </c>
      <c r="LK414" s="39">
        <f t="shared" si="1409"/>
        <v>0</v>
      </c>
      <c r="LL414" s="39">
        <f t="shared" si="1409"/>
        <v>0</v>
      </c>
      <c r="LM414" s="39">
        <f t="shared" si="1409"/>
        <v>0</v>
      </c>
      <c r="LN414" s="39">
        <f t="shared" si="1409"/>
        <v>0</v>
      </c>
      <c r="LO414" s="39">
        <f t="shared" si="1409"/>
        <v>0</v>
      </c>
      <c r="LP414" s="39">
        <f t="shared" si="1409"/>
        <v>0</v>
      </c>
      <c r="LQ414" s="39">
        <f t="shared" si="1409"/>
        <v>0</v>
      </c>
      <c r="LR414" s="39">
        <f t="shared" si="1409"/>
        <v>0</v>
      </c>
      <c r="LS414" s="39">
        <f t="shared" si="1410"/>
        <v>0</v>
      </c>
      <c r="LT414" s="39">
        <f t="shared" si="1410"/>
        <v>0</v>
      </c>
      <c r="LU414" s="39">
        <f t="shared" si="1410"/>
        <v>0</v>
      </c>
      <c r="LV414" s="39">
        <f t="shared" si="1410"/>
        <v>0</v>
      </c>
      <c r="LW414" s="39">
        <f t="shared" si="1410"/>
        <v>0</v>
      </c>
      <c r="LX414" s="39">
        <f t="shared" si="1410"/>
        <v>0</v>
      </c>
      <c r="LY414" s="39">
        <f t="shared" si="1410"/>
        <v>0</v>
      </c>
      <c r="LZ414" s="39">
        <f t="shared" si="1410"/>
        <v>0</v>
      </c>
      <c r="MA414" s="39">
        <f t="shared" si="1410"/>
        <v>0</v>
      </c>
      <c r="MB414" s="39">
        <f t="shared" si="1410"/>
        <v>0</v>
      </c>
      <c r="MC414" s="39">
        <f t="shared" si="1411"/>
        <v>0</v>
      </c>
      <c r="MD414" s="39">
        <f t="shared" si="1411"/>
        <v>0</v>
      </c>
      <c r="ME414" s="39">
        <f t="shared" si="1411"/>
        <v>0</v>
      </c>
      <c r="MF414" s="39">
        <f t="shared" si="1411"/>
        <v>0</v>
      </c>
      <c r="MG414" s="39">
        <f t="shared" si="1411"/>
        <v>0</v>
      </c>
      <c r="MH414" s="39">
        <f t="shared" si="1411"/>
        <v>0</v>
      </c>
      <c r="MI414" s="39">
        <f t="shared" si="1411"/>
        <v>0</v>
      </c>
      <c r="MJ414" s="39">
        <f t="shared" si="1411"/>
        <v>0</v>
      </c>
      <c r="MK414" s="39">
        <f t="shared" si="1411"/>
        <v>0</v>
      </c>
      <c r="ML414" s="39">
        <f t="shared" si="1411"/>
        <v>0</v>
      </c>
      <c r="MM414" s="39">
        <f t="shared" si="1412"/>
        <v>0</v>
      </c>
      <c r="MN414" s="39">
        <f t="shared" si="1412"/>
        <v>0</v>
      </c>
      <c r="MO414" s="39">
        <f t="shared" si="1412"/>
        <v>0</v>
      </c>
      <c r="MP414" s="39">
        <f t="shared" si="1412"/>
        <v>0</v>
      </c>
      <c r="MQ414" s="39">
        <f t="shared" si="1412"/>
        <v>0</v>
      </c>
      <c r="MR414" s="39">
        <f t="shared" si="1412"/>
        <v>0</v>
      </c>
      <c r="MS414" s="39">
        <f t="shared" si="1412"/>
        <v>0</v>
      </c>
      <c r="MT414" s="39">
        <f t="shared" si="1412"/>
        <v>0</v>
      </c>
      <c r="MU414" s="39">
        <f t="shared" si="1412"/>
        <v>0</v>
      </c>
      <c r="MV414" s="39">
        <f t="shared" si="1412"/>
        <v>0</v>
      </c>
      <c r="MW414" s="39">
        <f t="shared" si="1413"/>
        <v>0</v>
      </c>
      <c r="MX414" s="39">
        <f t="shared" si="1413"/>
        <v>0</v>
      </c>
      <c r="MY414" s="39">
        <f t="shared" si="1413"/>
        <v>0</v>
      </c>
      <c r="MZ414" s="39">
        <f t="shared" si="1413"/>
        <v>0</v>
      </c>
      <c r="NA414" s="39">
        <f t="shared" si="1413"/>
        <v>0</v>
      </c>
      <c r="NB414" s="39">
        <f t="shared" si="1413"/>
        <v>0</v>
      </c>
      <c r="NC414" s="39">
        <f t="shared" si="1413"/>
        <v>0</v>
      </c>
      <c r="ND414" s="39">
        <f t="shared" si="1413"/>
        <v>0</v>
      </c>
      <c r="NE414" s="39">
        <f t="shared" si="1413"/>
        <v>0</v>
      </c>
      <c r="NF414" s="39">
        <f t="shared" si="1413"/>
        <v>0</v>
      </c>
      <c r="NG414" s="39">
        <f t="shared" si="1414"/>
        <v>0</v>
      </c>
      <c r="NH414" s="39">
        <f t="shared" si="1414"/>
        <v>0</v>
      </c>
      <c r="NI414" s="39">
        <f t="shared" si="1414"/>
        <v>0</v>
      </c>
      <c r="NJ414" s="39">
        <f t="shared" si="1414"/>
        <v>0</v>
      </c>
      <c r="NK414" s="39">
        <f t="shared" si="1414"/>
        <v>0</v>
      </c>
      <c r="NL414" s="39">
        <f t="shared" si="1414"/>
        <v>0</v>
      </c>
      <c r="NM414" s="39">
        <f t="shared" si="1414"/>
        <v>0</v>
      </c>
      <c r="NN414" s="39">
        <f t="shared" si="1414"/>
        <v>0</v>
      </c>
      <c r="NO414" s="39">
        <f t="shared" si="1414"/>
        <v>0</v>
      </c>
      <c r="NP414" s="39">
        <f t="shared" si="1414"/>
        <v>0</v>
      </c>
      <c r="NQ414" s="39">
        <f t="shared" si="1415"/>
        <v>0</v>
      </c>
      <c r="NR414" s="39">
        <f t="shared" si="1415"/>
        <v>0</v>
      </c>
      <c r="NS414" s="39">
        <f t="shared" si="1415"/>
        <v>0</v>
      </c>
      <c r="NT414" s="39">
        <f t="shared" si="1415"/>
        <v>0</v>
      </c>
      <c r="NU414" s="39">
        <f t="shared" si="1415"/>
        <v>0</v>
      </c>
      <c r="NV414" s="39">
        <f t="shared" si="1415"/>
        <v>0</v>
      </c>
      <c r="NW414" s="39">
        <f t="shared" si="1415"/>
        <v>0</v>
      </c>
      <c r="NX414" s="39">
        <f t="shared" si="1415"/>
        <v>0</v>
      </c>
      <c r="NY414" s="39">
        <f t="shared" si="1415"/>
        <v>0</v>
      </c>
      <c r="NZ414" s="39">
        <f t="shared" si="1415"/>
        <v>0</v>
      </c>
      <c r="OA414" s="39">
        <f t="shared" si="1416"/>
        <v>0</v>
      </c>
      <c r="OB414" s="39">
        <f t="shared" si="1416"/>
        <v>0</v>
      </c>
      <c r="OC414" s="39">
        <f t="shared" si="1416"/>
        <v>0</v>
      </c>
      <c r="OD414" s="39">
        <f t="shared" si="1416"/>
        <v>0</v>
      </c>
      <c r="OE414" s="39">
        <f t="shared" si="1416"/>
        <v>0</v>
      </c>
      <c r="OF414" s="39">
        <f t="shared" si="1416"/>
        <v>0</v>
      </c>
      <c r="OG414" s="39">
        <f t="shared" si="1416"/>
        <v>0</v>
      </c>
      <c r="OH414" s="39">
        <f t="shared" si="1416"/>
        <v>0</v>
      </c>
      <c r="OI414" s="39">
        <f t="shared" si="1416"/>
        <v>0</v>
      </c>
      <c r="OJ414" s="39">
        <f t="shared" si="1416"/>
        <v>0</v>
      </c>
      <c r="OK414" s="39">
        <f t="shared" si="1417"/>
        <v>0</v>
      </c>
      <c r="OL414" s="39">
        <f t="shared" si="1417"/>
        <v>0</v>
      </c>
      <c r="OM414" s="39">
        <f t="shared" si="1417"/>
        <v>0</v>
      </c>
      <c r="ON414" s="39">
        <f t="shared" si="1417"/>
        <v>0</v>
      </c>
      <c r="OO414" s="39">
        <f t="shared" si="1417"/>
        <v>0</v>
      </c>
      <c r="OP414" s="39">
        <f t="shared" si="1417"/>
        <v>0</v>
      </c>
      <c r="OQ414" s="39">
        <f t="shared" si="1417"/>
        <v>0</v>
      </c>
      <c r="OR414" s="39">
        <f t="shared" si="1417"/>
        <v>0</v>
      </c>
      <c r="OS414" s="39">
        <f t="shared" si="1417"/>
        <v>0</v>
      </c>
      <c r="OT414" s="39">
        <f t="shared" si="1417"/>
        <v>0</v>
      </c>
      <c r="OU414" s="39">
        <f t="shared" si="1418"/>
        <v>0</v>
      </c>
      <c r="OV414" s="39">
        <f t="shared" si="1418"/>
        <v>0</v>
      </c>
      <c r="OW414" s="39">
        <f t="shared" si="1418"/>
        <v>-1</v>
      </c>
      <c r="OX414" s="39">
        <f t="shared" si="1418"/>
        <v>1</v>
      </c>
      <c r="OY414" s="39">
        <f t="shared" si="1418"/>
        <v>0</v>
      </c>
      <c r="OZ414" s="39">
        <f t="shared" si="1418"/>
        <v>0</v>
      </c>
      <c r="PA414" s="39">
        <f t="shared" si="1418"/>
        <v>0</v>
      </c>
      <c r="PB414" s="39">
        <f t="shared" si="1418"/>
        <v>0</v>
      </c>
      <c r="PC414" s="39">
        <f t="shared" si="1418"/>
        <v>0</v>
      </c>
      <c r="PD414" s="39">
        <f t="shared" si="1418"/>
        <v>0</v>
      </c>
      <c r="PE414" s="39">
        <f t="shared" si="1419"/>
        <v>0</v>
      </c>
      <c r="PF414" s="39">
        <f t="shared" si="1419"/>
        <v>0</v>
      </c>
      <c r="PG414" s="39">
        <f t="shared" si="1419"/>
        <v>0</v>
      </c>
      <c r="PH414" s="39">
        <f t="shared" si="1419"/>
        <v>0</v>
      </c>
      <c r="PI414" s="39">
        <f t="shared" si="1419"/>
        <v>0</v>
      </c>
      <c r="PJ414" s="39">
        <f t="shared" si="1419"/>
        <v>0</v>
      </c>
      <c r="PK414" s="39">
        <f t="shared" si="1419"/>
        <v>0</v>
      </c>
      <c r="PL414" s="39">
        <f t="shared" si="1419"/>
        <v>0</v>
      </c>
      <c r="PM414" s="39">
        <f t="shared" si="1419"/>
        <v>0</v>
      </c>
      <c r="PN414" s="39">
        <f t="shared" si="1419"/>
        <v>0</v>
      </c>
      <c r="PO414" s="39">
        <f t="shared" si="1420"/>
        <v>0</v>
      </c>
      <c r="PP414" s="39">
        <f t="shared" si="1420"/>
        <v>0</v>
      </c>
      <c r="PQ414" s="39">
        <f t="shared" si="1420"/>
        <v>0</v>
      </c>
      <c r="PR414" s="39">
        <f t="shared" si="1420"/>
        <v>0</v>
      </c>
      <c r="PS414" s="39">
        <f t="shared" si="1420"/>
        <v>0</v>
      </c>
      <c r="PT414" s="39">
        <f t="shared" si="1420"/>
        <v>0</v>
      </c>
      <c r="PU414" s="39">
        <f t="shared" si="1420"/>
        <v>0</v>
      </c>
      <c r="PV414" s="39">
        <f t="shared" si="1420"/>
        <v>0</v>
      </c>
      <c r="PW414" s="39">
        <f t="shared" si="1420"/>
        <v>0</v>
      </c>
      <c r="PX414" s="39">
        <f t="shared" si="1420"/>
        <v>0</v>
      </c>
      <c r="PY414" s="39">
        <f t="shared" si="1421"/>
        <v>0</v>
      </c>
      <c r="PZ414" s="39">
        <f t="shared" si="1421"/>
        <v>0</v>
      </c>
      <c r="QA414" s="39">
        <f t="shared" si="1421"/>
        <v>0</v>
      </c>
      <c r="QB414" s="39">
        <f t="shared" si="1421"/>
        <v>0</v>
      </c>
      <c r="QC414" s="39">
        <f t="shared" si="1421"/>
        <v>0</v>
      </c>
      <c r="QD414" s="39">
        <f t="shared" si="1421"/>
        <v>0</v>
      </c>
      <c r="QE414" s="39">
        <f t="shared" si="1421"/>
        <v>0</v>
      </c>
      <c r="QF414" s="39">
        <f t="shared" si="1421"/>
        <v>0</v>
      </c>
      <c r="QG414" s="39">
        <f t="shared" si="1421"/>
        <v>0</v>
      </c>
      <c r="QH414" s="39">
        <f t="shared" si="1421"/>
        <v>0</v>
      </c>
      <c r="QI414" s="39">
        <f t="shared" si="1422"/>
        <v>0</v>
      </c>
      <c r="QJ414" s="39">
        <f t="shared" si="1422"/>
        <v>0</v>
      </c>
      <c r="QK414" s="39">
        <f t="shared" si="1422"/>
        <v>0</v>
      </c>
      <c r="QL414" s="39">
        <f t="shared" si="1422"/>
        <v>0</v>
      </c>
      <c r="QM414" s="39">
        <f t="shared" si="1422"/>
        <v>0</v>
      </c>
      <c r="QN414" s="39">
        <f t="shared" si="1422"/>
        <v>0</v>
      </c>
      <c r="QO414" s="39">
        <f t="shared" si="1422"/>
        <v>0</v>
      </c>
      <c r="QP414" s="39">
        <f t="shared" si="1422"/>
        <v>0</v>
      </c>
      <c r="QQ414" s="39">
        <f t="shared" si="1422"/>
        <v>0</v>
      </c>
      <c r="QR414" s="39">
        <f t="shared" si="1422"/>
        <v>0</v>
      </c>
      <c r="QS414" s="39">
        <f t="shared" si="1423"/>
        <v>0</v>
      </c>
      <c r="QT414" s="39">
        <f t="shared" si="1423"/>
        <v>0</v>
      </c>
      <c r="QU414" s="39">
        <f t="shared" si="1423"/>
        <v>0</v>
      </c>
      <c r="QV414" s="39">
        <f t="shared" si="1423"/>
        <v>0</v>
      </c>
      <c r="QW414" s="39">
        <f t="shared" si="1423"/>
        <v>0</v>
      </c>
      <c r="QX414" s="39">
        <f t="shared" si="1423"/>
        <v>0</v>
      </c>
      <c r="QY414" s="39">
        <f t="shared" si="1423"/>
        <v>0</v>
      </c>
      <c r="QZ414" s="39">
        <f t="shared" si="1423"/>
        <v>0</v>
      </c>
      <c r="RA414" s="39">
        <f t="shared" si="1423"/>
        <v>0</v>
      </c>
      <c r="RB414" s="39">
        <f t="shared" si="1423"/>
        <v>0</v>
      </c>
      <c r="RC414" s="39">
        <f t="shared" si="1424"/>
        <v>0</v>
      </c>
      <c r="RD414" s="39">
        <f t="shared" si="1424"/>
        <v>0</v>
      </c>
      <c r="RE414" s="39">
        <f t="shared" si="1424"/>
        <v>0</v>
      </c>
      <c r="RF414" s="39">
        <f t="shared" si="1424"/>
        <v>0</v>
      </c>
      <c r="RG414" s="39">
        <f t="shared" si="1424"/>
        <v>0</v>
      </c>
      <c r="RH414" s="39">
        <f t="shared" si="1424"/>
        <v>0</v>
      </c>
      <c r="RI414" s="39">
        <f t="shared" si="1424"/>
        <v>0</v>
      </c>
      <c r="RJ414" s="39">
        <f t="shared" si="1424"/>
        <v>0</v>
      </c>
      <c r="RK414" s="39">
        <f t="shared" si="1424"/>
        <v>0</v>
      </c>
      <c r="RL414" s="39">
        <f t="shared" si="1424"/>
        <v>0</v>
      </c>
      <c r="RM414" s="39">
        <f t="shared" si="1425"/>
        <v>0</v>
      </c>
      <c r="RN414" s="39">
        <f t="shared" si="1425"/>
        <v>0</v>
      </c>
      <c r="RO414" s="39">
        <f t="shared" si="1425"/>
        <v>0</v>
      </c>
      <c r="RP414" s="39">
        <f t="shared" si="1425"/>
        <v>0</v>
      </c>
      <c r="RQ414" s="39">
        <f t="shared" si="1425"/>
        <v>0</v>
      </c>
      <c r="RR414" s="39">
        <f t="shared" si="1425"/>
        <v>0</v>
      </c>
      <c r="RS414" s="39">
        <f t="shared" si="1425"/>
        <v>0</v>
      </c>
      <c r="RT414" s="39">
        <f t="shared" si="1425"/>
        <v>0</v>
      </c>
      <c r="RU414" s="39">
        <f t="shared" si="1425"/>
        <v>0</v>
      </c>
      <c r="RV414" s="39">
        <f t="shared" si="1425"/>
        <v>0</v>
      </c>
      <c r="RW414" s="39">
        <f t="shared" si="1426"/>
        <v>0</v>
      </c>
      <c r="RX414" s="39">
        <f t="shared" si="1426"/>
        <v>0</v>
      </c>
      <c r="RY414" s="39">
        <f t="shared" si="1426"/>
        <v>0</v>
      </c>
      <c r="RZ414" s="39">
        <f t="shared" si="1426"/>
        <v>0</v>
      </c>
      <c r="SA414" s="39">
        <f t="shared" si="1426"/>
        <v>0</v>
      </c>
      <c r="SB414" s="39">
        <f t="shared" si="1426"/>
        <v>0</v>
      </c>
      <c r="SC414" s="39">
        <f t="shared" si="1426"/>
        <v>0</v>
      </c>
      <c r="SD414" s="39">
        <f t="shared" si="1426"/>
        <v>0</v>
      </c>
      <c r="SE414" s="39">
        <f t="shared" si="1426"/>
        <v>0</v>
      </c>
      <c r="SF414" s="39">
        <f t="shared" si="1426"/>
        <v>0</v>
      </c>
      <c r="SG414" s="39">
        <f t="shared" si="1427"/>
        <v>0</v>
      </c>
      <c r="SH414" s="39">
        <f t="shared" si="1427"/>
        <v>0</v>
      </c>
      <c r="SI414" s="39">
        <f t="shared" si="1427"/>
        <v>0</v>
      </c>
      <c r="SJ414" s="39">
        <f t="shared" si="1427"/>
        <v>0</v>
      </c>
      <c r="SK414" s="39">
        <f t="shared" si="1427"/>
        <v>0</v>
      </c>
      <c r="SL414" s="39">
        <f t="shared" si="1427"/>
        <v>0</v>
      </c>
      <c r="SM414" s="39">
        <f t="shared" si="1427"/>
        <v>0</v>
      </c>
      <c r="SN414" s="39">
        <f t="shared" si="1427"/>
        <v>0</v>
      </c>
      <c r="SO414" s="39">
        <f t="shared" si="1427"/>
        <v>0</v>
      </c>
      <c r="SP414" s="39">
        <f t="shared" si="1427"/>
        <v>0</v>
      </c>
      <c r="SR414" s="103">
        <v>0</v>
      </c>
    </row>
    <row r="415" spans="3:512" x14ac:dyDescent="0.2">
      <c r="C415" s="138">
        <f>C306</f>
        <v>2.1373737373737373E-3</v>
      </c>
      <c r="F415" s="3">
        <f t="shared" si="1367"/>
        <v>405</v>
      </c>
      <c r="G415" s="91" t="s">
        <v>123</v>
      </c>
      <c r="H415" s="91" t="s">
        <v>369</v>
      </c>
      <c r="I415" s="91" t="s">
        <v>367</v>
      </c>
      <c r="J415" s="95" t="s">
        <v>766</v>
      </c>
      <c r="K415" s="124">
        <f t="shared" si="1363"/>
        <v>0</v>
      </c>
      <c r="L415" s="124">
        <f t="shared" si="1432"/>
        <v>0</v>
      </c>
      <c r="M415" s="124">
        <f t="shared" si="1432"/>
        <v>0</v>
      </c>
      <c r="N415" s="124">
        <f t="shared" si="1432"/>
        <v>0</v>
      </c>
      <c r="O415" s="124">
        <f t="shared" si="1432"/>
        <v>0</v>
      </c>
      <c r="P415" s="124">
        <f t="shared" si="1432"/>
        <v>0</v>
      </c>
      <c r="Q415" s="124">
        <f t="shared" si="1432"/>
        <v>0</v>
      </c>
      <c r="R415" s="124">
        <f t="shared" si="1432"/>
        <v>0</v>
      </c>
      <c r="S415" s="124">
        <f t="shared" si="1432"/>
        <v>0</v>
      </c>
      <c r="T415" s="124">
        <f t="shared" si="1432"/>
        <v>0</v>
      </c>
      <c r="U415" s="124">
        <f t="shared" si="1432"/>
        <v>0</v>
      </c>
      <c r="V415" s="124">
        <f t="shared" si="1432"/>
        <v>0</v>
      </c>
      <c r="W415" s="124">
        <f t="shared" si="1432"/>
        <v>0</v>
      </c>
      <c r="X415" s="124">
        <f t="shared" si="1432"/>
        <v>0</v>
      </c>
      <c r="Y415" s="124">
        <f t="shared" si="1432"/>
        <v>0</v>
      </c>
      <c r="Z415" s="124">
        <f t="shared" si="1432"/>
        <v>0</v>
      </c>
      <c r="AA415" s="124">
        <f t="shared" si="1432"/>
        <v>0</v>
      </c>
      <c r="AB415" s="124">
        <f t="shared" si="1432"/>
        <v>0</v>
      </c>
      <c r="AC415" s="124">
        <f t="shared" si="1432"/>
        <v>0</v>
      </c>
      <c r="AD415" s="124">
        <f t="shared" si="1432"/>
        <v>0</v>
      </c>
      <c r="AE415" s="124">
        <f t="shared" si="1432"/>
        <v>0</v>
      </c>
      <c r="AF415" s="124">
        <f t="shared" si="1432"/>
        <v>0</v>
      </c>
      <c r="AG415" s="124">
        <f t="shared" si="1432"/>
        <v>0</v>
      </c>
      <c r="AH415" s="124">
        <f t="shared" si="1432"/>
        <v>0</v>
      </c>
      <c r="AI415" s="124">
        <f t="shared" si="1432"/>
        <v>0</v>
      </c>
      <c r="AJ415" s="124">
        <f t="shared" si="1432"/>
        <v>0</v>
      </c>
      <c r="AK415" s="124">
        <f t="shared" si="1432"/>
        <v>0</v>
      </c>
      <c r="AL415" s="124">
        <f t="shared" si="1432"/>
        <v>0</v>
      </c>
      <c r="AM415" s="124">
        <f t="shared" si="1432"/>
        <v>0</v>
      </c>
      <c r="AN415" s="124">
        <f t="shared" si="1432"/>
        <v>0</v>
      </c>
      <c r="AO415" s="124">
        <f t="shared" si="1432"/>
        <v>0</v>
      </c>
      <c r="AP415" s="124">
        <f t="shared" si="1432"/>
        <v>0</v>
      </c>
      <c r="AQ415" s="124">
        <f t="shared" si="1432"/>
        <v>0</v>
      </c>
      <c r="AR415" s="124">
        <f t="shared" si="1432"/>
        <v>0</v>
      </c>
      <c r="AS415" s="124">
        <f t="shared" si="1432"/>
        <v>0</v>
      </c>
      <c r="AT415" s="124">
        <f t="shared" si="1432"/>
        <v>0</v>
      </c>
      <c r="AU415" s="124">
        <f t="shared" si="1432"/>
        <v>0</v>
      </c>
      <c r="AV415" s="124">
        <f t="shared" si="1432"/>
        <v>0</v>
      </c>
      <c r="AW415" s="124">
        <f t="shared" si="1432"/>
        <v>0</v>
      </c>
      <c r="AX415" s="124">
        <f t="shared" si="1432"/>
        <v>0</v>
      </c>
      <c r="AY415" s="124">
        <f t="shared" si="1432"/>
        <v>0</v>
      </c>
      <c r="AZ415" s="124">
        <f t="shared" si="1432"/>
        <v>0</v>
      </c>
      <c r="BA415" s="124">
        <f t="shared" si="1432"/>
        <v>0</v>
      </c>
      <c r="BB415" s="124">
        <f t="shared" si="1432"/>
        <v>0</v>
      </c>
      <c r="BC415" s="124">
        <f t="shared" si="1432"/>
        <v>0</v>
      </c>
      <c r="BD415" s="124">
        <f t="shared" si="1432"/>
        <v>0</v>
      </c>
      <c r="BE415" s="124">
        <f t="shared" si="1432"/>
        <v>0</v>
      </c>
      <c r="BF415" s="124">
        <f t="shared" si="1432"/>
        <v>0</v>
      </c>
      <c r="BG415" s="124">
        <f t="shared" si="1432"/>
        <v>0</v>
      </c>
      <c r="BH415" s="124">
        <f t="shared" si="1432"/>
        <v>0</v>
      </c>
      <c r="BI415" s="124">
        <f t="shared" si="1432"/>
        <v>0</v>
      </c>
      <c r="BJ415" s="124">
        <f t="shared" si="1432"/>
        <v>0</v>
      </c>
      <c r="BK415" s="124">
        <f t="shared" si="1432"/>
        <v>0</v>
      </c>
      <c r="BL415" s="124">
        <f t="shared" si="1432"/>
        <v>0</v>
      </c>
      <c r="BM415" s="124">
        <f t="shared" si="1432"/>
        <v>0</v>
      </c>
      <c r="BN415" s="124">
        <f t="shared" si="1432"/>
        <v>0</v>
      </c>
      <c r="BO415" s="124">
        <f t="shared" si="1432"/>
        <v>0</v>
      </c>
      <c r="BP415" s="124">
        <f t="shared" si="1432"/>
        <v>0</v>
      </c>
      <c r="BQ415" s="124">
        <f t="shared" si="1432"/>
        <v>0</v>
      </c>
      <c r="BR415" s="124">
        <f t="shared" si="1432"/>
        <v>0</v>
      </c>
      <c r="BS415" s="124">
        <f t="shared" si="1432"/>
        <v>0</v>
      </c>
      <c r="BT415" s="124">
        <f t="shared" si="1432"/>
        <v>0</v>
      </c>
      <c r="BU415" s="124">
        <f t="shared" si="1432"/>
        <v>0</v>
      </c>
      <c r="BV415" s="124">
        <f t="shared" si="1432"/>
        <v>0</v>
      </c>
      <c r="BW415" s="124">
        <f t="shared" si="1432"/>
        <v>0</v>
      </c>
      <c r="BX415" s="124">
        <f t="shared" si="1430"/>
        <v>0</v>
      </c>
      <c r="BY415" s="124">
        <f t="shared" si="1430"/>
        <v>0</v>
      </c>
      <c r="BZ415" s="124">
        <f t="shared" si="1430"/>
        <v>0</v>
      </c>
      <c r="CA415" s="124">
        <f t="shared" si="1430"/>
        <v>0</v>
      </c>
      <c r="CB415" s="124">
        <f t="shared" si="1430"/>
        <v>0</v>
      </c>
      <c r="CC415" s="124">
        <f t="shared" si="1430"/>
        <v>0</v>
      </c>
      <c r="CD415" s="124">
        <f t="shared" si="1430"/>
        <v>0</v>
      </c>
      <c r="CE415" s="124">
        <f t="shared" si="1430"/>
        <v>0</v>
      </c>
      <c r="CF415" s="124">
        <f t="shared" si="1430"/>
        <v>0</v>
      </c>
      <c r="CG415" s="124">
        <f t="shared" si="1430"/>
        <v>0</v>
      </c>
      <c r="CH415" s="124">
        <f t="shared" si="1430"/>
        <v>0</v>
      </c>
      <c r="CI415" s="124">
        <f t="shared" si="1430"/>
        <v>0</v>
      </c>
      <c r="CJ415" s="124">
        <f t="shared" si="1430"/>
        <v>0</v>
      </c>
      <c r="CK415" s="124">
        <f t="shared" si="1430"/>
        <v>0</v>
      </c>
      <c r="CL415" s="124">
        <f t="shared" si="1430"/>
        <v>0</v>
      </c>
      <c r="CM415" s="124">
        <f t="shared" si="1430"/>
        <v>0</v>
      </c>
      <c r="CN415" s="124">
        <f t="shared" si="1430"/>
        <v>0</v>
      </c>
      <c r="CO415" s="124">
        <f t="shared" si="1430"/>
        <v>0</v>
      </c>
      <c r="CP415" s="124">
        <f t="shared" si="1430"/>
        <v>0</v>
      </c>
      <c r="CQ415" s="124">
        <f t="shared" si="1430"/>
        <v>0</v>
      </c>
      <c r="CR415" s="124">
        <f t="shared" si="1430"/>
        <v>0</v>
      </c>
      <c r="CS415" s="124">
        <f t="shared" si="1430"/>
        <v>0</v>
      </c>
      <c r="CT415" s="124">
        <f t="shared" si="1430"/>
        <v>0</v>
      </c>
      <c r="CU415" s="124">
        <f t="shared" si="1430"/>
        <v>0</v>
      </c>
      <c r="CV415" s="124">
        <f t="shared" si="1430"/>
        <v>0</v>
      </c>
      <c r="CW415" s="124">
        <f t="shared" si="1430"/>
        <v>0</v>
      </c>
      <c r="CX415" s="124">
        <f t="shared" si="1430"/>
        <v>0</v>
      </c>
      <c r="CY415" s="124">
        <f t="shared" si="1430"/>
        <v>0</v>
      </c>
      <c r="CZ415" s="124">
        <f t="shared" si="1430"/>
        <v>0</v>
      </c>
      <c r="DA415" s="124">
        <f t="shared" si="1430"/>
        <v>0</v>
      </c>
      <c r="DB415" s="124">
        <f t="shared" si="1430"/>
        <v>0</v>
      </c>
      <c r="DC415" s="124">
        <f t="shared" si="1430"/>
        <v>0</v>
      </c>
      <c r="DD415" s="124">
        <f t="shared" si="1430"/>
        <v>0</v>
      </c>
      <c r="DE415" s="124">
        <f t="shared" si="1430"/>
        <v>0</v>
      </c>
      <c r="DF415" s="124">
        <f t="shared" si="1430"/>
        <v>0</v>
      </c>
      <c r="DG415" s="124">
        <f t="shared" si="1430"/>
        <v>0</v>
      </c>
      <c r="DH415" s="124">
        <f t="shared" si="1430"/>
        <v>0</v>
      </c>
      <c r="DI415" s="124">
        <f t="shared" si="1430"/>
        <v>0</v>
      </c>
      <c r="DJ415" s="124">
        <f t="shared" si="1430"/>
        <v>0</v>
      </c>
      <c r="DK415" s="124">
        <f t="shared" si="1430"/>
        <v>0</v>
      </c>
      <c r="DL415" s="124">
        <f t="shared" si="1430"/>
        <v>0</v>
      </c>
      <c r="DM415" s="124">
        <f t="shared" si="1430"/>
        <v>0</v>
      </c>
      <c r="DN415" s="124">
        <f t="shared" si="1430"/>
        <v>0</v>
      </c>
      <c r="DO415" s="124">
        <f t="shared" si="1430"/>
        <v>0</v>
      </c>
      <c r="DP415" s="124">
        <f t="shared" si="1430"/>
        <v>0</v>
      </c>
      <c r="DQ415" s="124">
        <f t="shared" si="1430"/>
        <v>0</v>
      </c>
      <c r="DR415" s="124">
        <f t="shared" si="1430"/>
        <v>0</v>
      </c>
      <c r="DS415" s="124">
        <f t="shared" si="1430"/>
        <v>0</v>
      </c>
      <c r="DT415" s="124">
        <f t="shared" si="1430"/>
        <v>0</v>
      </c>
      <c r="DU415" s="124">
        <f t="shared" si="1430"/>
        <v>0</v>
      </c>
      <c r="DV415" s="124">
        <f t="shared" si="1430"/>
        <v>0</v>
      </c>
      <c r="DW415" s="124">
        <f t="shared" si="1430"/>
        <v>0</v>
      </c>
      <c r="DX415" s="124">
        <f t="shared" si="1430"/>
        <v>0</v>
      </c>
      <c r="DY415" s="124">
        <f t="shared" si="1430"/>
        <v>0</v>
      </c>
      <c r="DZ415" s="124">
        <f t="shared" si="1430"/>
        <v>0</v>
      </c>
      <c r="EA415" s="124">
        <f t="shared" si="1430"/>
        <v>0</v>
      </c>
      <c r="EB415" s="124">
        <f t="shared" si="1430"/>
        <v>0</v>
      </c>
      <c r="EC415" s="124">
        <f t="shared" si="1430"/>
        <v>0</v>
      </c>
      <c r="ED415" s="124">
        <f t="shared" si="1430"/>
        <v>0</v>
      </c>
      <c r="EE415" s="124">
        <f t="shared" si="1430"/>
        <v>0</v>
      </c>
      <c r="EF415" s="124">
        <f t="shared" si="1430"/>
        <v>0</v>
      </c>
      <c r="EG415" s="124">
        <f t="shared" si="1430"/>
        <v>0</v>
      </c>
      <c r="EH415" s="124">
        <f t="shared" si="1430"/>
        <v>0</v>
      </c>
      <c r="EI415" s="124">
        <f t="shared" si="1431"/>
        <v>0</v>
      </c>
      <c r="EJ415" s="124">
        <f t="shared" si="1431"/>
        <v>0</v>
      </c>
      <c r="EK415" s="124">
        <f t="shared" si="1431"/>
        <v>0</v>
      </c>
      <c r="EL415" s="124">
        <f t="shared" si="1431"/>
        <v>0</v>
      </c>
      <c r="EM415" s="124">
        <f t="shared" si="1431"/>
        <v>0</v>
      </c>
      <c r="EN415" s="124">
        <f t="shared" si="1431"/>
        <v>0</v>
      </c>
      <c r="EO415" s="124">
        <f t="shared" si="1431"/>
        <v>0</v>
      </c>
      <c r="EP415" s="124">
        <f t="shared" si="1431"/>
        <v>0</v>
      </c>
      <c r="EQ415" s="124">
        <f t="shared" si="1431"/>
        <v>0</v>
      </c>
      <c r="ER415" s="124">
        <f t="shared" si="1431"/>
        <v>0</v>
      </c>
      <c r="ES415" s="124">
        <f t="shared" si="1431"/>
        <v>0</v>
      </c>
      <c r="ET415" s="124">
        <f t="shared" si="1431"/>
        <v>0</v>
      </c>
      <c r="EU415" s="124">
        <f t="shared" si="1431"/>
        <v>0</v>
      </c>
      <c r="EV415" s="124">
        <f t="shared" si="1431"/>
        <v>0</v>
      </c>
      <c r="EW415" s="124">
        <f t="shared" si="1431"/>
        <v>0</v>
      </c>
      <c r="EX415" s="124">
        <f t="shared" si="1431"/>
        <v>0</v>
      </c>
      <c r="EY415" s="124">
        <f t="shared" si="1431"/>
        <v>0</v>
      </c>
      <c r="EZ415" s="124">
        <f t="shared" si="1431"/>
        <v>0</v>
      </c>
      <c r="FA415" s="124">
        <f t="shared" si="1431"/>
        <v>0</v>
      </c>
      <c r="FB415" s="124">
        <f t="shared" si="1431"/>
        <v>0</v>
      </c>
      <c r="FC415" s="124">
        <f t="shared" si="1431"/>
        <v>0</v>
      </c>
      <c r="FD415" s="124">
        <f t="shared" si="1431"/>
        <v>0</v>
      </c>
      <c r="FE415" s="124">
        <f t="shared" si="1431"/>
        <v>0</v>
      </c>
      <c r="FF415" s="124">
        <f t="shared" si="1431"/>
        <v>0</v>
      </c>
      <c r="FG415" s="124">
        <f t="shared" si="1431"/>
        <v>0</v>
      </c>
      <c r="FH415" s="124">
        <f t="shared" si="1431"/>
        <v>0</v>
      </c>
      <c r="FI415" s="124">
        <f t="shared" si="1431"/>
        <v>0</v>
      </c>
      <c r="FJ415" s="124">
        <f t="shared" si="1431"/>
        <v>0</v>
      </c>
      <c r="FK415" s="124">
        <f t="shared" si="1431"/>
        <v>0</v>
      </c>
      <c r="FL415" s="124">
        <f t="shared" si="1431"/>
        <v>0</v>
      </c>
      <c r="FM415" s="124">
        <f t="shared" si="1431"/>
        <v>0</v>
      </c>
      <c r="FN415" s="124">
        <f t="shared" si="1431"/>
        <v>0</v>
      </c>
      <c r="FO415" s="124">
        <f t="shared" si="1431"/>
        <v>0</v>
      </c>
      <c r="FP415" s="124">
        <f t="shared" si="1431"/>
        <v>0</v>
      </c>
      <c r="FQ415" s="124">
        <f t="shared" si="1431"/>
        <v>0</v>
      </c>
      <c r="FR415" s="124">
        <f t="shared" si="1431"/>
        <v>0</v>
      </c>
      <c r="FS415" s="124">
        <f t="shared" si="1431"/>
        <v>0</v>
      </c>
      <c r="FT415" s="124">
        <f t="shared" si="1431"/>
        <v>0</v>
      </c>
      <c r="FU415" s="124">
        <f t="shared" si="1431"/>
        <v>0</v>
      </c>
      <c r="FV415" s="124">
        <f t="shared" si="1431"/>
        <v>0</v>
      </c>
      <c r="FW415" s="124">
        <f t="shared" si="1431"/>
        <v>0</v>
      </c>
      <c r="FX415" s="124">
        <f t="shared" si="1431"/>
        <v>0</v>
      </c>
      <c r="FY415" s="124">
        <f t="shared" si="1431"/>
        <v>0</v>
      </c>
      <c r="FZ415" s="124">
        <f t="shared" si="1431"/>
        <v>0</v>
      </c>
      <c r="GA415" s="124">
        <f t="shared" si="1431"/>
        <v>0</v>
      </c>
      <c r="GB415" s="124">
        <f t="shared" si="1431"/>
        <v>0</v>
      </c>
      <c r="GC415" s="124">
        <f t="shared" si="1431"/>
        <v>0</v>
      </c>
      <c r="GD415" s="124">
        <f t="shared" si="1431"/>
        <v>0</v>
      </c>
      <c r="GE415" s="124">
        <f t="shared" si="1431"/>
        <v>0</v>
      </c>
      <c r="GF415" s="124">
        <f t="shared" si="1431"/>
        <v>0</v>
      </c>
      <c r="GG415" s="124">
        <f t="shared" si="1431"/>
        <v>0</v>
      </c>
      <c r="GH415" s="124">
        <f t="shared" si="1431"/>
        <v>0</v>
      </c>
      <c r="GI415" s="124">
        <f t="shared" si="1431"/>
        <v>0</v>
      </c>
      <c r="GJ415" s="124">
        <f t="shared" si="1431"/>
        <v>0</v>
      </c>
      <c r="GK415" s="124">
        <f t="shared" si="1431"/>
        <v>0</v>
      </c>
      <c r="GL415" s="124">
        <f t="shared" si="1431"/>
        <v>0</v>
      </c>
      <c r="GM415" s="124">
        <f t="shared" si="1431"/>
        <v>0</v>
      </c>
      <c r="GN415" s="124">
        <f t="shared" si="1431"/>
        <v>0</v>
      </c>
      <c r="GO415" s="124">
        <f t="shared" si="1431"/>
        <v>0</v>
      </c>
      <c r="GP415" s="124">
        <f t="shared" si="1431"/>
        <v>0</v>
      </c>
      <c r="GQ415" s="124">
        <f t="shared" si="1431"/>
        <v>0</v>
      </c>
      <c r="GR415" s="124">
        <f t="shared" si="1431"/>
        <v>0</v>
      </c>
      <c r="GS415" s="124">
        <f t="shared" si="1431"/>
        <v>0</v>
      </c>
      <c r="GT415" s="124">
        <f t="shared" si="1431"/>
        <v>0</v>
      </c>
      <c r="GU415" s="124">
        <f t="shared" si="1428"/>
        <v>0</v>
      </c>
      <c r="GV415" s="124">
        <f t="shared" si="1428"/>
        <v>0</v>
      </c>
      <c r="GW415" s="124">
        <f t="shared" si="1428"/>
        <v>0</v>
      </c>
      <c r="GX415" s="124">
        <f t="shared" si="1428"/>
        <v>0</v>
      </c>
      <c r="GY415" s="124">
        <f t="shared" si="1428"/>
        <v>0</v>
      </c>
      <c r="GZ415" s="124">
        <f t="shared" si="1428"/>
        <v>0</v>
      </c>
      <c r="HA415" s="124">
        <f t="shared" si="1428"/>
        <v>0</v>
      </c>
      <c r="HB415" s="124">
        <f t="shared" si="1428"/>
        <v>0</v>
      </c>
      <c r="HC415" s="124">
        <f t="shared" si="1428"/>
        <v>0</v>
      </c>
      <c r="HD415" s="124">
        <f t="shared" si="1428"/>
        <v>0</v>
      </c>
      <c r="HE415" s="124">
        <f t="shared" si="1428"/>
        <v>0</v>
      </c>
      <c r="HF415" s="124">
        <f t="shared" si="1429"/>
        <v>0</v>
      </c>
      <c r="HG415" s="124">
        <f t="shared" si="1429"/>
        <v>2.1373737373737373E-3</v>
      </c>
      <c r="HH415" s="124">
        <f t="shared" si="1429"/>
        <v>0</v>
      </c>
      <c r="HI415" s="124">
        <f t="shared" si="1429"/>
        <v>0</v>
      </c>
      <c r="HJ415" s="124">
        <f t="shared" si="1429"/>
        <v>0</v>
      </c>
      <c r="HK415" s="124">
        <f t="shared" si="1429"/>
        <v>0</v>
      </c>
      <c r="HL415" s="124">
        <f t="shared" si="1429"/>
        <v>0</v>
      </c>
      <c r="HM415" s="124">
        <f t="shared" si="1429"/>
        <v>0</v>
      </c>
      <c r="HN415" s="124">
        <f t="shared" si="1429"/>
        <v>0</v>
      </c>
      <c r="HO415" s="124">
        <f t="shared" si="1429"/>
        <v>0</v>
      </c>
      <c r="HP415" s="124">
        <f t="shared" si="1429"/>
        <v>0</v>
      </c>
      <c r="HQ415" s="124">
        <f t="shared" si="1429"/>
        <v>0</v>
      </c>
      <c r="HR415" s="124">
        <f t="shared" si="1429"/>
        <v>0</v>
      </c>
      <c r="HS415" s="124">
        <f t="shared" si="1429"/>
        <v>0</v>
      </c>
      <c r="HT415" s="124">
        <f t="shared" si="1429"/>
        <v>0</v>
      </c>
      <c r="HU415" s="124">
        <f t="shared" si="1429"/>
        <v>0</v>
      </c>
      <c r="HV415" s="124">
        <f t="shared" si="1429"/>
        <v>0</v>
      </c>
      <c r="HW415" s="124">
        <f t="shared" si="1429"/>
        <v>0</v>
      </c>
      <c r="HX415" s="124">
        <f t="shared" si="1429"/>
        <v>0</v>
      </c>
      <c r="HY415" s="124">
        <f t="shared" si="1429"/>
        <v>0</v>
      </c>
      <c r="HZ415" s="124">
        <f t="shared" si="1429"/>
        <v>0</v>
      </c>
      <c r="IA415" s="124">
        <f t="shared" si="1429"/>
        <v>0</v>
      </c>
      <c r="IB415" s="124">
        <f t="shared" si="1429"/>
        <v>0</v>
      </c>
      <c r="IC415" s="124">
        <f t="shared" si="1429"/>
        <v>0</v>
      </c>
      <c r="ID415" s="124">
        <f t="shared" si="1429"/>
        <v>0</v>
      </c>
      <c r="IE415" s="124">
        <f t="shared" si="1429"/>
        <v>0</v>
      </c>
      <c r="IF415" s="124">
        <f t="shared" si="1429"/>
        <v>0</v>
      </c>
      <c r="IG415" s="124">
        <f t="shared" si="1429"/>
        <v>0</v>
      </c>
      <c r="IH415" s="124">
        <f t="shared" si="1429"/>
        <v>0</v>
      </c>
      <c r="II415" s="124">
        <f t="shared" si="1429"/>
        <v>0</v>
      </c>
      <c r="IJ415" s="124">
        <f t="shared" si="1429"/>
        <v>0</v>
      </c>
      <c r="IK415" s="124">
        <f t="shared" si="1429"/>
        <v>0</v>
      </c>
      <c r="IL415" s="124">
        <f t="shared" si="1429"/>
        <v>0</v>
      </c>
      <c r="IM415" s="124">
        <f t="shared" si="1429"/>
        <v>0</v>
      </c>
      <c r="IN415" s="124">
        <f t="shared" si="1429"/>
        <v>0</v>
      </c>
      <c r="IO415" s="124">
        <f t="shared" si="1429"/>
        <v>0</v>
      </c>
      <c r="IP415" s="124">
        <f t="shared" si="1429"/>
        <v>0</v>
      </c>
      <c r="IQ415" s="124">
        <f t="shared" si="1429"/>
        <v>0</v>
      </c>
      <c r="IR415" s="124">
        <f t="shared" si="1429"/>
        <v>0</v>
      </c>
      <c r="IS415" s="124">
        <f t="shared" si="1429"/>
        <v>0</v>
      </c>
      <c r="IT415" s="124">
        <f t="shared" si="1429"/>
        <v>0</v>
      </c>
      <c r="IU415" s="124">
        <f t="shared" si="1429"/>
        <v>0</v>
      </c>
      <c r="IV415" s="124">
        <f t="shared" si="1429"/>
        <v>0</v>
      </c>
      <c r="IW415" s="124">
        <f t="shared" si="1429"/>
        <v>0</v>
      </c>
      <c r="IX415" s="124">
        <f t="shared" si="1429"/>
        <v>0</v>
      </c>
      <c r="IY415" s="124">
        <f t="shared" si="1429"/>
        <v>0</v>
      </c>
      <c r="IZ415" s="124">
        <f t="shared" si="1429"/>
        <v>0</v>
      </c>
      <c r="JA415" s="124">
        <f t="shared" si="1429"/>
        <v>0</v>
      </c>
      <c r="JB415" s="124">
        <f t="shared" si="1429"/>
        <v>0</v>
      </c>
      <c r="JC415" s="124">
        <f t="shared" si="1429"/>
        <v>0</v>
      </c>
      <c r="JD415" s="124">
        <f t="shared" si="1429"/>
        <v>0</v>
      </c>
      <c r="JE415" s="124">
        <f t="shared" si="1429"/>
        <v>0</v>
      </c>
      <c r="JF415" s="124">
        <f t="shared" si="1429"/>
        <v>0</v>
      </c>
      <c r="JG415" s="124">
        <f t="shared" si="1429"/>
        <v>0</v>
      </c>
      <c r="JH415" s="124">
        <f t="shared" si="1429"/>
        <v>0</v>
      </c>
      <c r="JI415" s="124">
        <f t="shared" si="1429"/>
        <v>0</v>
      </c>
      <c r="JJ415" s="124">
        <f t="shared" si="1429"/>
        <v>0</v>
      </c>
      <c r="JK415" s="124">
        <f t="shared" si="1429"/>
        <v>0</v>
      </c>
      <c r="JL415" s="124">
        <f t="shared" si="1429"/>
        <v>0</v>
      </c>
      <c r="JM415" s="124">
        <f t="shared" si="1429"/>
        <v>0</v>
      </c>
      <c r="JN415" s="124">
        <f t="shared" si="1429"/>
        <v>0</v>
      </c>
      <c r="JO415" s="124">
        <f t="shared" si="1429"/>
        <v>0</v>
      </c>
      <c r="JP415" s="124">
        <f t="shared" si="1429"/>
        <v>0</v>
      </c>
      <c r="JQ415" s="124">
        <f t="shared" ref="JQ415:KX415" si="1434">IF(AND($G415="I",JQ$9=$I415),1,IF(AND($G415="I",JQ$8=$I415),-1,IF(AND($G415="V",JQ$8=$H415,JQ$9=$I415),IF(LEFT($H415,1)=LEFT($I415,1), $C415,$D415),0)))</f>
        <v>0</v>
      </c>
      <c r="JR415" s="124">
        <f t="shared" si="1434"/>
        <v>0</v>
      </c>
      <c r="JS415" s="124">
        <f t="shared" si="1434"/>
        <v>0</v>
      </c>
      <c r="JT415" s="124">
        <f t="shared" si="1434"/>
        <v>0</v>
      </c>
      <c r="JU415" s="124">
        <f t="shared" si="1434"/>
        <v>0</v>
      </c>
      <c r="JV415" s="124">
        <f t="shared" si="1434"/>
        <v>0</v>
      </c>
      <c r="JW415" s="124">
        <f t="shared" si="1434"/>
        <v>0</v>
      </c>
      <c r="JX415" s="124">
        <f t="shared" si="1434"/>
        <v>0</v>
      </c>
      <c r="JY415" s="124">
        <f t="shared" si="1434"/>
        <v>0</v>
      </c>
      <c r="JZ415" s="124">
        <f t="shared" si="1434"/>
        <v>0</v>
      </c>
      <c r="KA415" s="124">
        <f t="shared" si="1434"/>
        <v>0</v>
      </c>
      <c r="KB415" s="124">
        <f t="shared" si="1434"/>
        <v>0</v>
      </c>
      <c r="KC415" s="124">
        <f t="shared" si="1434"/>
        <v>0</v>
      </c>
      <c r="KD415" s="124">
        <f t="shared" si="1434"/>
        <v>0</v>
      </c>
      <c r="KE415" s="124">
        <f t="shared" si="1434"/>
        <v>0</v>
      </c>
      <c r="KF415" s="124">
        <f t="shared" si="1434"/>
        <v>0</v>
      </c>
      <c r="KG415" s="124">
        <f t="shared" si="1434"/>
        <v>0</v>
      </c>
      <c r="KH415" s="124">
        <f t="shared" si="1434"/>
        <v>0</v>
      </c>
      <c r="KI415" s="124">
        <f t="shared" si="1434"/>
        <v>0</v>
      </c>
      <c r="KJ415" s="124">
        <f t="shared" si="1434"/>
        <v>0</v>
      </c>
      <c r="KK415" s="124">
        <f t="shared" si="1434"/>
        <v>0</v>
      </c>
      <c r="KL415" s="124">
        <f t="shared" si="1434"/>
        <v>0</v>
      </c>
      <c r="KM415" s="124">
        <f t="shared" si="1434"/>
        <v>0</v>
      </c>
      <c r="KN415" s="124">
        <f t="shared" si="1434"/>
        <v>0</v>
      </c>
      <c r="KO415" s="124">
        <f t="shared" si="1434"/>
        <v>0</v>
      </c>
      <c r="KP415" s="124">
        <f t="shared" si="1434"/>
        <v>0</v>
      </c>
      <c r="KQ415" s="124">
        <f t="shared" si="1434"/>
        <v>0</v>
      </c>
      <c r="KR415" s="124">
        <f t="shared" si="1434"/>
        <v>0</v>
      </c>
      <c r="KS415" s="124">
        <f t="shared" si="1434"/>
        <v>0</v>
      </c>
      <c r="KT415" s="124">
        <f t="shared" si="1434"/>
        <v>0</v>
      </c>
      <c r="KU415" s="124">
        <f t="shared" si="1434"/>
        <v>0</v>
      </c>
      <c r="KV415" s="124">
        <f t="shared" si="1434"/>
        <v>0</v>
      </c>
      <c r="KW415" s="124">
        <f t="shared" si="1434"/>
        <v>0</v>
      </c>
      <c r="KX415" s="124">
        <f t="shared" si="1434"/>
        <v>0</v>
      </c>
      <c r="KY415" s="39">
        <f t="shared" si="1408"/>
        <v>0</v>
      </c>
      <c r="KZ415" s="39">
        <f t="shared" si="1408"/>
        <v>0</v>
      </c>
      <c r="LA415" s="39">
        <f t="shared" si="1408"/>
        <v>0</v>
      </c>
      <c r="LB415" s="39">
        <f t="shared" si="1408"/>
        <v>0</v>
      </c>
      <c r="LC415" s="39">
        <f t="shared" si="1408"/>
        <v>0</v>
      </c>
      <c r="LD415" s="39">
        <f t="shared" si="1408"/>
        <v>0</v>
      </c>
      <c r="LE415" s="39">
        <f t="shared" si="1408"/>
        <v>0</v>
      </c>
      <c r="LF415" s="39">
        <f t="shared" si="1408"/>
        <v>0</v>
      </c>
      <c r="LG415" s="39">
        <f t="shared" si="1408"/>
        <v>0</v>
      </c>
      <c r="LH415" s="39">
        <f t="shared" si="1408"/>
        <v>0</v>
      </c>
      <c r="LI415" s="39">
        <f t="shared" si="1409"/>
        <v>0</v>
      </c>
      <c r="LJ415" s="39">
        <f t="shared" si="1409"/>
        <v>0</v>
      </c>
      <c r="LK415" s="39">
        <f t="shared" si="1409"/>
        <v>0</v>
      </c>
      <c r="LL415" s="39">
        <f t="shared" si="1409"/>
        <v>0</v>
      </c>
      <c r="LM415" s="39">
        <f t="shared" si="1409"/>
        <v>0</v>
      </c>
      <c r="LN415" s="39">
        <f t="shared" si="1409"/>
        <v>0</v>
      </c>
      <c r="LO415" s="39">
        <f t="shared" si="1409"/>
        <v>0</v>
      </c>
      <c r="LP415" s="39">
        <f t="shared" si="1409"/>
        <v>0</v>
      </c>
      <c r="LQ415" s="39">
        <f t="shared" si="1409"/>
        <v>0</v>
      </c>
      <c r="LR415" s="39">
        <f t="shared" si="1409"/>
        <v>0</v>
      </c>
      <c r="LS415" s="39">
        <f t="shared" si="1410"/>
        <v>0</v>
      </c>
      <c r="LT415" s="39">
        <f t="shared" si="1410"/>
        <v>0</v>
      </c>
      <c r="LU415" s="39">
        <f t="shared" si="1410"/>
        <v>0</v>
      </c>
      <c r="LV415" s="39">
        <f t="shared" si="1410"/>
        <v>0</v>
      </c>
      <c r="LW415" s="39">
        <f t="shared" si="1410"/>
        <v>0</v>
      </c>
      <c r="LX415" s="39">
        <f t="shared" si="1410"/>
        <v>0</v>
      </c>
      <c r="LY415" s="39">
        <f t="shared" si="1410"/>
        <v>0</v>
      </c>
      <c r="LZ415" s="39">
        <f t="shared" si="1410"/>
        <v>0</v>
      </c>
      <c r="MA415" s="39">
        <f t="shared" si="1410"/>
        <v>0</v>
      </c>
      <c r="MB415" s="39">
        <f t="shared" si="1410"/>
        <v>0</v>
      </c>
      <c r="MC415" s="39">
        <f t="shared" si="1411"/>
        <v>0</v>
      </c>
      <c r="MD415" s="39">
        <f t="shared" si="1411"/>
        <v>0</v>
      </c>
      <c r="ME415" s="39">
        <f t="shared" si="1411"/>
        <v>0</v>
      </c>
      <c r="MF415" s="39">
        <f t="shared" si="1411"/>
        <v>0</v>
      </c>
      <c r="MG415" s="39">
        <f t="shared" si="1411"/>
        <v>0</v>
      </c>
      <c r="MH415" s="39">
        <f t="shared" si="1411"/>
        <v>0</v>
      </c>
      <c r="MI415" s="39">
        <f t="shared" si="1411"/>
        <v>0</v>
      </c>
      <c r="MJ415" s="39">
        <f t="shared" si="1411"/>
        <v>0</v>
      </c>
      <c r="MK415" s="39">
        <f t="shared" si="1411"/>
        <v>0</v>
      </c>
      <c r="ML415" s="39">
        <f t="shared" si="1411"/>
        <v>0</v>
      </c>
      <c r="MM415" s="39">
        <f t="shared" si="1412"/>
        <v>0</v>
      </c>
      <c r="MN415" s="39">
        <f t="shared" si="1412"/>
        <v>0</v>
      </c>
      <c r="MO415" s="39">
        <f t="shared" si="1412"/>
        <v>0</v>
      </c>
      <c r="MP415" s="39">
        <f t="shared" si="1412"/>
        <v>0</v>
      </c>
      <c r="MQ415" s="39">
        <f t="shared" si="1412"/>
        <v>0</v>
      </c>
      <c r="MR415" s="39">
        <f t="shared" si="1412"/>
        <v>0</v>
      </c>
      <c r="MS415" s="39">
        <f t="shared" si="1412"/>
        <v>0</v>
      </c>
      <c r="MT415" s="39">
        <f t="shared" si="1412"/>
        <v>0</v>
      </c>
      <c r="MU415" s="39">
        <f t="shared" si="1412"/>
        <v>0</v>
      </c>
      <c r="MV415" s="39">
        <f t="shared" si="1412"/>
        <v>0</v>
      </c>
      <c r="MW415" s="39">
        <f t="shared" si="1413"/>
        <v>0</v>
      </c>
      <c r="MX415" s="39">
        <f t="shared" si="1413"/>
        <v>0</v>
      </c>
      <c r="MY415" s="39">
        <f t="shared" si="1413"/>
        <v>0</v>
      </c>
      <c r="MZ415" s="39">
        <f t="shared" si="1413"/>
        <v>0</v>
      </c>
      <c r="NA415" s="39">
        <f t="shared" si="1413"/>
        <v>0</v>
      </c>
      <c r="NB415" s="39">
        <f t="shared" si="1413"/>
        <v>0</v>
      </c>
      <c r="NC415" s="39">
        <f t="shared" si="1413"/>
        <v>0</v>
      </c>
      <c r="ND415" s="39">
        <f t="shared" si="1413"/>
        <v>0</v>
      </c>
      <c r="NE415" s="39">
        <f t="shared" si="1413"/>
        <v>0</v>
      </c>
      <c r="NF415" s="39">
        <f t="shared" si="1413"/>
        <v>0</v>
      </c>
      <c r="NG415" s="39">
        <f t="shared" si="1414"/>
        <v>0</v>
      </c>
      <c r="NH415" s="39">
        <f t="shared" si="1414"/>
        <v>0</v>
      </c>
      <c r="NI415" s="39">
        <f t="shared" si="1414"/>
        <v>0</v>
      </c>
      <c r="NJ415" s="39">
        <f t="shared" si="1414"/>
        <v>0</v>
      </c>
      <c r="NK415" s="39">
        <f t="shared" si="1414"/>
        <v>0</v>
      </c>
      <c r="NL415" s="39">
        <f t="shared" si="1414"/>
        <v>0</v>
      </c>
      <c r="NM415" s="39">
        <f t="shared" si="1414"/>
        <v>0</v>
      </c>
      <c r="NN415" s="39">
        <f t="shared" si="1414"/>
        <v>0</v>
      </c>
      <c r="NO415" s="39">
        <f t="shared" si="1414"/>
        <v>0</v>
      </c>
      <c r="NP415" s="39">
        <f t="shared" si="1414"/>
        <v>0</v>
      </c>
      <c r="NQ415" s="39">
        <f t="shared" si="1415"/>
        <v>0</v>
      </c>
      <c r="NR415" s="39">
        <f t="shared" si="1415"/>
        <v>0</v>
      </c>
      <c r="NS415" s="39">
        <f t="shared" si="1415"/>
        <v>0</v>
      </c>
      <c r="NT415" s="39">
        <f t="shared" si="1415"/>
        <v>0</v>
      </c>
      <c r="NU415" s="39">
        <f t="shared" si="1415"/>
        <v>0</v>
      </c>
      <c r="NV415" s="39">
        <f t="shared" si="1415"/>
        <v>0</v>
      </c>
      <c r="NW415" s="39">
        <f t="shared" si="1415"/>
        <v>0</v>
      </c>
      <c r="NX415" s="39">
        <f t="shared" si="1415"/>
        <v>0</v>
      </c>
      <c r="NY415" s="39">
        <f t="shared" si="1415"/>
        <v>0</v>
      </c>
      <c r="NZ415" s="39">
        <f t="shared" si="1415"/>
        <v>0</v>
      </c>
      <c r="OA415" s="39">
        <f t="shared" si="1416"/>
        <v>0</v>
      </c>
      <c r="OB415" s="39">
        <f t="shared" si="1416"/>
        <v>0</v>
      </c>
      <c r="OC415" s="39">
        <f t="shared" si="1416"/>
        <v>0</v>
      </c>
      <c r="OD415" s="39">
        <f t="shared" si="1416"/>
        <v>0</v>
      </c>
      <c r="OE415" s="39">
        <f t="shared" si="1416"/>
        <v>0</v>
      </c>
      <c r="OF415" s="39">
        <f t="shared" si="1416"/>
        <v>0</v>
      </c>
      <c r="OG415" s="39">
        <f t="shared" si="1416"/>
        <v>0</v>
      </c>
      <c r="OH415" s="39">
        <f t="shared" si="1416"/>
        <v>0</v>
      </c>
      <c r="OI415" s="39">
        <f t="shared" si="1416"/>
        <v>0</v>
      </c>
      <c r="OJ415" s="39">
        <f t="shared" si="1416"/>
        <v>0</v>
      </c>
      <c r="OK415" s="39">
        <f t="shared" si="1417"/>
        <v>0</v>
      </c>
      <c r="OL415" s="39">
        <f t="shared" si="1417"/>
        <v>0</v>
      </c>
      <c r="OM415" s="39">
        <f t="shared" si="1417"/>
        <v>0</v>
      </c>
      <c r="ON415" s="39">
        <f t="shared" si="1417"/>
        <v>0</v>
      </c>
      <c r="OO415" s="39">
        <f t="shared" si="1417"/>
        <v>0</v>
      </c>
      <c r="OP415" s="39">
        <f t="shared" si="1417"/>
        <v>0</v>
      </c>
      <c r="OQ415" s="39">
        <f t="shared" si="1417"/>
        <v>0</v>
      </c>
      <c r="OR415" s="39">
        <f t="shared" si="1417"/>
        <v>0</v>
      </c>
      <c r="OS415" s="39">
        <f t="shared" si="1417"/>
        <v>0</v>
      </c>
      <c r="OT415" s="39">
        <f t="shared" si="1417"/>
        <v>0</v>
      </c>
      <c r="OU415" s="39">
        <f t="shared" si="1418"/>
        <v>0</v>
      </c>
      <c r="OV415" s="39">
        <f t="shared" si="1418"/>
        <v>0</v>
      </c>
      <c r="OW415" s="39">
        <f t="shared" si="1418"/>
        <v>0</v>
      </c>
      <c r="OX415" s="39">
        <f t="shared" si="1418"/>
        <v>-1</v>
      </c>
      <c r="OY415" s="39">
        <f t="shared" si="1418"/>
        <v>1</v>
      </c>
      <c r="OZ415" s="39">
        <f t="shared" si="1418"/>
        <v>0</v>
      </c>
      <c r="PA415" s="39">
        <f t="shared" si="1418"/>
        <v>0</v>
      </c>
      <c r="PB415" s="39">
        <f t="shared" si="1418"/>
        <v>0</v>
      </c>
      <c r="PC415" s="39">
        <f t="shared" si="1418"/>
        <v>0</v>
      </c>
      <c r="PD415" s="39">
        <f t="shared" si="1418"/>
        <v>0</v>
      </c>
      <c r="PE415" s="39">
        <f t="shared" si="1419"/>
        <v>0</v>
      </c>
      <c r="PF415" s="39">
        <f t="shared" si="1419"/>
        <v>0</v>
      </c>
      <c r="PG415" s="39">
        <f t="shared" si="1419"/>
        <v>0</v>
      </c>
      <c r="PH415" s="39">
        <f t="shared" si="1419"/>
        <v>0</v>
      </c>
      <c r="PI415" s="39">
        <f t="shared" si="1419"/>
        <v>0</v>
      </c>
      <c r="PJ415" s="39">
        <f t="shared" si="1419"/>
        <v>0</v>
      </c>
      <c r="PK415" s="39">
        <f t="shared" si="1419"/>
        <v>0</v>
      </c>
      <c r="PL415" s="39">
        <f t="shared" si="1419"/>
        <v>0</v>
      </c>
      <c r="PM415" s="39">
        <f t="shared" si="1419"/>
        <v>0</v>
      </c>
      <c r="PN415" s="39">
        <f t="shared" si="1419"/>
        <v>0</v>
      </c>
      <c r="PO415" s="39">
        <f t="shared" si="1420"/>
        <v>0</v>
      </c>
      <c r="PP415" s="39">
        <f t="shared" si="1420"/>
        <v>0</v>
      </c>
      <c r="PQ415" s="39">
        <f t="shared" si="1420"/>
        <v>0</v>
      </c>
      <c r="PR415" s="39">
        <f t="shared" si="1420"/>
        <v>0</v>
      </c>
      <c r="PS415" s="39">
        <f t="shared" si="1420"/>
        <v>0</v>
      </c>
      <c r="PT415" s="39">
        <f t="shared" si="1420"/>
        <v>0</v>
      </c>
      <c r="PU415" s="39">
        <f t="shared" si="1420"/>
        <v>0</v>
      </c>
      <c r="PV415" s="39">
        <f t="shared" si="1420"/>
        <v>0</v>
      </c>
      <c r="PW415" s="39">
        <f t="shared" si="1420"/>
        <v>0</v>
      </c>
      <c r="PX415" s="39">
        <f t="shared" si="1420"/>
        <v>0</v>
      </c>
      <c r="PY415" s="39">
        <f t="shared" si="1421"/>
        <v>0</v>
      </c>
      <c r="PZ415" s="39">
        <f t="shared" si="1421"/>
        <v>0</v>
      </c>
      <c r="QA415" s="39">
        <f t="shared" si="1421"/>
        <v>0</v>
      </c>
      <c r="QB415" s="39">
        <f t="shared" si="1421"/>
        <v>0</v>
      </c>
      <c r="QC415" s="39">
        <f t="shared" si="1421"/>
        <v>0</v>
      </c>
      <c r="QD415" s="39">
        <f t="shared" si="1421"/>
        <v>0</v>
      </c>
      <c r="QE415" s="39">
        <f t="shared" si="1421"/>
        <v>0</v>
      </c>
      <c r="QF415" s="39">
        <f t="shared" si="1421"/>
        <v>0</v>
      </c>
      <c r="QG415" s="39">
        <f t="shared" si="1421"/>
        <v>0</v>
      </c>
      <c r="QH415" s="39">
        <f t="shared" si="1421"/>
        <v>0</v>
      </c>
      <c r="QI415" s="39">
        <f t="shared" si="1422"/>
        <v>0</v>
      </c>
      <c r="QJ415" s="39">
        <f t="shared" si="1422"/>
        <v>0</v>
      </c>
      <c r="QK415" s="39">
        <f t="shared" si="1422"/>
        <v>0</v>
      </c>
      <c r="QL415" s="39">
        <f t="shared" si="1422"/>
        <v>0</v>
      </c>
      <c r="QM415" s="39">
        <f t="shared" si="1422"/>
        <v>0</v>
      </c>
      <c r="QN415" s="39">
        <f t="shared" si="1422"/>
        <v>0</v>
      </c>
      <c r="QO415" s="39">
        <f t="shared" si="1422"/>
        <v>0</v>
      </c>
      <c r="QP415" s="39">
        <f t="shared" si="1422"/>
        <v>0</v>
      </c>
      <c r="QQ415" s="39">
        <f t="shared" si="1422"/>
        <v>0</v>
      </c>
      <c r="QR415" s="39">
        <f t="shared" si="1422"/>
        <v>0</v>
      </c>
      <c r="QS415" s="39">
        <f t="shared" si="1423"/>
        <v>0</v>
      </c>
      <c r="QT415" s="39">
        <f t="shared" si="1423"/>
        <v>0</v>
      </c>
      <c r="QU415" s="39">
        <f t="shared" si="1423"/>
        <v>0</v>
      </c>
      <c r="QV415" s="39">
        <f t="shared" si="1423"/>
        <v>0</v>
      </c>
      <c r="QW415" s="39">
        <f t="shared" si="1423"/>
        <v>0</v>
      </c>
      <c r="QX415" s="39">
        <f t="shared" si="1423"/>
        <v>0</v>
      </c>
      <c r="QY415" s="39">
        <f t="shared" si="1423"/>
        <v>0</v>
      </c>
      <c r="QZ415" s="39">
        <f t="shared" si="1423"/>
        <v>0</v>
      </c>
      <c r="RA415" s="39">
        <f t="shared" si="1423"/>
        <v>0</v>
      </c>
      <c r="RB415" s="39">
        <f t="shared" si="1423"/>
        <v>0</v>
      </c>
      <c r="RC415" s="39">
        <f t="shared" si="1424"/>
        <v>0</v>
      </c>
      <c r="RD415" s="39">
        <f t="shared" si="1424"/>
        <v>0</v>
      </c>
      <c r="RE415" s="39">
        <f t="shared" si="1424"/>
        <v>0</v>
      </c>
      <c r="RF415" s="39">
        <f t="shared" si="1424"/>
        <v>0</v>
      </c>
      <c r="RG415" s="39">
        <f t="shared" si="1424"/>
        <v>0</v>
      </c>
      <c r="RH415" s="39">
        <f t="shared" si="1424"/>
        <v>0</v>
      </c>
      <c r="RI415" s="39">
        <f t="shared" si="1424"/>
        <v>0</v>
      </c>
      <c r="RJ415" s="39">
        <f t="shared" si="1424"/>
        <v>0</v>
      </c>
      <c r="RK415" s="39">
        <f t="shared" si="1424"/>
        <v>0</v>
      </c>
      <c r="RL415" s="39">
        <f t="shared" si="1424"/>
        <v>0</v>
      </c>
      <c r="RM415" s="39">
        <f t="shared" si="1425"/>
        <v>0</v>
      </c>
      <c r="RN415" s="39">
        <f t="shared" si="1425"/>
        <v>0</v>
      </c>
      <c r="RO415" s="39">
        <f t="shared" si="1425"/>
        <v>0</v>
      </c>
      <c r="RP415" s="39">
        <f t="shared" si="1425"/>
        <v>0</v>
      </c>
      <c r="RQ415" s="39">
        <f t="shared" si="1425"/>
        <v>0</v>
      </c>
      <c r="RR415" s="39">
        <f t="shared" si="1425"/>
        <v>0</v>
      </c>
      <c r="RS415" s="39">
        <f t="shared" si="1425"/>
        <v>0</v>
      </c>
      <c r="RT415" s="39">
        <f t="shared" si="1425"/>
        <v>0</v>
      </c>
      <c r="RU415" s="39">
        <f t="shared" si="1425"/>
        <v>0</v>
      </c>
      <c r="RV415" s="39">
        <f t="shared" si="1425"/>
        <v>0</v>
      </c>
      <c r="RW415" s="39">
        <f t="shared" si="1426"/>
        <v>0</v>
      </c>
      <c r="RX415" s="39">
        <f t="shared" si="1426"/>
        <v>0</v>
      </c>
      <c r="RY415" s="39">
        <f t="shared" si="1426"/>
        <v>0</v>
      </c>
      <c r="RZ415" s="39">
        <f t="shared" si="1426"/>
        <v>0</v>
      </c>
      <c r="SA415" s="39">
        <f t="shared" si="1426"/>
        <v>0</v>
      </c>
      <c r="SB415" s="39">
        <f t="shared" si="1426"/>
        <v>0</v>
      </c>
      <c r="SC415" s="39">
        <f t="shared" si="1426"/>
        <v>0</v>
      </c>
      <c r="SD415" s="39">
        <f t="shared" si="1426"/>
        <v>0</v>
      </c>
      <c r="SE415" s="39">
        <f t="shared" si="1426"/>
        <v>0</v>
      </c>
      <c r="SF415" s="39">
        <f t="shared" si="1426"/>
        <v>0</v>
      </c>
      <c r="SG415" s="39">
        <f t="shared" si="1427"/>
        <v>0</v>
      </c>
      <c r="SH415" s="39">
        <f t="shared" si="1427"/>
        <v>0</v>
      </c>
      <c r="SI415" s="39">
        <f t="shared" si="1427"/>
        <v>0</v>
      </c>
      <c r="SJ415" s="39">
        <f t="shared" si="1427"/>
        <v>0</v>
      </c>
      <c r="SK415" s="39">
        <f t="shared" si="1427"/>
        <v>0</v>
      </c>
      <c r="SL415" s="39">
        <f t="shared" si="1427"/>
        <v>0</v>
      </c>
      <c r="SM415" s="39">
        <f t="shared" si="1427"/>
        <v>0</v>
      </c>
      <c r="SN415" s="39">
        <f t="shared" si="1427"/>
        <v>0</v>
      </c>
      <c r="SO415" s="39">
        <f t="shared" si="1427"/>
        <v>0</v>
      </c>
      <c r="SP415" s="39">
        <f t="shared" si="1427"/>
        <v>0</v>
      </c>
      <c r="SR415" s="103">
        <v>0</v>
      </c>
    </row>
    <row r="416" spans="3:512" x14ac:dyDescent="0.2">
      <c r="C416" s="138">
        <f>C305</f>
        <v>2.1373737373737373E-3</v>
      </c>
      <c r="F416" s="3">
        <f t="shared" si="1367"/>
        <v>406</v>
      </c>
      <c r="G416" s="91" t="s">
        <v>123</v>
      </c>
      <c r="H416" s="91" t="s">
        <v>371</v>
      </c>
      <c r="I416" s="91" t="s">
        <v>369</v>
      </c>
      <c r="J416" s="95" t="s">
        <v>767</v>
      </c>
      <c r="K416" s="124">
        <f t="shared" si="1363"/>
        <v>0</v>
      </c>
      <c r="L416" s="124">
        <f t="shared" si="1432"/>
        <v>0</v>
      </c>
      <c r="M416" s="124">
        <f t="shared" si="1432"/>
        <v>0</v>
      </c>
      <c r="N416" s="124">
        <f t="shared" si="1432"/>
        <v>0</v>
      </c>
      <c r="O416" s="124">
        <f t="shared" si="1432"/>
        <v>0</v>
      </c>
      <c r="P416" s="124">
        <f t="shared" si="1432"/>
        <v>0</v>
      </c>
      <c r="Q416" s="124">
        <f t="shared" si="1432"/>
        <v>0</v>
      </c>
      <c r="R416" s="124">
        <f t="shared" si="1432"/>
        <v>0</v>
      </c>
      <c r="S416" s="124">
        <f t="shared" si="1432"/>
        <v>0</v>
      </c>
      <c r="T416" s="124">
        <f t="shared" si="1432"/>
        <v>0</v>
      </c>
      <c r="U416" s="124">
        <f t="shared" si="1432"/>
        <v>0</v>
      </c>
      <c r="V416" s="124">
        <f t="shared" si="1432"/>
        <v>0</v>
      </c>
      <c r="W416" s="124">
        <f t="shared" si="1432"/>
        <v>0</v>
      </c>
      <c r="X416" s="124">
        <f t="shared" si="1432"/>
        <v>0</v>
      </c>
      <c r="Y416" s="124">
        <f t="shared" si="1432"/>
        <v>0</v>
      </c>
      <c r="Z416" s="124">
        <f t="shared" si="1432"/>
        <v>0</v>
      </c>
      <c r="AA416" s="124">
        <f t="shared" si="1432"/>
        <v>0</v>
      </c>
      <c r="AB416" s="124">
        <f t="shared" si="1432"/>
        <v>0</v>
      </c>
      <c r="AC416" s="124">
        <f t="shared" si="1432"/>
        <v>0</v>
      </c>
      <c r="AD416" s="124">
        <f t="shared" si="1432"/>
        <v>0</v>
      </c>
      <c r="AE416" s="124">
        <f t="shared" si="1432"/>
        <v>0</v>
      </c>
      <c r="AF416" s="124">
        <f t="shared" si="1432"/>
        <v>0</v>
      </c>
      <c r="AG416" s="124">
        <f t="shared" si="1432"/>
        <v>0</v>
      </c>
      <c r="AH416" s="124">
        <f t="shared" si="1432"/>
        <v>0</v>
      </c>
      <c r="AI416" s="124">
        <f t="shared" si="1432"/>
        <v>0</v>
      </c>
      <c r="AJ416" s="124">
        <f t="shared" si="1432"/>
        <v>0</v>
      </c>
      <c r="AK416" s="124">
        <f t="shared" si="1432"/>
        <v>0</v>
      </c>
      <c r="AL416" s="124">
        <f t="shared" si="1432"/>
        <v>0</v>
      </c>
      <c r="AM416" s="124">
        <f t="shared" si="1432"/>
        <v>0</v>
      </c>
      <c r="AN416" s="124">
        <f t="shared" si="1432"/>
        <v>0</v>
      </c>
      <c r="AO416" s="124">
        <f t="shared" si="1432"/>
        <v>0</v>
      </c>
      <c r="AP416" s="124">
        <f t="shared" si="1432"/>
        <v>0</v>
      </c>
      <c r="AQ416" s="124">
        <f t="shared" si="1432"/>
        <v>0</v>
      </c>
      <c r="AR416" s="124">
        <f t="shared" si="1432"/>
        <v>0</v>
      </c>
      <c r="AS416" s="124">
        <f t="shared" si="1432"/>
        <v>0</v>
      </c>
      <c r="AT416" s="124">
        <f t="shared" si="1432"/>
        <v>0</v>
      </c>
      <c r="AU416" s="124">
        <f t="shared" si="1432"/>
        <v>0</v>
      </c>
      <c r="AV416" s="124">
        <f t="shared" si="1432"/>
        <v>0</v>
      </c>
      <c r="AW416" s="124">
        <f t="shared" si="1432"/>
        <v>0</v>
      </c>
      <c r="AX416" s="124">
        <f t="shared" si="1432"/>
        <v>0</v>
      </c>
      <c r="AY416" s="124">
        <f t="shared" si="1432"/>
        <v>0</v>
      </c>
      <c r="AZ416" s="124">
        <f t="shared" si="1432"/>
        <v>0</v>
      </c>
      <c r="BA416" s="124">
        <f t="shared" si="1432"/>
        <v>0</v>
      </c>
      <c r="BB416" s="124">
        <f t="shared" si="1432"/>
        <v>0</v>
      </c>
      <c r="BC416" s="124">
        <f t="shared" si="1432"/>
        <v>0</v>
      </c>
      <c r="BD416" s="124">
        <f t="shared" si="1432"/>
        <v>0</v>
      </c>
      <c r="BE416" s="124">
        <f t="shared" si="1432"/>
        <v>0</v>
      </c>
      <c r="BF416" s="124">
        <f t="shared" si="1432"/>
        <v>0</v>
      </c>
      <c r="BG416" s="124">
        <f t="shared" si="1432"/>
        <v>0</v>
      </c>
      <c r="BH416" s="124">
        <f t="shared" si="1432"/>
        <v>0</v>
      </c>
      <c r="BI416" s="124">
        <f t="shared" si="1432"/>
        <v>0</v>
      </c>
      <c r="BJ416" s="124">
        <f t="shared" si="1432"/>
        <v>0</v>
      </c>
      <c r="BK416" s="124">
        <f t="shared" si="1432"/>
        <v>0</v>
      </c>
      <c r="BL416" s="124">
        <f t="shared" si="1432"/>
        <v>0</v>
      </c>
      <c r="BM416" s="124">
        <f t="shared" si="1432"/>
        <v>0</v>
      </c>
      <c r="BN416" s="124">
        <f t="shared" si="1432"/>
        <v>0</v>
      </c>
      <c r="BO416" s="124">
        <f t="shared" si="1432"/>
        <v>0</v>
      </c>
      <c r="BP416" s="124">
        <f t="shared" si="1432"/>
        <v>0</v>
      </c>
      <c r="BQ416" s="124">
        <f t="shared" si="1432"/>
        <v>0</v>
      </c>
      <c r="BR416" s="124">
        <f t="shared" si="1432"/>
        <v>0</v>
      </c>
      <c r="BS416" s="124">
        <f t="shared" si="1432"/>
        <v>0</v>
      </c>
      <c r="BT416" s="124">
        <f t="shared" si="1432"/>
        <v>0</v>
      </c>
      <c r="BU416" s="124">
        <f t="shared" si="1432"/>
        <v>0</v>
      </c>
      <c r="BV416" s="124">
        <f t="shared" si="1432"/>
        <v>0</v>
      </c>
      <c r="BW416" s="124">
        <f t="shared" si="1432"/>
        <v>0</v>
      </c>
      <c r="BX416" s="124">
        <f t="shared" si="1430"/>
        <v>0</v>
      </c>
      <c r="BY416" s="124">
        <f t="shared" si="1430"/>
        <v>0</v>
      </c>
      <c r="BZ416" s="124">
        <f t="shared" si="1430"/>
        <v>0</v>
      </c>
      <c r="CA416" s="124">
        <f t="shared" si="1430"/>
        <v>0</v>
      </c>
      <c r="CB416" s="124">
        <f t="shared" si="1430"/>
        <v>0</v>
      </c>
      <c r="CC416" s="124">
        <f t="shared" si="1430"/>
        <v>0</v>
      </c>
      <c r="CD416" s="124">
        <f t="shared" si="1430"/>
        <v>0</v>
      </c>
      <c r="CE416" s="124">
        <f t="shared" si="1430"/>
        <v>0</v>
      </c>
      <c r="CF416" s="124">
        <f t="shared" si="1430"/>
        <v>0</v>
      </c>
      <c r="CG416" s="124">
        <f t="shared" si="1430"/>
        <v>0</v>
      </c>
      <c r="CH416" s="124">
        <f t="shared" si="1430"/>
        <v>0</v>
      </c>
      <c r="CI416" s="124">
        <f t="shared" si="1430"/>
        <v>0</v>
      </c>
      <c r="CJ416" s="124">
        <f t="shared" si="1430"/>
        <v>0</v>
      </c>
      <c r="CK416" s="124">
        <f t="shared" si="1430"/>
        <v>0</v>
      </c>
      <c r="CL416" s="124">
        <f t="shared" si="1430"/>
        <v>0</v>
      </c>
      <c r="CM416" s="124">
        <f t="shared" si="1430"/>
        <v>0</v>
      </c>
      <c r="CN416" s="124">
        <f t="shared" si="1430"/>
        <v>0</v>
      </c>
      <c r="CO416" s="124">
        <f t="shared" si="1430"/>
        <v>0</v>
      </c>
      <c r="CP416" s="124">
        <f t="shared" si="1430"/>
        <v>0</v>
      </c>
      <c r="CQ416" s="124">
        <f t="shared" si="1430"/>
        <v>0</v>
      </c>
      <c r="CR416" s="124">
        <f t="shared" si="1430"/>
        <v>0</v>
      </c>
      <c r="CS416" s="124">
        <f t="shared" si="1430"/>
        <v>0</v>
      </c>
      <c r="CT416" s="124">
        <f t="shared" si="1430"/>
        <v>0</v>
      </c>
      <c r="CU416" s="124">
        <f t="shared" si="1430"/>
        <v>0</v>
      </c>
      <c r="CV416" s="124">
        <f t="shared" si="1430"/>
        <v>0</v>
      </c>
      <c r="CW416" s="124">
        <f t="shared" si="1430"/>
        <v>0</v>
      </c>
      <c r="CX416" s="124">
        <f t="shared" si="1430"/>
        <v>0</v>
      </c>
      <c r="CY416" s="124">
        <f t="shared" si="1430"/>
        <v>0</v>
      </c>
      <c r="CZ416" s="124">
        <f t="shared" si="1430"/>
        <v>0</v>
      </c>
      <c r="DA416" s="124">
        <f t="shared" si="1430"/>
        <v>0</v>
      </c>
      <c r="DB416" s="124">
        <f t="shared" si="1430"/>
        <v>0</v>
      </c>
      <c r="DC416" s="124">
        <f t="shared" si="1430"/>
        <v>0</v>
      </c>
      <c r="DD416" s="124">
        <f t="shared" si="1430"/>
        <v>0</v>
      </c>
      <c r="DE416" s="124">
        <f t="shared" si="1430"/>
        <v>0</v>
      </c>
      <c r="DF416" s="124">
        <f t="shared" si="1430"/>
        <v>0</v>
      </c>
      <c r="DG416" s="124">
        <f t="shared" si="1430"/>
        <v>0</v>
      </c>
      <c r="DH416" s="124">
        <f t="shared" si="1430"/>
        <v>0</v>
      </c>
      <c r="DI416" s="124">
        <f t="shared" si="1430"/>
        <v>0</v>
      </c>
      <c r="DJ416" s="124">
        <f t="shared" si="1430"/>
        <v>0</v>
      </c>
      <c r="DK416" s="124">
        <f t="shared" si="1430"/>
        <v>0</v>
      </c>
      <c r="DL416" s="124">
        <f t="shared" si="1430"/>
        <v>0</v>
      </c>
      <c r="DM416" s="124">
        <f t="shared" si="1430"/>
        <v>0</v>
      </c>
      <c r="DN416" s="124">
        <f t="shared" si="1430"/>
        <v>0</v>
      </c>
      <c r="DO416" s="124">
        <f t="shared" si="1430"/>
        <v>0</v>
      </c>
      <c r="DP416" s="124">
        <f t="shared" si="1430"/>
        <v>0</v>
      </c>
      <c r="DQ416" s="124">
        <f t="shared" si="1430"/>
        <v>0</v>
      </c>
      <c r="DR416" s="124">
        <f t="shared" si="1430"/>
        <v>0</v>
      </c>
      <c r="DS416" s="124">
        <f t="shared" si="1430"/>
        <v>0</v>
      </c>
      <c r="DT416" s="124">
        <f t="shared" si="1430"/>
        <v>0</v>
      </c>
      <c r="DU416" s="124">
        <f t="shared" si="1430"/>
        <v>0</v>
      </c>
      <c r="DV416" s="124">
        <f t="shared" si="1430"/>
        <v>0</v>
      </c>
      <c r="DW416" s="124">
        <f t="shared" si="1430"/>
        <v>0</v>
      </c>
      <c r="DX416" s="124">
        <f t="shared" si="1430"/>
        <v>0</v>
      </c>
      <c r="DY416" s="124">
        <f t="shared" si="1430"/>
        <v>0</v>
      </c>
      <c r="DZ416" s="124">
        <f t="shared" si="1430"/>
        <v>0</v>
      </c>
      <c r="EA416" s="124">
        <f t="shared" si="1430"/>
        <v>0</v>
      </c>
      <c r="EB416" s="124">
        <f t="shared" si="1430"/>
        <v>0</v>
      </c>
      <c r="EC416" s="124">
        <f t="shared" si="1430"/>
        <v>0</v>
      </c>
      <c r="ED416" s="124">
        <f t="shared" si="1430"/>
        <v>0</v>
      </c>
      <c r="EE416" s="124">
        <f t="shared" si="1430"/>
        <v>0</v>
      </c>
      <c r="EF416" s="124">
        <f t="shared" si="1430"/>
        <v>0</v>
      </c>
      <c r="EG416" s="124">
        <f t="shared" si="1430"/>
        <v>0</v>
      </c>
      <c r="EH416" s="124">
        <f t="shared" si="1430"/>
        <v>0</v>
      </c>
      <c r="EI416" s="124">
        <f t="shared" si="1431"/>
        <v>0</v>
      </c>
      <c r="EJ416" s="124">
        <f t="shared" si="1431"/>
        <v>0</v>
      </c>
      <c r="EK416" s="124">
        <f t="shared" si="1431"/>
        <v>0</v>
      </c>
      <c r="EL416" s="124">
        <f t="shared" si="1431"/>
        <v>0</v>
      </c>
      <c r="EM416" s="124">
        <f t="shared" si="1431"/>
        <v>0</v>
      </c>
      <c r="EN416" s="124">
        <f t="shared" si="1431"/>
        <v>0</v>
      </c>
      <c r="EO416" s="124">
        <f t="shared" si="1431"/>
        <v>0</v>
      </c>
      <c r="EP416" s="124">
        <f t="shared" si="1431"/>
        <v>0</v>
      </c>
      <c r="EQ416" s="124">
        <f t="shared" si="1431"/>
        <v>0</v>
      </c>
      <c r="ER416" s="124">
        <f t="shared" si="1431"/>
        <v>0</v>
      </c>
      <c r="ES416" s="124">
        <f t="shared" si="1431"/>
        <v>0</v>
      </c>
      <c r="ET416" s="124">
        <f t="shared" si="1431"/>
        <v>0</v>
      </c>
      <c r="EU416" s="124">
        <f t="shared" si="1431"/>
        <v>0</v>
      </c>
      <c r="EV416" s="124">
        <f t="shared" si="1431"/>
        <v>0</v>
      </c>
      <c r="EW416" s="124">
        <f t="shared" si="1431"/>
        <v>0</v>
      </c>
      <c r="EX416" s="124">
        <f t="shared" si="1431"/>
        <v>0</v>
      </c>
      <c r="EY416" s="124">
        <f t="shared" si="1431"/>
        <v>0</v>
      </c>
      <c r="EZ416" s="124">
        <f t="shared" si="1431"/>
        <v>0</v>
      </c>
      <c r="FA416" s="124">
        <f t="shared" si="1431"/>
        <v>0</v>
      </c>
      <c r="FB416" s="124">
        <f t="shared" si="1431"/>
        <v>0</v>
      </c>
      <c r="FC416" s="124">
        <f t="shared" si="1431"/>
        <v>0</v>
      </c>
      <c r="FD416" s="124">
        <f t="shared" si="1431"/>
        <v>0</v>
      </c>
      <c r="FE416" s="124">
        <f t="shared" si="1431"/>
        <v>0</v>
      </c>
      <c r="FF416" s="124">
        <f t="shared" si="1431"/>
        <v>0</v>
      </c>
      <c r="FG416" s="124">
        <f t="shared" si="1431"/>
        <v>0</v>
      </c>
      <c r="FH416" s="124">
        <f t="shared" si="1431"/>
        <v>0</v>
      </c>
      <c r="FI416" s="124">
        <f t="shared" si="1431"/>
        <v>0</v>
      </c>
      <c r="FJ416" s="124">
        <f t="shared" si="1431"/>
        <v>0</v>
      </c>
      <c r="FK416" s="124">
        <f t="shared" si="1431"/>
        <v>0</v>
      </c>
      <c r="FL416" s="124">
        <f t="shared" si="1431"/>
        <v>0</v>
      </c>
      <c r="FM416" s="124">
        <f t="shared" si="1431"/>
        <v>0</v>
      </c>
      <c r="FN416" s="124">
        <f t="shared" si="1431"/>
        <v>0</v>
      </c>
      <c r="FO416" s="124">
        <f t="shared" si="1431"/>
        <v>0</v>
      </c>
      <c r="FP416" s="124">
        <f t="shared" si="1431"/>
        <v>0</v>
      </c>
      <c r="FQ416" s="124">
        <f t="shared" si="1431"/>
        <v>0</v>
      </c>
      <c r="FR416" s="124">
        <f t="shared" si="1431"/>
        <v>0</v>
      </c>
      <c r="FS416" s="124">
        <f t="shared" si="1431"/>
        <v>0</v>
      </c>
      <c r="FT416" s="124">
        <f t="shared" si="1431"/>
        <v>0</v>
      </c>
      <c r="FU416" s="124">
        <f t="shared" si="1431"/>
        <v>0</v>
      </c>
      <c r="FV416" s="124">
        <f t="shared" si="1431"/>
        <v>0</v>
      </c>
      <c r="FW416" s="124">
        <f t="shared" si="1431"/>
        <v>0</v>
      </c>
      <c r="FX416" s="124">
        <f t="shared" si="1431"/>
        <v>0</v>
      </c>
      <c r="FY416" s="124">
        <f t="shared" si="1431"/>
        <v>0</v>
      </c>
      <c r="FZ416" s="124">
        <f t="shared" si="1431"/>
        <v>0</v>
      </c>
      <c r="GA416" s="124">
        <f t="shared" si="1431"/>
        <v>0</v>
      </c>
      <c r="GB416" s="124">
        <f t="shared" si="1431"/>
        <v>0</v>
      </c>
      <c r="GC416" s="124">
        <f t="shared" si="1431"/>
        <v>0</v>
      </c>
      <c r="GD416" s="124">
        <f t="shared" si="1431"/>
        <v>0</v>
      </c>
      <c r="GE416" s="124">
        <f t="shared" si="1431"/>
        <v>0</v>
      </c>
      <c r="GF416" s="124">
        <f t="shared" si="1431"/>
        <v>0</v>
      </c>
      <c r="GG416" s="124">
        <f t="shared" si="1431"/>
        <v>0</v>
      </c>
      <c r="GH416" s="124">
        <f t="shared" si="1431"/>
        <v>0</v>
      </c>
      <c r="GI416" s="124">
        <f t="shared" si="1431"/>
        <v>0</v>
      </c>
      <c r="GJ416" s="124">
        <f t="shared" si="1431"/>
        <v>0</v>
      </c>
      <c r="GK416" s="124">
        <f t="shared" si="1431"/>
        <v>0</v>
      </c>
      <c r="GL416" s="124">
        <f t="shared" si="1431"/>
        <v>0</v>
      </c>
      <c r="GM416" s="124">
        <f t="shared" si="1431"/>
        <v>0</v>
      </c>
      <c r="GN416" s="124">
        <f t="shared" si="1431"/>
        <v>0</v>
      </c>
      <c r="GO416" s="124">
        <f t="shared" si="1431"/>
        <v>0</v>
      </c>
      <c r="GP416" s="124">
        <f t="shared" si="1431"/>
        <v>0</v>
      </c>
      <c r="GQ416" s="124">
        <f t="shared" si="1431"/>
        <v>0</v>
      </c>
      <c r="GR416" s="124">
        <f t="shared" si="1431"/>
        <v>0</v>
      </c>
      <c r="GS416" s="124">
        <f t="shared" si="1431"/>
        <v>0</v>
      </c>
      <c r="GT416" s="124">
        <f t="shared" ref="GT416:JE419" si="1435">IF(AND($G416="I",GT$9=$I416),1,IF(AND($G416="I",GT$8=$I416),-1,IF(AND($G416="V",GT$8=$H416,GT$9=$I416),IF(LEFT($H416,1)=LEFT($I416,1), $C416,$D416),0)))</f>
        <v>0</v>
      </c>
      <c r="GU416" s="124">
        <f t="shared" si="1435"/>
        <v>0</v>
      </c>
      <c r="GV416" s="124">
        <f t="shared" si="1435"/>
        <v>0</v>
      </c>
      <c r="GW416" s="124">
        <f t="shared" si="1435"/>
        <v>0</v>
      </c>
      <c r="GX416" s="124">
        <f t="shared" si="1435"/>
        <v>0</v>
      </c>
      <c r="GY416" s="124">
        <f t="shared" si="1435"/>
        <v>0</v>
      </c>
      <c r="GZ416" s="124">
        <f t="shared" si="1435"/>
        <v>0</v>
      </c>
      <c r="HA416" s="124">
        <f t="shared" si="1435"/>
        <v>0</v>
      </c>
      <c r="HB416" s="124">
        <f t="shared" si="1435"/>
        <v>0</v>
      </c>
      <c r="HC416" s="124">
        <f t="shared" si="1435"/>
        <v>0</v>
      </c>
      <c r="HD416" s="124">
        <f t="shared" si="1435"/>
        <v>0</v>
      </c>
      <c r="HE416" s="124">
        <f t="shared" si="1435"/>
        <v>0</v>
      </c>
      <c r="HF416" s="124">
        <f t="shared" si="1435"/>
        <v>0</v>
      </c>
      <c r="HG416" s="124">
        <f t="shared" si="1435"/>
        <v>0</v>
      </c>
      <c r="HH416" s="124">
        <f t="shared" si="1435"/>
        <v>2.1373737373737373E-3</v>
      </c>
      <c r="HI416" s="124">
        <f t="shared" si="1435"/>
        <v>0</v>
      </c>
      <c r="HJ416" s="124">
        <f t="shared" si="1435"/>
        <v>0</v>
      </c>
      <c r="HK416" s="124">
        <f t="shared" si="1435"/>
        <v>0</v>
      </c>
      <c r="HL416" s="124">
        <f t="shared" si="1435"/>
        <v>0</v>
      </c>
      <c r="HM416" s="124">
        <f t="shared" si="1435"/>
        <v>0</v>
      </c>
      <c r="HN416" s="124">
        <f t="shared" si="1435"/>
        <v>0</v>
      </c>
      <c r="HO416" s="124">
        <f t="shared" si="1435"/>
        <v>0</v>
      </c>
      <c r="HP416" s="124">
        <f t="shared" si="1435"/>
        <v>0</v>
      </c>
      <c r="HQ416" s="124">
        <f t="shared" si="1435"/>
        <v>0</v>
      </c>
      <c r="HR416" s="124">
        <f t="shared" si="1435"/>
        <v>0</v>
      </c>
      <c r="HS416" s="124">
        <f t="shared" si="1435"/>
        <v>0</v>
      </c>
      <c r="HT416" s="124">
        <f t="shared" si="1435"/>
        <v>0</v>
      </c>
      <c r="HU416" s="124">
        <f t="shared" si="1435"/>
        <v>0</v>
      </c>
      <c r="HV416" s="124">
        <f t="shared" si="1435"/>
        <v>0</v>
      </c>
      <c r="HW416" s="124">
        <f t="shared" si="1435"/>
        <v>0</v>
      </c>
      <c r="HX416" s="124">
        <f t="shared" si="1435"/>
        <v>0</v>
      </c>
      <c r="HY416" s="124">
        <f t="shared" si="1435"/>
        <v>0</v>
      </c>
      <c r="HZ416" s="124">
        <f t="shared" si="1435"/>
        <v>0</v>
      </c>
      <c r="IA416" s="124">
        <f t="shared" si="1435"/>
        <v>0</v>
      </c>
      <c r="IB416" s="124">
        <f t="shared" si="1435"/>
        <v>0</v>
      </c>
      <c r="IC416" s="124">
        <f t="shared" si="1435"/>
        <v>0</v>
      </c>
      <c r="ID416" s="124">
        <f t="shared" si="1435"/>
        <v>0</v>
      </c>
      <c r="IE416" s="124">
        <f t="shared" si="1435"/>
        <v>0</v>
      </c>
      <c r="IF416" s="124">
        <f t="shared" si="1435"/>
        <v>0</v>
      </c>
      <c r="IG416" s="124">
        <f t="shared" si="1435"/>
        <v>0</v>
      </c>
      <c r="IH416" s="124">
        <f t="shared" si="1435"/>
        <v>0</v>
      </c>
      <c r="II416" s="124">
        <f t="shared" si="1435"/>
        <v>0</v>
      </c>
      <c r="IJ416" s="124">
        <f t="shared" si="1435"/>
        <v>0</v>
      </c>
      <c r="IK416" s="124">
        <f t="shared" si="1435"/>
        <v>0</v>
      </c>
      <c r="IL416" s="124">
        <f t="shared" si="1435"/>
        <v>0</v>
      </c>
      <c r="IM416" s="124">
        <f t="shared" si="1435"/>
        <v>0</v>
      </c>
      <c r="IN416" s="124">
        <f t="shared" si="1435"/>
        <v>0</v>
      </c>
      <c r="IO416" s="124">
        <f t="shared" si="1435"/>
        <v>0</v>
      </c>
      <c r="IP416" s="124">
        <f t="shared" si="1435"/>
        <v>0</v>
      </c>
      <c r="IQ416" s="124">
        <f t="shared" si="1435"/>
        <v>0</v>
      </c>
      <c r="IR416" s="124">
        <f t="shared" si="1435"/>
        <v>0</v>
      </c>
      <c r="IS416" s="124">
        <f t="shared" si="1435"/>
        <v>0</v>
      </c>
      <c r="IT416" s="124">
        <f t="shared" si="1435"/>
        <v>0</v>
      </c>
      <c r="IU416" s="124">
        <f t="shared" si="1435"/>
        <v>0</v>
      </c>
      <c r="IV416" s="124">
        <f t="shared" si="1435"/>
        <v>0</v>
      </c>
      <c r="IW416" s="124">
        <f t="shared" si="1435"/>
        <v>0</v>
      </c>
      <c r="IX416" s="124">
        <f t="shared" si="1435"/>
        <v>0</v>
      </c>
      <c r="IY416" s="124">
        <f t="shared" si="1435"/>
        <v>0</v>
      </c>
      <c r="IZ416" s="124">
        <f t="shared" si="1435"/>
        <v>0</v>
      </c>
      <c r="JA416" s="124">
        <f t="shared" si="1435"/>
        <v>0</v>
      </c>
      <c r="JB416" s="124">
        <f t="shared" si="1435"/>
        <v>0</v>
      </c>
      <c r="JC416" s="124">
        <f t="shared" si="1435"/>
        <v>0</v>
      </c>
      <c r="JD416" s="124">
        <f t="shared" si="1435"/>
        <v>0</v>
      </c>
      <c r="JE416" s="124">
        <f t="shared" si="1435"/>
        <v>0</v>
      </c>
      <c r="JF416" s="124">
        <f t="shared" ref="JF416:KX421" si="1436">IF(AND($G416="I",JF$9=$I416),1,IF(AND($G416="I",JF$8=$I416),-1,IF(AND($G416="V",JF$8=$H416,JF$9=$I416),IF(LEFT($H416,1)=LEFT($I416,1), $C416,$D416),0)))</f>
        <v>0</v>
      </c>
      <c r="JG416" s="124">
        <f t="shared" si="1436"/>
        <v>0</v>
      </c>
      <c r="JH416" s="124">
        <f t="shared" si="1436"/>
        <v>0</v>
      </c>
      <c r="JI416" s="124">
        <f t="shared" si="1436"/>
        <v>0</v>
      </c>
      <c r="JJ416" s="124">
        <f t="shared" si="1436"/>
        <v>0</v>
      </c>
      <c r="JK416" s="124">
        <f t="shared" si="1436"/>
        <v>0</v>
      </c>
      <c r="JL416" s="124">
        <f t="shared" si="1436"/>
        <v>0</v>
      </c>
      <c r="JM416" s="124">
        <f t="shared" si="1436"/>
        <v>0</v>
      </c>
      <c r="JN416" s="124">
        <f t="shared" si="1436"/>
        <v>0</v>
      </c>
      <c r="JO416" s="124">
        <f t="shared" si="1436"/>
        <v>0</v>
      </c>
      <c r="JP416" s="124">
        <f t="shared" si="1436"/>
        <v>0</v>
      </c>
      <c r="JQ416" s="124">
        <f t="shared" si="1436"/>
        <v>0</v>
      </c>
      <c r="JR416" s="124">
        <f t="shared" si="1436"/>
        <v>0</v>
      </c>
      <c r="JS416" s="124">
        <f t="shared" si="1436"/>
        <v>0</v>
      </c>
      <c r="JT416" s="124">
        <f t="shared" si="1436"/>
        <v>0</v>
      </c>
      <c r="JU416" s="124">
        <f t="shared" si="1436"/>
        <v>0</v>
      </c>
      <c r="JV416" s="124">
        <f t="shared" si="1436"/>
        <v>0</v>
      </c>
      <c r="JW416" s="124">
        <f t="shared" si="1436"/>
        <v>0</v>
      </c>
      <c r="JX416" s="124">
        <f t="shared" si="1436"/>
        <v>0</v>
      </c>
      <c r="JY416" s="124">
        <f t="shared" si="1436"/>
        <v>0</v>
      </c>
      <c r="JZ416" s="124">
        <f t="shared" si="1436"/>
        <v>0</v>
      </c>
      <c r="KA416" s="124">
        <f t="shared" si="1436"/>
        <v>0</v>
      </c>
      <c r="KB416" s="124">
        <f t="shared" si="1436"/>
        <v>0</v>
      </c>
      <c r="KC416" s="124">
        <f t="shared" si="1436"/>
        <v>0</v>
      </c>
      <c r="KD416" s="124">
        <f t="shared" si="1436"/>
        <v>0</v>
      </c>
      <c r="KE416" s="124">
        <f t="shared" si="1436"/>
        <v>0</v>
      </c>
      <c r="KF416" s="124">
        <f t="shared" si="1436"/>
        <v>0</v>
      </c>
      <c r="KG416" s="124">
        <f t="shared" si="1436"/>
        <v>0</v>
      </c>
      <c r="KH416" s="124">
        <f t="shared" si="1436"/>
        <v>0</v>
      </c>
      <c r="KI416" s="124">
        <f t="shared" si="1436"/>
        <v>0</v>
      </c>
      <c r="KJ416" s="124">
        <f t="shared" si="1436"/>
        <v>0</v>
      </c>
      <c r="KK416" s="124">
        <f t="shared" si="1436"/>
        <v>0</v>
      </c>
      <c r="KL416" s="124">
        <f t="shared" si="1436"/>
        <v>0</v>
      </c>
      <c r="KM416" s="124">
        <f t="shared" si="1436"/>
        <v>0</v>
      </c>
      <c r="KN416" s="124">
        <f t="shared" si="1436"/>
        <v>0</v>
      </c>
      <c r="KO416" s="124">
        <f t="shared" si="1436"/>
        <v>0</v>
      </c>
      <c r="KP416" s="124">
        <f t="shared" si="1436"/>
        <v>0</v>
      </c>
      <c r="KQ416" s="124">
        <f t="shared" si="1436"/>
        <v>0</v>
      </c>
      <c r="KR416" s="124">
        <f t="shared" si="1436"/>
        <v>0</v>
      </c>
      <c r="KS416" s="124">
        <f t="shared" si="1436"/>
        <v>0</v>
      </c>
      <c r="KT416" s="124">
        <f t="shared" si="1436"/>
        <v>0</v>
      </c>
      <c r="KU416" s="124">
        <f t="shared" si="1436"/>
        <v>0</v>
      </c>
      <c r="KV416" s="124">
        <f t="shared" si="1436"/>
        <v>0</v>
      </c>
      <c r="KW416" s="124">
        <f t="shared" si="1436"/>
        <v>0</v>
      </c>
      <c r="KX416" s="124">
        <f t="shared" si="1436"/>
        <v>0</v>
      </c>
      <c r="KY416" s="39">
        <f t="shared" si="1408"/>
        <v>0</v>
      </c>
      <c r="KZ416" s="39">
        <f t="shared" si="1408"/>
        <v>0</v>
      </c>
      <c r="LA416" s="39">
        <f t="shared" si="1408"/>
        <v>0</v>
      </c>
      <c r="LB416" s="39">
        <f t="shared" si="1408"/>
        <v>0</v>
      </c>
      <c r="LC416" s="39">
        <f t="shared" si="1408"/>
        <v>0</v>
      </c>
      <c r="LD416" s="39">
        <f t="shared" si="1408"/>
        <v>0</v>
      </c>
      <c r="LE416" s="39">
        <f t="shared" si="1408"/>
        <v>0</v>
      </c>
      <c r="LF416" s="39">
        <f t="shared" si="1408"/>
        <v>0</v>
      </c>
      <c r="LG416" s="39">
        <f t="shared" si="1408"/>
        <v>0</v>
      </c>
      <c r="LH416" s="39">
        <f t="shared" si="1408"/>
        <v>0</v>
      </c>
      <c r="LI416" s="39">
        <f t="shared" si="1409"/>
        <v>0</v>
      </c>
      <c r="LJ416" s="39">
        <f t="shared" si="1409"/>
        <v>0</v>
      </c>
      <c r="LK416" s="39">
        <f t="shared" si="1409"/>
        <v>0</v>
      </c>
      <c r="LL416" s="39">
        <f t="shared" si="1409"/>
        <v>0</v>
      </c>
      <c r="LM416" s="39">
        <f t="shared" si="1409"/>
        <v>0</v>
      </c>
      <c r="LN416" s="39">
        <f t="shared" si="1409"/>
        <v>0</v>
      </c>
      <c r="LO416" s="39">
        <f t="shared" si="1409"/>
        <v>0</v>
      </c>
      <c r="LP416" s="39">
        <f t="shared" si="1409"/>
        <v>0</v>
      </c>
      <c r="LQ416" s="39">
        <f t="shared" si="1409"/>
        <v>0</v>
      </c>
      <c r="LR416" s="39">
        <f t="shared" si="1409"/>
        <v>0</v>
      </c>
      <c r="LS416" s="39">
        <f t="shared" si="1410"/>
        <v>0</v>
      </c>
      <c r="LT416" s="39">
        <f t="shared" si="1410"/>
        <v>0</v>
      </c>
      <c r="LU416" s="39">
        <f t="shared" si="1410"/>
        <v>0</v>
      </c>
      <c r="LV416" s="39">
        <f t="shared" si="1410"/>
        <v>0</v>
      </c>
      <c r="LW416" s="39">
        <f t="shared" si="1410"/>
        <v>0</v>
      </c>
      <c r="LX416" s="39">
        <f t="shared" si="1410"/>
        <v>0</v>
      </c>
      <c r="LY416" s="39">
        <f t="shared" si="1410"/>
        <v>0</v>
      </c>
      <c r="LZ416" s="39">
        <f t="shared" si="1410"/>
        <v>0</v>
      </c>
      <c r="MA416" s="39">
        <f t="shared" si="1410"/>
        <v>0</v>
      </c>
      <c r="MB416" s="39">
        <f t="shared" si="1410"/>
        <v>0</v>
      </c>
      <c r="MC416" s="39">
        <f t="shared" si="1411"/>
        <v>0</v>
      </c>
      <c r="MD416" s="39">
        <f t="shared" si="1411"/>
        <v>0</v>
      </c>
      <c r="ME416" s="39">
        <f t="shared" si="1411"/>
        <v>0</v>
      </c>
      <c r="MF416" s="39">
        <f t="shared" si="1411"/>
        <v>0</v>
      </c>
      <c r="MG416" s="39">
        <f t="shared" si="1411"/>
        <v>0</v>
      </c>
      <c r="MH416" s="39">
        <f t="shared" si="1411"/>
        <v>0</v>
      </c>
      <c r="MI416" s="39">
        <f t="shared" si="1411"/>
        <v>0</v>
      </c>
      <c r="MJ416" s="39">
        <f t="shared" si="1411"/>
        <v>0</v>
      </c>
      <c r="MK416" s="39">
        <f t="shared" si="1411"/>
        <v>0</v>
      </c>
      <c r="ML416" s="39">
        <f t="shared" si="1411"/>
        <v>0</v>
      </c>
      <c r="MM416" s="39">
        <f t="shared" si="1412"/>
        <v>0</v>
      </c>
      <c r="MN416" s="39">
        <f t="shared" si="1412"/>
        <v>0</v>
      </c>
      <c r="MO416" s="39">
        <f t="shared" si="1412"/>
        <v>0</v>
      </c>
      <c r="MP416" s="39">
        <f t="shared" si="1412"/>
        <v>0</v>
      </c>
      <c r="MQ416" s="39">
        <f t="shared" si="1412"/>
        <v>0</v>
      </c>
      <c r="MR416" s="39">
        <f t="shared" si="1412"/>
        <v>0</v>
      </c>
      <c r="MS416" s="39">
        <f t="shared" si="1412"/>
        <v>0</v>
      </c>
      <c r="MT416" s="39">
        <f t="shared" si="1412"/>
        <v>0</v>
      </c>
      <c r="MU416" s="39">
        <f t="shared" si="1412"/>
        <v>0</v>
      </c>
      <c r="MV416" s="39">
        <f t="shared" si="1412"/>
        <v>0</v>
      </c>
      <c r="MW416" s="39">
        <f t="shared" si="1413"/>
        <v>0</v>
      </c>
      <c r="MX416" s="39">
        <f t="shared" si="1413"/>
        <v>0</v>
      </c>
      <c r="MY416" s="39">
        <f t="shared" si="1413"/>
        <v>0</v>
      </c>
      <c r="MZ416" s="39">
        <f t="shared" si="1413"/>
        <v>0</v>
      </c>
      <c r="NA416" s="39">
        <f t="shared" si="1413"/>
        <v>0</v>
      </c>
      <c r="NB416" s="39">
        <f t="shared" si="1413"/>
        <v>0</v>
      </c>
      <c r="NC416" s="39">
        <f t="shared" si="1413"/>
        <v>0</v>
      </c>
      <c r="ND416" s="39">
        <f t="shared" si="1413"/>
        <v>0</v>
      </c>
      <c r="NE416" s="39">
        <f t="shared" si="1413"/>
        <v>0</v>
      </c>
      <c r="NF416" s="39">
        <f t="shared" si="1413"/>
        <v>0</v>
      </c>
      <c r="NG416" s="39">
        <f t="shared" si="1414"/>
        <v>0</v>
      </c>
      <c r="NH416" s="39">
        <f t="shared" si="1414"/>
        <v>0</v>
      </c>
      <c r="NI416" s="39">
        <f t="shared" si="1414"/>
        <v>0</v>
      </c>
      <c r="NJ416" s="39">
        <f t="shared" si="1414"/>
        <v>0</v>
      </c>
      <c r="NK416" s="39">
        <f t="shared" si="1414"/>
        <v>0</v>
      </c>
      <c r="NL416" s="39">
        <f t="shared" si="1414"/>
        <v>0</v>
      </c>
      <c r="NM416" s="39">
        <f t="shared" si="1414"/>
        <v>0</v>
      </c>
      <c r="NN416" s="39">
        <f t="shared" si="1414"/>
        <v>0</v>
      </c>
      <c r="NO416" s="39">
        <f t="shared" si="1414"/>
        <v>0</v>
      </c>
      <c r="NP416" s="39">
        <f t="shared" si="1414"/>
        <v>0</v>
      </c>
      <c r="NQ416" s="39">
        <f t="shared" si="1415"/>
        <v>0</v>
      </c>
      <c r="NR416" s="39">
        <f t="shared" si="1415"/>
        <v>0</v>
      </c>
      <c r="NS416" s="39">
        <f t="shared" si="1415"/>
        <v>0</v>
      </c>
      <c r="NT416" s="39">
        <f t="shared" si="1415"/>
        <v>0</v>
      </c>
      <c r="NU416" s="39">
        <f t="shared" si="1415"/>
        <v>0</v>
      </c>
      <c r="NV416" s="39">
        <f t="shared" si="1415"/>
        <v>0</v>
      </c>
      <c r="NW416" s="39">
        <f t="shared" si="1415"/>
        <v>0</v>
      </c>
      <c r="NX416" s="39">
        <f t="shared" si="1415"/>
        <v>0</v>
      </c>
      <c r="NY416" s="39">
        <f t="shared" si="1415"/>
        <v>0</v>
      </c>
      <c r="NZ416" s="39">
        <f t="shared" si="1415"/>
        <v>0</v>
      </c>
      <c r="OA416" s="39">
        <f t="shared" si="1416"/>
        <v>0</v>
      </c>
      <c r="OB416" s="39">
        <f t="shared" si="1416"/>
        <v>0</v>
      </c>
      <c r="OC416" s="39">
        <f t="shared" si="1416"/>
        <v>0</v>
      </c>
      <c r="OD416" s="39">
        <f t="shared" si="1416"/>
        <v>0</v>
      </c>
      <c r="OE416" s="39">
        <f t="shared" si="1416"/>
        <v>0</v>
      </c>
      <c r="OF416" s="39">
        <f t="shared" si="1416"/>
        <v>0</v>
      </c>
      <c r="OG416" s="39">
        <f t="shared" si="1416"/>
        <v>0</v>
      </c>
      <c r="OH416" s="39">
        <f t="shared" si="1416"/>
        <v>0</v>
      </c>
      <c r="OI416" s="39">
        <f t="shared" si="1416"/>
        <v>0</v>
      </c>
      <c r="OJ416" s="39">
        <f t="shared" si="1416"/>
        <v>0</v>
      </c>
      <c r="OK416" s="39">
        <f t="shared" si="1417"/>
        <v>0</v>
      </c>
      <c r="OL416" s="39">
        <f t="shared" si="1417"/>
        <v>0</v>
      </c>
      <c r="OM416" s="39">
        <f t="shared" si="1417"/>
        <v>0</v>
      </c>
      <c r="ON416" s="39">
        <f t="shared" si="1417"/>
        <v>0</v>
      </c>
      <c r="OO416" s="39">
        <f t="shared" si="1417"/>
        <v>0</v>
      </c>
      <c r="OP416" s="39">
        <f t="shared" si="1417"/>
        <v>0</v>
      </c>
      <c r="OQ416" s="39">
        <f t="shared" si="1417"/>
        <v>0</v>
      </c>
      <c r="OR416" s="39">
        <f t="shared" si="1417"/>
        <v>0</v>
      </c>
      <c r="OS416" s="39">
        <f t="shared" si="1417"/>
        <v>0</v>
      </c>
      <c r="OT416" s="39">
        <f t="shared" si="1417"/>
        <v>0</v>
      </c>
      <c r="OU416" s="39">
        <f t="shared" si="1418"/>
        <v>0</v>
      </c>
      <c r="OV416" s="39">
        <f t="shared" si="1418"/>
        <v>0</v>
      </c>
      <c r="OW416" s="39">
        <f t="shared" si="1418"/>
        <v>0</v>
      </c>
      <c r="OX416" s="39">
        <f t="shared" si="1418"/>
        <v>0</v>
      </c>
      <c r="OY416" s="39">
        <f t="shared" si="1418"/>
        <v>-1</v>
      </c>
      <c r="OZ416" s="39">
        <f t="shared" si="1418"/>
        <v>1</v>
      </c>
      <c r="PA416" s="39">
        <f t="shared" si="1418"/>
        <v>0</v>
      </c>
      <c r="PB416" s="39">
        <f t="shared" si="1418"/>
        <v>0</v>
      </c>
      <c r="PC416" s="39">
        <f t="shared" si="1418"/>
        <v>0</v>
      </c>
      <c r="PD416" s="39">
        <f t="shared" si="1418"/>
        <v>0</v>
      </c>
      <c r="PE416" s="39">
        <f t="shared" si="1419"/>
        <v>0</v>
      </c>
      <c r="PF416" s="39">
        <f t="shared" si="1419"/>
        <v>0</v>
      </c>
      <c r="PG416" s="39">
        <f t="shared" si="1419"/>
        <v>0</v>
      </c>
      <c r="PH416" s="39">
        <f t="shared" si="1419"/>
        <v>0</v>
      </c>
      <c r="PI416" s="39">
        <f t="shared" si="1419"/>
        <v>0</v>
      </c>
      <c r="PJ416" s="39">
        <f t="shared" si="1419"/>
        <v>0</v>
      </c>
      <c r="PK416" s="39">
        <f t="shared" si="1419"/>
        <v>0</v>
      </c>
      <c r="PL416" s="39">
        <f t="shared" si="1419"/>
        <v>0</v>
      </c>
      <c r="PM416" s="39">
        <f t="shared" si="1419"/>
        <v>0</v>
      </c>
      <c r="PN416" s="39">
        <f t="shared" si="1419"/>
        <v>0</v>
      </c>
      <c r="PO416" s="39">
        <f t="shared" si="1420"/>
        <v>0</v>
      </c>
      <c r="PP416" s="39">
        <f t="shared" si="1420"/>
        <v>0</v>
      </c>
      <c r="PQ416" s="39">
        <f t="shared" si="1420"/>
        <v>0</v>
      </c>
      <c r="PR416" s="39">
        <f t="shared" si="1420"/>
        <v>0</v>
      </c>
      <c r="PS416" s="39">
        <f t="shared" si="1420"/>
        <v>0</v>
      </c>
      <c r="PT416" s="39">
        <f t="shared" si="1420"/>
        <v>0</v>
      </c>
      <c r="PU416" s="39">
        <f t="shared" si="1420"/>
        <v>0</v>
      </c>
      <c r="PV416" s="39">
        <f t="shared" si="1420"/>
        <v>0</v>
      </c>
      <c r="PW416" s="39">
        <f t="shared" si="1420"/>
        <v>0</v>
      </c>
      <c r="PX416" s="39">
        <f t="shared" si="1420"/>
        <v>0</v>
      </c>
      <c r="PY416" s="39">
        <f t="shared" si="1421"/>
        <v>0</v>
      </c>
      <c r="PZ416" s="39">
        <f t="shared" si="1421"/>
        <v>0</v>
      </c>
      <c r="QA416" s="39">
        <f t="shared" si="1421"/>
        <v>0</v>
      </c>
      <c r="QB416" s="39">
        <f t="shared" si="1421"/>
        <v>0</v>
      </c>
      <c r="QC416" s="39">
        <f t="shared" si="1421"/>
        <v>0</v>
      </c>
      <c r="QD416" s="39">
        <f t="shared" si="1421"/>
        <v>0</v>
      </c>
      <c r="QE416" s="39">
        <f t="shared" si="1421"/>
        <v>0</v>
      </c>
      <c r="QF416" s="39">
        <f t="shared" si="1421"/>
        <v>0</v>
      </c>
      <c r="QG416" s="39">
        <f t="shared" si="1421"/>
        <v>0</v>
      </c>
      <c r="QH416" s="39">
        <f t="shared" si="1421"/>
        <v>0</v>
      </c>
      <c r="QI416" s="39">
        <f t="shared" si="1422"/>
        <v>0</v>
      </c>
      <c r="QJ416" s="39">
        <f t="shared" si="1422"/>
        <v>0</v>
      </c>
      <c r="QK416" s="39">
        <f t="shared" si="1422"/>
        <v>0</v>
      </c>
      <c r="QL416" s="39">
        <f t="shared" si="1422"/>
        <v>0</v>
      </c>
      <c r="QM416" s="39">
        <f t="shared" si="1422"/>
        <v>0</v>
      </c>
      <c r="QN416" s="39">
        <f t="shared" si="1422"/>
        <v>0</v>
      </c>
      <c r="QO416" s="39">
        <f t="shared" si="1422"/>
        <v>0</v>
      </c>
      <c r="QP416" s="39">
        <f t="shared" si="1422"/>
        <v>0</v>
      </c>
      <c r="QQ416" s="39">
        <f t="shared" si="1422"/>
        <v>0</v>
      </c>
      <c r="QR416" s="39">
        <f t="shared" si="1422"/>
        <v>0</v>
      </c>
      <c r="QS416" s="39">
        <f t="shared" si="1423"/>
        <v>0</v>
      </c>
      <c r="QT416" s="39">
        <f t="shared" si="1423"/>
        <v>0</v>
      </c>
      <c r="QU416" s="39">
        <f t="shared" si="1423"/>
        <v>0</v>
      </c>
      <c r="QV416" s="39">
        <f t="shared" si="1423"/>
        <v>0</v>
      </c>
      <c r="QW416" s="39">
        <f t="shared" si="1423"/>
        <v>0</v>
      </c>
      <c r="QX416" s="39">
        <f t="shared" si="1423"/>
        <v>0</v>
      </c>
      <c r="QY416" s="39">
        <f t="shared" si="1423"/>
        <v>0</v>
      </c>
      <c r="QZ416" s="39">
        <f t="shared" si="1423"/>
        <v>0</v>
      </c>
      <c r="RA416" s="39">
        <f t="shared" si="1423"/>
        <v>0</v>
      </c>
      <c r="RB416" s="39">
        <f t="shared" si="1423"/>
        <v>0</v>
      </c>
      <c r="RC416" s="39">
        <f t="shared" si="1424"/>
        <v>0</v>
      </c>
      <c r="RD416" s="39">
        <f t="shared" si="1424"/>
        <v>0</v>
      </c>
      <c r="RE416" s="39">
        <f t="shared" si="1424"/>
        <v>0</v>
      </c>
      <c r="RF416" s="39">
        <f t="shared" si="1424"/>
        <v>0</v>
      </c>
      <c r="RG416" s="39">
        <f t="shared" si="1424"/>
        <v>0</v>
      </c>
      <c r="RH416" s="39">
        <f t="shared" si="1424"/>
        <v>0</v>
      </c>
      <c r="RI416" s="39">
        <f t="shared" si="1424"/>
        <v>0</v>
      </c>
      <c r="RJ416" s="39">
        <f t="shared" si="1424"/>
        <v>0</v>
      </c>
      <c r="RK416" s="39">
        <f t="shared" si="1424"/>
        <v>0</v>
      </c>
      <c r="RL416" s="39">
        <f t="shared" si="1424"/>
        <v>0</v>
      </c>
      <c r="RM416" s="39">
        <f t="shared" si="1425"/>
        <v>0</v>
      </c>
      <c r="RN416" s="39">
        <f t="shared" si="1425"/>
        <v>0</v>
      </c>
      <c r="RO416" s="39">
        <f t="shared" si="1425"/>
        <v>0</v>
      </c>
      <c r="RP416" s="39">
        <f t="shared" si="1425"/>
        <v>0</v>
      </c>
      <c r="RQ416" s="39">
        <f t="shared" si="1425"/>
        <v>0</v>
      </c>
      <c r="RR416" s="39">
        <f t="shared" si="1425"/>
        <v>0</v>
      </c>
      <c r="RS416" s="39">
        <f t="shared" si="1425"/>
        <v>0</v>
      </c>
      <c r="RT416" s="39">
        <f t="shared" si="1425"/>
        <v>0</v>
      </c>
      <c r="RU416" s="39">
        <f t="shared" si="1425"/>
        <v>0</v>
      </c>
      <c r="RV416" s="39">
        <f t="shared" si="1425"/>
        <v>0</v>
      </c>
      <c r="RW416" s="39">
        <f t="shared" si="1426"/>
        <v>0</v>
      </c>
      <c r="RX416" s="39">
        <f t="shared" si="1426"/>
        <v>0</v>
      </c>
      <c r="RY416" s="39">
        <f t="shared" si="1426"/>
        <v>0</v>
      </c>
      <c r="RZ416" s="39">
        <f t="shared" si="1426"/>
        <v>0</v>
      </c>
      <c r="SA416" s="39">
        <f t="shared" si="1426"/>
        <v>0</v>
      </c>
      <c r="SB416" s="39">
        <f t="shared" si="1426"/>
        <v>0</v>
      </c>
      <c r="SC416" s="39">
        <f t="shared" si="1426"/>
        <v>0</v>
      </c>
      <c r="SD416" s="39">
        <f t="shared" si="1426"/>
        <v>0</v>
      </c>
      <c r="SE416" s="39">
        <f t="shared" si="1426"/>
        <v>0</v>
      </c>
      <c r="SF416" s="39">
        <f t="shared" si="1426"/>
        <v>0</v>
      </c>
      <c r="SG416" s="39">
        <f t="shared" si="1427"/>
        <v>0</v>
      </c>
      <c r="SH416" s="39">
        <f t="shared" si="1427"/>
        <v>0</v>
      </c>
      <c r="SI416" s="39">
        <f t="shared" si="1427"/>
        <v>0</v>
      </c>
      <c r="SJ416" s="39">
        <f t="shared" si="1427"/>
        <v>0</v>
      </c>
      <c r="SK416" s="39">
        <f t="shared" si="1427"/>
        <v>0</v>
      </c>
      <c r="SL416" s="39">
        <f t="shared" si="1427"/>
        <v>0</v>
      </c>
      <c r="SM416" s="39">
        <f t="shared" si="1427"/>
        <v>0</v>
      </c>
      <c r="SN416" s="39">
        <f t="shared" si="1427"/>
        <v>0</v>
      </c>
      <c r="SO416" s="39">
        <f t="shared" si="1427"/>
        <v>0</v>
      </c>
      <c r="SP416" s="39">
        <f t="shared" si="1427"/>
        <v>0</v>
      </c>
      <c r="SR416" s="103">
        <v>0</v>
      </c>
    </row>
    <row r="417" spans="3:512" x14ac:dyDescent="0.2">
      <c r="C417" s="138">
        <f>C304</f>
        <v>2.1373737373737373E-3</v>
      </c>
      <c r="F417" s="3">
        <f t="shared" si="1367"/>
        <v>407</v>
      </c>
      <c r="G417" s="91" t="s">
        <v>123</v>
      </c>
      <c r="H417" s="91" t="s">
        <v>373</v>
      </c>
      <c r="I417" s="91" t="s">
        <v>371</v>
      </c>
      <c r="J417" s="95" t="s">
        <v>768</v>
      </c>
      <c r="K417" s="124">
        <f t="shared" si="1363"/>
        <v>0</v>
      </c>
      <c r="L417" s="124">
        <f t="shared" si="1432"/>
        <v>0</v>
      </c>
      <c r="M417" s="124">
        <f t="shared" si="1432"/>
        <v>0</v>
      </c>
      <c r="N417" s="124">
        <f t="shared" si="1432"/>
        <v>0</v>
      </c>
      <c r="O417" s="124">
        <f t="shared" si="1432"/>
        <v>0</v>
      </c>
      <c r="P417" s="124">
        <f t="shared" si="1432"/>
        <v>0</v>
      </c>
      <c r="Q417" s="124">
        <f t="shared" si="1432"/>
        <v>0</v>
      </c>
      <c r="R417" s="124">
        <f t="shared" si="1432"/>
        <v>0</v>
      </c>
      <c r="S417" s="124">
        <f t="shared" si="1432"/>
        <v>0</v>
      </c>
      <c r="T417" s="124">
        <f t="shared" si="1432"/>
        <v>0</v>
      </c>
      <c r="U417" s="124">
        <f t="shared" si="1432"/>
        <v>0</v>
      </c>
      <c r="V417" s="124">
        <f t="shared" si="1432"/>
        <v>0</v>
      </c>
      <c r="W417" s="124">
        <f t="shared" si="1432"/>
        <v>0</v>
      </c>
      <c r="X417" s="124">
        <f t="shared" si="1432"/>
        <v>0</v>
      </c>
      <c r="Y417" s="124">
        <f t="shared" si="1432"/>
        <v>0</v>
      </c>
      <c r="Z417" s="124">
        <f t="shared" si="1432"/>
        <v>0</v>
      </c>
      <c r="AA417" s="124">
        <f t="shared" si="1432"/>
        <v>0</v>
      </c>
      <c r="AB417" s="124">
        <f t="shared" si="1432"/>
        <v>0</v>
      </c>
      <c r="AC417" s="124">
        <f t="shared" si="1432"/>
        <v>0</v>
      </c>
      <c r="AD417" s="124">
        <f t="shared" si="1432"/>
        <v>0</v>
      </c>
      <c r="AE417" s="124">
        <f t="shared" si="1432"/>
        <v>0</v>
      </c>
      <c r="AF417" s="124">
        <f t="shared" si="1432"/>
        <v>0</v>
      </c>
      <c r="AG417" s="124">
        <f t="shared" si="1432"/>
        <v>0</v>
      </c>
      <c r="AH417" s="124">
        <f t="shared" si="1432"/>
        <v>0</v>
      </c>
      <c r="AI417" s="124">
        <f t="shared" si="1432"/>
        <v>0</v>
      </c>
      <c r="AJ417" s="124">
        <f t="shared" si="1432"/>
        <v>0</v>
      </c>
      <c r="AK417" s="124">
        <f t="shared" si="1432"/>
        <v>0</v>
      </c>
      <c r="AL417" s="124">
        <f t="shared" si="1432"/>
        <v>0</v>
      </c>
      <c r="AM417" s="124">
        <f t="shared" si="1432"/>
        <v>0</v>
      </c>
      <c r="AN417" s="124">
        <f t="shared" si="1432"/>
        <v>0</v>
      </c>
      <c r="AO417" s="124">
        <f t="shared" si="1432"/>
        <v>0</v>
      </c>
      <c r="AP417" s="124">
        <f t="shared" si="1432"/>
        <v>0</v>
      </c>
      <c r="AQ417" s="124">
        <f t="shared" si="1432"/>
        <v>0</v>
      </c>
      <c r="AR417" s="124">
        <f t="shared" si="1432"/>
        <v>0</v>
      </c>
      <c r="AS417" s="124">
        <f t="shared" si="1432"/>
        <v>0</v>
      </c>
      <c r="AT417" s="124">
        <f t="shared" si="1432"/>
        <v>0</v>
      </c>
      <c r="AU417" s="124">
        <f t="shared" si="1432"/>
        <v>0</v>
      </c>
      <c r="AV417" s="124">
        <f t="shared" si="1432"/>
        <v>0</v>
      </c>
      <c r="AW417" s="124">
        <f t="shared" si="1432"/>
        <v>0</v>
      </c>
      <c r="AX417" s="124">
        <f t="shared" si="1432"/>
        <v>0</v>
      </c>
      <c r="AY417" s="124">
        <f t="shared" si="1432"/>
        <v>0</v>
      </c>
      <c r="AZ417" s="124">
        <f t="shared" si="1432"/>
        <v>0</v>
      </c>
      <c r="BA417" s="124">
        <f t="shared" si="1432"/>
        <v>0</v>
      </c>
      <c r="BB417" s="124">
        <f t="shared" si="1432"/>
        <v>0</v>
      </c>
      <c r="BC417" s="124">
        <f t="shared" si="1432"/>
        <v>0</v>
      </c>
      <c r="BD417" s="124">
        <f t="shared" si="1432"/>
        <v>0</v>
      </c>
      <c r="BE417" s="124">
        <f t="shared" si="1432"/>
        <v>0</v>
      </c>
      <c r="BF417" s="124">
        <f t="shared" si="1432"/>
        <v>0</v>
      </c>
      <c r="BG417" s="124">
        <f t="shared" si="1432"/>
        <v>0</v>
      </c>
      <c r="BH417" s="124">
        <f t="shared" si="1432"/>
        <v>0</v>
      </c>
      <c r="BI417" s="124">
        <f t="shared" si="1432"/>
        <v>0</v>
      </c>
      <c r="BJ417" s="124">
        <f t="shared" si="1432"/>
        <v>0</v>
      </c>
      <c r="BK417" s="124">
        <f t="shared" si="1432"/>
        <v>0</v>
      </c>
      <c r="BL417" s="124">
        <f t="shared" si="1432"/>
        <v>0</v>
      </c>
      <c r="BM417" s="124">
        <f t="shared" si="1432"/>
        <v>0</v>
      </c>
      <c r="BN417" s="124">
        <f t="shared" si="1432"/>
        <v>0</v>
      </c>
      <c r="BO417" s="124">
        <f t="shared" si="1432"/>
        <v>0</v>
      </c>
      <c r="BP417" s="124">
        <f t="shared" si="1432"/>
        <v>0</v>
      </c>
      <c r="BQ417" s="124">
        <f t="shared" si="1432"/>
        <v>0</v>
      </c>
      <c r="BR417" s="124">
        <f t="shared" si="1432"/>
        <v>0</v>
      </c>
      <c r="BS417" s="124">
        <f t="shared" si="1432"/>
        <v>0</v>
      </c>
      <c r="BT417" s="124">
        <f t="shared" si="1432"/>
        <v>0</v>
      </c>
      <c r="BU417" s="124">
        <f t="shared" si="1432"/>
        <v>0</v>
      </c>
      <c r="BV417" s="124">
        <f t="shared" si="1432"/>
        <v>0</v>
      </c>
      <c r="BW417" s="124">
        <f t="shared" ref="BW417:EH420" si="1437">IF(AND($G417="I",BW$9=$I417),1,IF(AND($G417="I",BW$8=$I417),-1,IF(AND($G417="V",BW$8=$H417,BW$9=$I417),IF(LEFT($H417,1)=LEFT($I417,1), $C417,$D417),0)))</f>
        <v>0</v>
      </c>
      <c r="BX417" s="124">
        <f t="shared" si="1437"/>
        <v>0</v>
      </c>
      <c r="BY417" s="124">
        <f t="shared" si="1437"/>
        <v>0</v>
      </c>
      <c r="BZ417" s="124">
        <f t="shared" si="1437"/>
        <v>0</v>
      </c>
      <c r="CA417" s="124">
        <f t="shared" si="1437"/>
        <v>0</v>
      </c>
      <c r="CB417" s="124">
        <f t="shared" si="1437"/>
        <v>0</v>
      </c>
      <c r="CC417" s="124">
        <f t="shared" si="1437"/>
        <v>0</v>
      </c>
      <c r="CD417" s="124">
        <f t="shared" si="1437"/>
        <v>0</v>
      </c>
      <c r="CE417" s="124">
        <f t="shared" si="1437"/>
        <v>0</v>
      </c>
      <c r="CF417" s="124">
        <f t="shared" si="1437"/>
        <v>0</v>
      </c>
      <c r="CG417" s="124">
        <f t="shared" si="1437"/>
        <v>0</v>
      </c>
      <c r="CH417" s="124">
        <f t="shared" si="1437"/>
        <v>0</v>
      </c>
      <c r="CI417" s="124">
        <f t="shared" si="1437"/>
        <v>0</v>
      </c>
      <c r="CJ417" s="124">
        <f t="shared" si="1437"/>
        <v>0</v>
      </c>
      <c r="CK417" s="124">
        <f t="shared" si="1437"/>
        <v>0</v>
      </c>
      <c r="CL417" s="124">
        <f t="shared" si="1437"/>
        <v>0</v>
      </c>
      <c r="CM417" s="124">
        <f t="shared" si="1437"/>
        <v>0</v>
      </c>
      <c r="CN417" s="124">
        <f t="shared" si="1437"/>
        <v>0</v>
      </c>
      <c r="CO417" s="124">
        <f t="shared" si="1437"/>
        <v>0</v>
      </c>
      <c r="CP417" s="124">
        <f t="shared" si="1437"/>
        <v>0</v>
      </c>
      <c r="CQ417" s="124">
        <f t="shared" si="1437"/>
        <v>0</v>
      </c>
      <c r="CR417" s="124">
        <f t="shared" si="1437"/>
        <v>0</v>
      </c>
      <c r="CS417" s="124">
        <f t="shared" si="1437"/>
        <v>0</v>
      </c>
      <c r="CT417" s="124">
        <f t="shared" si="1437"/>
        <v>0</v>
      </c>
      <c r="CU417" s="124">
        <f t="shared" si="1437"/>
        <v>0</v>
      </c>
      <c r="CV417" s="124">
        <f t="shared" si="1437"/>
        <v>0</v>
      </c>
      <c r="CW417" s="124">
        <f t="shared" si="1437"/>
        <v>0</v>
      </c>
      <c r="CX417" s="124">
        <f t="shared" si="1437"/>
        <v>0</v>
      </c>
      <c r="CY417" s="124">
        <f t="shared" si="1437"/>
        <v>0</v>
      </c>
      <c r="CZ417" s="124">
        <f t="shared" si="1437"/>
        <v>0</v>
      </c>
      <c r="DA417" s="124">
        <f t="shared" si="1437"/>
        <v>0</v>
      </c>
      <c r="DB417" s="124">
        <f t="shared" si="1437"/>
        <v>0</v>
      </c>
      <c r="DC417" s="124">
        <f t="shared" si="1437"/>
        <v>0</v>
      </c>
      <c r="DD417" s="124">
        <f t="shared" si="1437"/>
        <v>0</v>
      </c>
      <c r="DE417" s="124">
        <f t="shared" si="1437"/>
        <v>0</v>
      </c>
      <c r="DF417" s="124">
        <f t="shared" si="1437"/>
        <v>0</v>
      </c>
      <c r="DG417" s="124">
        <f t="shared" si="1437"/>
        <v>0</v>
      </c>
      <c r="DH417" s="124">
        <f t="shared" si="1437"/>
        <v>0</v>
      </c>
      <c r="DI417" s="124">
        <f t="shared" si="1437"/>
        <v>0</v>
      </c>
      <c r="DJ417" s="124">
        <f t="shared" si="1437"/>
        <v>0</v>
      </c>
      <c r="DK417" s="124">
        <f t="shared" si="1437"/>
        <v>0</v>
      </c>
      <c r="DL417" s="124">
        <f t="shared" si="1437"/>
        <v>0</v>
      </c>
      <c r="DM417" s="124">
        <f t="shared" si="1437"/>
        <v>0</v>
      </c>
      <c r="DN417" s="124">
        <f t="shared" si="1437"/>
        <v>0</v>
      </c>
      <c r="DO417" s="124">
        <f t="shared" si="1437"/>
        <v>0</v>
      </c>
      <c r="DP417" s="124">
        <f t="shared" si="1437"/>
        <v>0</v>
      </c>
      <c r="DQ417" s="124">
        <f t="shared" si="1437"/>
        <v>0</v>
      </c>
      <c r="DR417" s="124">
        <f t="shared" si="1437"/>
        <v>0</v>
      </c>
      <c r="DS417" s="124">
        <f t="shared" si="1437"/>
        <v>0</v>
      </c>
      <c r="DT417" s="124">
        <f t="shared" si="1437"/>
        <v>0</v>
      </c>
      <c r="DU417" s="124">
        <f t="shared" si="1437"/>
        <v>0</v>
      </c>
      <c r="DV417" s="124">
        <f t="shared" si="1437"/>
        <v>0</v>
      </c>
      <c r="DW417" s="124">
        <f t="shared" si="1437"/>
        <v>0</v>
      </c>
      <c r="DX417" s="124">
        <f t="shared" si="1437"/>
        <v>0</v>
      </c>
      <c r="DY417" s="124">
        <f t="shared" si="1437"/>
        <v>0</v>
      </c>
      <c r="DZ417" s="124">
        <f t="shared" si="1437"/>
        <v>0</v>
      </c>
      <c r="EA417" s="124">
        <f t="shared" si="1437"/>
        <v>0</v>
      </c>
      <c r="EB417" s="124">
        <f t="shared" si="1437"/>
        <v>0</v>
      </c>
      <c r="EC417" s="124">
        <f t="shared" si="1437"/>
        <v>0</v>
      </c>
      <c r="ED417" s="124">
        <f t="shared" si="1437"/>
        <v>0</v>
      </c>
      <c r="EE417" s="124">
        <f t="shared" si="1437"/>
        <v>0</v>
      </c>
      <c r="EF417" s="124">
        <f t="shared" si="1437"/>
        <v>0</v>
      </c>
      <c r="EG417" s="124">
        <f t="shared" si="1437"/>
        <v>0</v>
      </c>
      <c r="EH417" s="124">
        <f t="shared" si="1437"/>
        <v>0</v>
      </c>
      <c r="EI417" s="124">
        <f t="shared" ref="EI417:GT420" si="1438">IF(AND($G417="I",EI$9=$I417),1,IF(AND($G417="I",EI$8=$I417),-1,IF(AND($G417="V",EI$8=$H417,EI$9=$I417),IF(LEFT($H417,1)=LEFT($I417,1), $C417,$D417),0)))</f>
        <v>0</v>
      </c>
      <c r="EJ417" s="124">
        <f t="shared" si="1438"/>
        <v>0</v>
      </c>
      <c r="EK417" s="124">
        <f t="shared" si="1438"/>
        <v>0</v>
      </c>
      <c r="EL417" s="124">
        <f t="shared" si="1438"/>
        <v>0</v>
      </c>
      <c r="EM417" s="124">
        <f t="shared" si="1438"/>
        <v>0</v>
      </c>
      <c r="EN417" s="124">
        <f t="shared" si="1438"/>
        <v>0</v>
      </c>
      <c r="EO417" s="124">
        <f t="shared" si="1438"/>
        <v>0</v>
      </c>
      <c r="EP417" s="124">
        <f t="shared" si="1438"/>
        <v>0</v>
      </c>
      <c r="EQ417" s="124">
        <f t="shared" si="1438"/>
        <v>0</v>
      </c>
      <c r="ER417" s="124">
        <f t="shared" si="1438"/>
        <v>0</v>
      </c>
      <c r="ES417" s="124">
        <f t="shared" si="1438"/>
        <v>0</v>
      </c>
      <c r="ET417" s="124">
        <f t="shared" si="1438"/>
        <v>0</v>
      </c>
      <c r="EU417" s="124">
        <f t="shared" si="1438"/>
        <v>0</v>
      </c>
      <c r="EV417" s="124">
        <f t="shared" si="1438"/>
        <v>0</v>
      </c>
      <c r="EW417" s="124">
        <f t="shared" si="1438"/>
        <v>0</v>
      </c>
      <c r="EX417" s="124">
        <f t="shared" si="1438"/>
        <v>0</v>
      </c>
      <c r="EY417" s="124">
        <f t="shared" si="1438"/>
        <v>0</v>
      </c>
      <c r="EZ417" s="124">
        <f t="shared" si="1438"/>
        <v>0</v>
      </c>
      <c r="FA417" s="124">
        <f t="shared" si="1438"/>
        <v>0</v>
      </c>
      <c r="FB417" s="124">
        <f t="shared" si="1438"/>
        <v>0</v>
      </c>
      <c r="FC417" s="124">
        <f t="shared" si="1438"/>
        <v>0</v>
      </c>
      <c r="FD417" s="124">
        <f t="shared" si="1438"/>
        <v>0</v>
      </c>
      <c r="FE417" s="124">
        <f t="shared" si="1438"/>
        <v>0</v>
      </c>
      <c r="FF417" s="124">
        <f t="shared" si="1438"/>
        <v>0</v>
      </c>
      <c r="FG417" s="124">
        <f t="shared" si="1438"/>
        <v>0</v>
      </c>
      <c r="FH417" s="124">
        <f t="shared" si="1438"/>
        <v>0</v>
      </c>
      <c r="FI417" s="124">
        <f t="shared" si="1438"/>
        <v>0</v>
      </c>
      <c r="FJ417" s="124">
        <f t="shared" si="1438"/>
        <v>0</v>
      </c>
      <c r="FK417" s="124">
        <f t="shared" si="1438"/>
        <v>0</v>
      </c>
      <c r="FL417" s="124">
        <f t="shared" si="1438"/>
        <v>0</v>
      </c>
      <c r="FM417" s="124">
        <f t="shared" si="1438"/>
        <v>0</v>
      </c>
      <c r="FN417" s="124">
        <f t="shared" si="1438"/>
        <v>0</v>
      </c>
      <c r="FO417" s="124">
        <f t="shared" si="1438"/>
        <v>0</v>
      </c>
      <c r="FP417" s="124">
        <f t="shared" si="1438"/>
        <v>0</v>
      </c>
      <c r="FQ417" s="124">
        <f t="shared" si="1438"/>
        <v>0</v>
      </c>
      <c r="FR417" s="124">
        <f t="shared" si="1438"/>
        <v>0</v>
      </c>
      <c r="FS417" s="124">
        <f t="shared" si="1438"/>
        <v>0</v>
      </c>
      <c r="FT417" s="124">
        <f t="shared" si="1438"/>
        <v>0</v>
      </c>
      <c r="FU417" s="124">
        <f t="shared" si="1438"/>
        <v>0</v>
      </c>
      <c r="FV417" s="124">
        <f t="shared" si="1438"/>
        <v>0</v>
      </c>
      <c r="FW417" s="124">
        <f t="shared" si="1438"/>
        <v>0</v>
      </c>
      <c r="FX417" s="124">
        <f t="shared" si="1438"/>
        <v>0</v>
      </c>
      <c r="FY417" s="124">
        <f t="shared" si="1438"/>
        <v>0</v>
      </c>
      <c r="FZ417" s="124">
        <f t="shared" si="1438"/>
        <v>0</v>
      </c>
      <c r="GA417" s="124">
        <f t="shared" si="1438"/>
        <v>0</v>
      </c>
      <c r="GB417" s="124">
        <f t="shared" si="1438"/>
        <v>0</v>
      </c>
      <c r="GC417" s="124">
        <f t="shared" si="1438"/>
        <v>0</v>
      </c>
      <c r="GD417" s="124">
        <f t="shared" si="1438"/>
        <v>0</v>
      </c>
      <c r="GE417" s="124">
        <f t="shared" si="1438"/>
        <v>0</v>
      </c>
      <c r="GF417" s="124">
        <f t="shared" si="1438"/>
        <v>0</v>
      </c>
      <c r="GG417" s="124">
        <f t="shared" si="1438"/>
        <v>0</v>
      </c>
      <c r="GH417" s="124">
        <f t="shared" si="1438"/>
        <v>0</v>
      </c>
      <c r="GI417" s="124">
        <f t="shared" si="1438"/>
        <v>0</v>
      </c>
      <c r="GJ417" s="124">
        <f t="shared" si="1438"/>
        <v>0</v>
      </c>
      <c r="GK417" s="124">
        <f t="shared" si="1438"/>
        <v>0</v>
      </c>
      <c r="GL417" s="124">
        <f t="shared" si="1438"/>
        <v>0</v>
      </c>
      <c r="GM417" s="124">
        <f t="shared" si="1438"/>
        <v>0</v>
      </c>
      <c r="GN417" s="124">
        <f t="shared" si="1438"/>
        <v>0</v>
      </c>
      <c r="GO417" s="124">
        <f t="shared" si="1438"/>
        <v>0</v>
      </c>
      <c r="GP417" s="124">
        <f t="shared" si="1438"/>
        <v>0</v>
      </c>
      <c r="GQ417" s="124">
        <f t="shared" si="1438"/>
        <v>0</v>
      </c>
      <c r="GR417" s="124">
        <f t="shared" si="1438"/>
        <v>0</v>
      </c>
      <c r="GS417" s="124">
        <f t="shared" si="1438"/>
        <v>0</v>
      </c>
      <c r="GT417" s="124">
        <f t="shared" si="1438"/>
        <v>0</v>
      </c>
      <c r="GU417" s="124">
        <f t="shared" si="1435"/>
        <v>0</v>
      </c>
      <c r="GV417" s="124">
        <f t="shared" si="1435"/>
        <v>0</v>
      </c>
      <c r="GW417" s="124">
        <f t="shared" si="1435"/>
        <v>0</v>
      </c>
      <c r="GX417" s="124">
        <f t="shared" si="1435"/>
        <v>0</v>
      </c>
      <c r="GY417" s="124">
        <f t="shared" si="1435"/>
        <v>0</v>
      </c>
      <c r="GZ417" s="124">
        <f t="shared" si="1435"/>
        <v>0</v>
      </c>
      <c r="HA417" s="124">
        <f t="shared" si="1435"/>
        <v>0</v>
      </c>
      <c r="HB417" s="124">
        <f t="shared" si="1435"/>
        <v>0</v>
      </c>
      <c r="HC417" s="124">
        <f t="shared" si="1435"/>
        <v>0</v>
      </c>
      <c r="HD417" s="124">
        <f t="shared" si="1435"/>
        <v>0</v>
      </c>
      <c r="HE417" s="124">
        <f t="shared" si="1435"/>
        <v>0</v>
      </c>
      <c r="HF417" s="124">
        <f t="shared" si="1435"/>
        <v>0</v>
      </c>
      <c r="HG417" s="124">
        <f t="shared" si="1435"/>
        <v>0</v>
      </c>
      <c r="HH417" s="124">
        <f t="shared" si="1435"/>
        <v>0</v>
      </c>
      <c r="HI417" s="124">
        <f t="shared" si="1435"/>
        <v>2.1373737373737373E-3</v>
      </c>
      <c r="HJ417" s="124">
        <f t="shared" si="1435"/>
        <v>0</v>
      </c>
      <c r="HK417" s="124">
        <f t="shared" si="1435"/>
        <v>0</v>
      </c>
      <c r="HL417" s="124">
        <f t="shared" si="1435"/>
        <v>0</v>
      </c>
      <c r="HM417" s="124">
        <f t="shared" si="1435"/>
        <v>0</v>
      </c>
      <c r="HN417" s="124">
        <f t="shared" si="1435"/>
        <v>0</v>
      </c>
      <c r="HO417" s="124">
        <f t="shared" si="1435"/>
        <v>0</v>
      </c>
      <c r="HP417" s="124">
        <f t="shared" si="1435"/>
        <v>0</v>
      </c>
      <c r="HQ417" s="124">
        <f t="shared" si="1435"/>
        <v>0</v>
      </c>
      <c r="HR417" s="124">
        <f t="shared" si="1435"/>
        <v>0</v>
      </c>
      <c r="HS417" s="124">
        <f t="shared" si="1435"/>
        <v>0</v>
      </c>
      <c r="HT417" s="124">
        <f t="shared" si="1435"/>
        <v>0</v>
      </c>
      <c r="HU417" s="124">
        <f t="shared" si="1435"/>
        <v>0</v>
      </c>
      <c r="HV417" s="124">
        <f t="shared" si="1435"/>
        <v>0</v>
      </c>
      <c r="HW417" s="124">
        <f t="shared" si="1435"/>
        <v>0</v>
      </c>
      <c r="HX417" s="124">
        <f t="shared" si="1435"/>
        <v>0</v>
      </c>
      <c r="HY417" s="124">
        <f t="shared" si="1435"/>
        <v>0</v>
      </c>
      <c r="HZ417" s="124">
        <f t="shared" si="1435"/>
        <v>0</v>
      </c>
      <c r="IA417" s="124">
        <f t="shared" si="1435"/>
        <v>0</v>
      </c>
      <c r="IB417" s="124">
        <f t="shared" si="1435"/>
        <v>0</v>
      </c>
      <c r="IC417" s="124">
        <f t="shared" si="1435"/>
        <v>0</v>
      </c>
      <c r="ID417" s="124">
        <f t="shared" si="1435"/>
        <v>0</v>
      </c>
      <c r="IE417" s="124">
        <f t="shared" si="1435"/>
        <v>0</v>
      </c>
      <c r="IF417" s="124">
        <f t="shared" si="1435"/>
        <v>0</v>
      </c>
      <c r="IG417" s="124">
        <f t="shared" si="1435"/>
        <v>0</v>
      </c>
      <c r="IH417" s="124">
        <f t="shared" si="1435"/>
        <v>0</v>
      </c>
      <c r="II417" s="124">
        <f t="shared" si="1435"/>
        <v>0</v>
      </c>
      <c r="IJ417" s="124">
        <f t="shared" si="1435"/>
        <v>0</v>
      </c>
      <c r="IK417" s="124">
        <f t="shared" si="1435"/>
        <v>0</v>
      </c>
      <c r="IL417" s="124">
        <f t="shared" si="1435"/>
        <v>0</v>
      </c>
      <c r="IM417" s="124">
        <f t="shared" si="1435"/>
        <v>0</v>
      </c>
      <c r="IN417" s="124">
        <f t="shared" si="1435"/>
        <v>0</v>
      </c>
      <c r="IO417" s="124">
        <f t="shared" si="1435"/>
        <v>0</v>
      </c>
      <c r="IP417" s="124">
        <f t="shared" si="1435"/>
        <v>0</v>
      </c>
      <c r="IQ417" s="124">
        <f t="shared" si="1435"/>
        <v>0</v>
      </c>
      <c r="IR417" s="124">
        <f t="shared" si="1435"/>
        <v>0</v>
      </c>
      <c r="IS417" s="124">
        <f t="shared" si="1435"/>
        <v>0</v>
      </c>
      <c r="IT417" s="124">
        <f t="shared" si="1435"/>
        <v>0</v>
      </c>
      <c r="IU417" s="124">
        <f t="shared" si="1435"/>
        <v>0</v>
      </c>
      <c r="IV417" s="124">
        <f t="shared" si="1435"/>
        <v>0</v>
      </c>
      <c r="IW417" s="124">
        <f t="shared" si="1435"/>
        <v>0</v>
      </c>
      <c r="IX417" s="124">
        <f t="shared" si="1435"/>
        <v>0</v>
      </c>
      <c r="IY417" s="124">
        <f t="shared" si="1435"/>
        <v>0</v>
      </c>
      <c r="IZ417" s="124">
        <f t="shared" si="1435"/>
        <v>0</v>
      </c>
      <c r="JA417" s="124">
        <f t="shared" si="1435"/>
        <v>0</v>
      </c>
      <c r="JB417" s="124">
        <f t="shared" si="1435"/>
        <v>0</v>
      </c>
      <c r="JC417" s="124">
        <f t="shared" si="1435"/>
        <v>0</v>
      </c>
      <c r="JD417" s="124">
        <f t="shared" si="1435"/>
        <v>0</v>
      </c>
      <c r="JE417" s="124">
        <f t="shared" si="1435"/>
        <v>0</v>
      </c>
      <c r="JF417" s="124">
        <f t="shared" si="1436"/>
        <v>0</v>
      </c>
      <c r="JG417" s="124">
        <f t="shared" si="1436"/>
        <v>0</v>
      </c>
      <c r="JH417" s="124">
        <f t="shared" si="1436"/>
        <v>0</v>
      </c>
      <c r="JI417" s="124">
        <f t="shared" si="1436"/>
        <v>0</v>
      </c>
      <c r="JJ417" s="124">
        <f t="shared" si="1436"/>
        <v>0</v>
      </c>
      <c r="JK417" s="124">
        <f t="shared" si="1436"/>
        <v>0</v>
      </c>
      <c r="JL417" s="124">
        <f t="shared" si="1436"/>
        <v>0</v>
      </c>
      <c r="JM417" s="124">
        <f t="shared" si="1436"/>
        <v>0</v>
      </c>
      <c r="JN417" s="124">
        <f t="shared" si="1436"/>
        <v>0</v>
      </c>
      <c r="JO417" s="124">
        <f t="shared" si="1436"/>
        <v>0</v>
      </c>
      <c r="JP417" s="124">
        <f t="shared" si="1436"/>
        <v>0</v>
      </c>
      <c r="JQ417" s="124">
        <f t="shared" si="1436"/>
        <v>0</v>
      </c>
      <c r="JR417" s="124">
        <f t="shared" si="1436"/>
        <v>0</v>
      </c>
      <c r="JS417" s="124">
        <f t="shared" si="1436"/>
        <v>0</v>
      </c>
      <c r="JT417" s="124">
        <f t="shared" si="1436"/>
        <v>0</v>
      </c>
      <c r="JU417" s="124">
        <f t="shared" si="1436"/>
        <v>0</v>
      </c>
      <c r="JV417" s="124">
        <f t="shared" si="1436"/>
        <v>0</v>
      </c>
      <c r="JW417" s="124">
        <f t="shared" si="1436"/>
        <v>0</v>
      </c>
      <c r="JX417" s="124">
        <f t="shared" si="1436"/>
        <v>0</v>
      </c>
      <c r="JY417" s="124">
        <f t="shared" si="1436"/>
        <v>0</v>
      </c>
      <c r="JZ417" s="124">
        <f t="shared" si="1436"/>
        <v>0</v>
      </c>
      <c r="KA417" s="124">
        <f t="shared" si="1436"/>
        <v>0</v>
      </c>
      <c r="KB417" s="124">
        <f t="shared" si="1436"/>
        <v>0</v>
      </c>
      <c r="KC417" s="124">
        <f t="shared" si="1436"/>
        <v>0</v>
      </c>
      <c r="KD417" s="124">
        <f t="shared" si="1436"/>
        <v>0</v>
      </c>
      <c r="KE417" s="124">
        <f t="shared" si="1436"/>
        <v>0</v>
      </c>
      <c r="KF417" s="124">
        <f t="shared" si="1436"/>
        <v>0</v>
      </c>
      <c r="KG417" s="124">
        <f t="shared" si="1436"/>
        <v>0</v>
      </c>
      <c r="KH417" s="124">
        <f t="shared" si="1436"/>
        <v>0</v>
      </c>
      <c r="KI417" s="124">
        <f t="shared" si="1436"/>
        <v>0</v>
      </c>
      <c r="KJ417" s="124">
        <f t="shared" si="1436"/>
        <v>0</v>
      </c>
      <c r="KK417" s="124">
        <f t="shared" si="1436"/>
        <v>0</v>
      </c>
      <c r="KL417" s="124">
        <f t="shared" si="1436"/>
        <v>0</v>
      </c>
      <c r="KM417" s="124">
        <f t="shared" si="1436"/>
        <v>0</v>
      </c>
      <c r="KN417" s="124">
        <f t="shared" si="1436"/>
        <v>0</v>
      </c>
      <c r="KO417" s="124">
        <f t="shared" si="1436"/>
        <v>0</v>
      </c>
      <c r="KP417" s="124">
        <f t="shared" si="1436"/>
        <v>0</v>
      </c>
      <c r="KQ417" s="124">
        <f t="shared" si="1436"/>
        <v>0</v>
      </c>
      <c r="KR417" s="124">
        <f t="shared" si="1436"/>
        <v>0</v>
      </c>
      <c r="KS417" s="124">
        <f t="shared" si="1436"/>
        <v>0</v>
      </c>
      <c r="KT417" s="124">
        <f t="shared" si="1436"/>
        <v>0</v>
      </c>
      <c r="KU417" s="124">
        <f t="shared" si="1436"/>
        <v>0</v>
      </c>
      <c r="KV417" s="124">
        <f t="shared" si="1436"/>
        <v>0</v>
      </c>
      <c r="KW417" s="124">
        <f t="shared" si="1436"/>
        <v>0</v>
      </c>
      <c r="KX417" s="124">
        <f t="shared" si="1436"/>
        <v>0</v>
      </c>
      <c r="KY417" s="39">
        <f t="shared" si="1408"/>
        <v>0</v>
      </c>
      <c r="KZ417" s="39">
        <f t="shared" si="1408"/>
        <v>0</v>
      </c>
      <c r="LA417" s="39">
        <f t="shared" si="1408"/>
        <v>0</v>
      </c>
      <c r="LB417" s="39">
        <f t="shared" si="1408"/>
        <v>0</v>
      </c>
      <c r="LC417" s="39">
        <f t="shared" si="1408"/>
        <v>0</v>
      </c>
      <c r="LD417" s="39">
        <f t="shared" si="1408"/>
        <v>0</v>
      </c>
      <c r="LE417" s="39">
        <f t="shared" si="1408"/>
        <v>0</v>
      </c>
      <c r="LF417" s="39">
        <f t="shared" si="1408"/>
        <v>0</v>
      </c>
      <c r="LG417" s="39">
        <f t="shared" si="1408"/>
        <v>0</v>
      </c>
      <c r="LH417" s="39">
        <f t="shared" si="1408"/>
        <v>0</v>
      </c>
      <c r="LI417" s="39">
        <f t="shared" si="1409"/>
        <v>0</v>
      </c>
      <c r="LJ417" s="39">
        <f t="shared" si="1409"/>
        <v>0</v>
      </c>
      <c r="LK417" s="39">
        <f t="shared" si="1409"/>
        <v>0</v>
      </c>
      <c r="LL417" s="39">
        <f t="shared" si="1409"/>
        <v>0</v>
      </c>
      <c r="LM417" s="39">
        <f t="shared" si="1409"/>
        <v>0</v>
      </c>
      <c r="LN417" s="39">
        <f t="shared" si="1409"/>
        <v>0</v>
      </c>
      <c r="LO417" s="39">
        <f t="shared" si="1409"/>
        <v>0</v>
      </c>
      <c r="LP417" s="39">
        <f t="shared" si="1409"/>
        <v>0</v>
      </c>
      <c r="LQ417" s="39">
        <f t="shared" si="1409"/>
        <v>0</v>
      </c>
      <c r="LR417" s="39">
        <f t="shared" si="1409"/>
        <v>0</v>
      </c>
      <c r="LS417" s="39">
        <f t="shared" si="1410"/>
        <v>0</v>
      </c>
      <c r="LT417" s="39">
        <f t="shared" si="1410"/>
        <v>0</v>
      </c>
      <c r="LU417" s="39">
        <f t="shared" si="1410"/>
        <v>0</v>
      </c>
      <c r="LV417" s="39">
        <f t="shared" si="1410"/>
        <v>0</v>
      </c>
      <c r="LW417" s="39">
        <f t="shared" si="1410"/>
        <v>0</v>
      </c>
      <c r="LX417" s="39">
        <f t="shared" si="1410"/>
        <v>0</v>
      </c>
      <c r="LY417" s="39">
        <f t="shared" si="1410"/>
        <v>0</v>
      </c>
      <c r="LZ417" s="39">
        <f t="shared" si="1410"/>
        <v>0</v>
      </c>
      <c r="MA417" s="39">
        <f t="shared" si="1410"/>
        <v>0</v>
      </c>
      <c r="MB417" s="39">
        <f t="shared" si="1410"/>
        <v>0</v>
      </c>
      <c r="MC417" s="39">
        <f t="shared" si="1411"/>
        <v>0</v>
      </c>
      <c r="MD417" s="39">
        <f t="shared" si="1411"/>
        <v>0</v>
      </c>
      <c r="ME417" s="39">
        <f t="shared" si="1411"/>
        <v>0</v>
      </c>
      <c r="MF417" s="39">
        <f t="shared" si="1411"/>
        <v>0</v>
      </c>
      <c r="MG417" s="39">
        <f t="shared" si="1411"/>
        <v>0</v>
      </c>
      <c r="MH417" s="39">
        <f t="shared" si="1411"/>
        <v>0</v>
      </c>
      <c r="MI417" s="39">
        <f t="shared" si="1411"/>
        <v>0</v>
      </c>
      <c r="MJ417" s="39">
        <f t="shared" si="1411"/>
        <v>0</v>
      </c>
      <c r="MK417" s="39">
        <f t="shared" si="1411"/>
        <v>0</v>
      </c>
      <c r="ML417" s="39">
        <f t="shared" si="1411"/>
        <v>0</v>
      </c>
      <c r="MM417" s="39">
        <f t="shared" si="1412"/>
        <v>0</v>
      </c>
      <c r="MN417" s="39">
        <f t="shared" si="1412"/>
        <v>0</v>
      </c>
      <c r="MO417" s="39">
        <f t="shared" si="1412"/>
        <v>0</v>
      </c>
      <c r="MP417" s="39">
        <f t="shared" si="1412"/>
        <v>0</v>
      </c>
      <c r="MQ417" s="39">
        <f t="shared" si="1412"/>
        <v>0</v>
      </c>
      <c r="MR417" s="39">
        <f t="shared" si="1412"/>
        <v>0</v>
      </c>
      <c r="MS417" s="39">
        <f t="shared" si="1412"/>
        <v>0</v>
      </c>
      <c r="MT417" s="39">
        <f t="shared" si="1412"/>
        <v>0</v>
      </c>
      <c r="MU417" s="39">
        <f t="shared" si="1412"/>
        <v>0</v>
      </c>
      <c r="MV417" s="39">
        <f t="shared" si="1412"/>
        <v>0</v>
      </c>
      <c r="MW417" s="39">
        <f t="shared" si="1413"/>
        <v>0</v>
      </c>
      <c r="MX417" s="39">
        <f t="shared" si="1413"/>
        <v>0</v>
      </c>
      <c r="MY417" s="39">
        <f t="shared" si="1413"/>
        <v>0</v>
      </c>
      <c r="MZ417" s="39">
        <f t="shared" si="1413"/>
        <v>0</v>
      </c>
      <c r="NA417" s="39">
        <f t="shared" si="1413"/>
        <v>0</v>
      </c>
      <c r="NB417" s="39">
        <f t="shared" si="1413"/>
        <v>0</v>
      </c>
      <c r="NC417" s="39">
        <f t="shared" si="1413"/>
        <v>0</v>
      </c>
      <c r="ND417" s="39">
        <f t="shared" si="1413"/>
        <v>0</v>
      </c>
      <c r="NE417" s="39">
        <f t="shared" si="1413"/>
        <v>0</v>
      </c>
      <c r="NF417" s="39">
        <f t="shared" si="1413"/>
        <v>0</v>
      </c>
      <c r="NG417" s="39">
        <f t="shared" si="1414"/>
        <v>0</v>
      </c>
      <c r="NH417" s="39">
        <f t="shared" si="1414"/>
        <v>0</v>
      </c>
      <c r="NI417" s="39">
        <f t="shared" si="1414"/>
        <v>0</v>
      </c>
      <c r="NJ417" s="39">
        <f t="shared" si="1414"/>
        <v>0</v>
      </c>
      <c r="NK417" s="39">
        <f t="shared" si="1414"/>
        <v>0</v>
      </c>
      <c r="NL417" s="39">
        <f t="shared" si="1414"/>
        <v>0</v>
      </c>
      <c r="NM417" s="39">
        <f t="shared" si="1414"/>
        <v>0</v>
      </c>
      <c r="NN417" s="39">
        <f t="shared" si="1414"/>
        <v>0</v>
      </c>
      <c r="NO417" s="39">
        <f t="shared" si="1414"/>
        <v>0</v>
      </c>
      <c r="NP417" s="39">
        <f t="shared" si="1414"/>
        <v>0</v>
      </c>
      <c r="NQ417" s="39">
        <f t="shared" si="1415"/>
        <v>0</v>
      </c>
      <c r="NR417" s="39">
        <f t="shared" si="1415"/>
        <v>0</v>
      </c>
      <c r="NS417" s="39">
        <f t="shared" si="1415"/>
        <v>0</v>
      </c>
      <c r="NT417" s="39">
        <f t="shared" si="1415"/>
        <v>0</v>
      </c>
      <c r="NU417" s="39">
        <f t="shared" si="1415"/>
        <v>0</v>
      </c>
      <c r="NV417" s="39">
        <f t="shared" si="1415"/>
        <v>0</v>
      </c>
      <c r="NW417" s="39">
        <f t="shared" si="1415"/>
        <v>0</v>
      </c>
      <c r="NX417" s="39">
        <f t="shared" si="1415"/>
        <v>0</v>
      </c>
      <c r="NY417" s="39">
        <f t="shared" si="1415"/>
        <v>0</v>
      </c>
      <c r="NZ417" s="39">
        <f t="shared" si="1415"/>
        <v>0</v>
      </c>
      <c r="OA417" s="39">
        <f t="shared" si="1416"/>
        <v>0</v>
      </c>
      <c r="OB417" s="39">
        <f t="shared" si="1416"/>
        <v>0</v>
      </c>
      <c r="OC417" s="39">
        <f t="shared" si="1416"/>
        <v>0</v>
      </c>
      <c r="OD417" s="39">
        <f t="shared" si="1416"/>
        <v>0</v>
      </c>
      <c r="OE417" s="39">
        <f t="shared" si="1416"/>
        <v>0</v>
      </c>
      <c r="OF417" s="39">
        <f t="shared" si="1416"/>
        <v>0</v>
      </c>
      <c r="OG417" s="39">
        <f t="shared" si="1416"/>
        <v>0</v>
      </c>
      <c r="OH417" s="39">
        <f t="shared" si="1416"/>
        <v>0</v>
      </c>
      <c r="OI417" s="39">
        <f t="shared" si="1416"/>
        <v>0</v>
      </c>
      <c r="OJ417" s="39">
        <f t="shared" si="1416"/>
        <v>0</v>
      </c>
      <c r="OK417" s="39">
        <f t="shared" si="1417"/>
        <v>0</v>
      </c>
      <c r="OL417" s="39">
        <f t="shared" si="1417"/>
        <v>0</v>
      </c>
      <c r="OM417" s="39">
        <f t="shared" si="1417"/>
        <v>0</v>
      </c>
      <c r="ON417" s="39">
        <f t="shared" si="1417"/>
        <v>0</v>
      </c>
      <c r="OO417" s="39">
        <f t="shared" si="1417"/>
        <v>0</v>
      </c>
      <c r="OP417" s="39">
        <f t="shared" si="1417"/>
        <v>0</v>
      </c>
      <c r="OQ417" s="39">
        <f t="shared" si="1417"/>
        <v>0</v>
      </c>
      <c r="OR417" s="39">
        <f t="shared" si="1417"/>
        <v>0</v>
      </c>
      <c r="OS417" s="39">
        <f t="shared" si="1417"/>
        <v>0</v>
      </c>
      <c r="OT417" s="39">
        <f t="shared" si="1417"/>
        <v>0</v>
      </c>
      <c r="OU417" s="39">
        <f t="shared" si="1418"/>
        <v>0</v>
      </c>
      <c r="OV417" s="39">
        <f t="shared" si="1418"/>
        <v>0</v>
      </c>
      <c r="OW417" s="39">
        <f t="shared" si="1418"/>
        <v>0</v>
      </c>
      <c r="OX417" s="39">
        <f t="shared" si="1418"/>
        <v>0</v>
      </c>
      <c r="OY417" s="39">
        <f t="shared" si="1418"/>
        <v>0</v>
      </c>
      <c r="OZ417" s="39">
        <f t="shared" si="1418"/>
        <v>-1</v>
      </c>
      <c r="PA417" s="39">
        <f t="shared" si="1418"/>
        <v>1</v>
      </c>
      <c r="PB417" s="39">
        <f t="shared" si="1418"/>
        <v>0</v>
      </c>
      <c r="PC417" s="39">
        <f t="shared" si="1418"/>
        <v>0</v>
      </c>
      <c r="PD417" s="39">
        <f t="shared" si="1418"/>
        <v>0</v>
      </c>
      <c r="PE417" s="39">
        <f t="shared" si="1419"/>
        <v>0</v>
      </c>
      <c r="PF417" s="39">
        <f t="shared" si="1419"/>
        <v>0</v>
      </c>
      <c r="PG417" s="39">
        <f t="shared" si="1419"/>
        <v>0</v>
      </c>
      <c r="PH417" s="39">
        <f t="shared" si="1419"/>
        <v>0</v>
      </c>
      <c r="PI417" s="39">
        <f t="shared" si="1419"/>
        <v>0</v>
      </c>
      <c r="PJ417" s="39">
        <f t="shared" si="1419"/>
        <v>0</v>
      </c>
      <c r="PK417" s="39">
        <f t="shared" si="1419"/>
        <v>0</v>
      </c>
      <c r="PL417" s="39">
        <f t="shared" si="1419"/>
        <v>0</v>
      </c>
      <c r="PM417" s="39">
        <f t="shared" si="1419"/>
        <v>0</v>
      </c>
      <c r="PN417" s="39">
        <f t="shared" si="1419"/>
        <v>0</v>
      </c>
      <c r="PO417" s="39">
        <f t="shared" si="1420"/>
        <v>0</v>
      </c>
      <c r="PP417" s="39">
        <f t="shared" si="1420"/>
        <v>0</v>
      </c>
      <c r="PQ417" s="39">
        <f t="shared" si="1420"/>
        <v>0</v>
      </c>
      <c r="PR417" s="39">
        <f t="shared" si="1420"/>
        <v>0</v>
      </c>
      <c r="PS417" s="39">
        <f t="shared" si="1420"/>
        <v>0</v>
      </c>
      <c r="PT417" s="39">
        <f t="shared" si="1420"/>
        <v>0</v>
      </c>
      <c r="PU417" s="39">
        <f t="shared" si="1420"/>
        <v>0</v>
      </c>
      <c r="PV417" s="39">
        <f t="shared" si="1420"/>
        <v>0</v>
      </c>
      <c r="PW417" s="39">
        <f t="shared" si="1420"/>
        <v>0</v>
      </c>
      <c r="PX417" s="39">
        <f t="shared" si="1420"/>
        <v>0</v>
      </c>
      <c r="PY417" s="39">
        <f t="shared" si="1421"/>
        <v>0</v>
      </c>
      <c r="PZ417" s="39">
        <f t="shared" si="1421"/>
        <v>0</v>
      </c>
      <c r="QA417" s="39">
        <f t="shared" si="1421"/>
        <v>0</v>
      </c>
      <c r="QB417" s="39">
        <f t="shared" si="1421"/>
        <v>0</v>
      </c>
      <c r="QC417" s="39">
        <f t="shared" si="1421"/>
        <v>0</v>
      </c>
      <c r="QD417" s="39">
        <f t="shared" si="1421"/>
        <v>0</v>
      </c>
      <c r="QE417" s="39">
        <f t="shared" si="1421"/>
        <v>0</v>
      </c>
      <c r="QF417" s="39">
        <f t="shared" si="1421"/>
        <v>0</v>
      </c>
      <c r="QG417" s="39">
        <f t="shared" si="1421"/>
        <v>0</v>
      </c>
      <c r="QH417" s="39">
        <f t="shared" si="1421"/>
        <v>0</v>
      </c>
      <c r="QI417" s="39">
        <f t="shared" si="1422"/>
        <v>0</v>
      </c>
      <c r="QJ417" s="39">
        <f t="shared" si="1422"/>
        <v>0</v>
      </c>
      <c r="QK417" s="39">
        <f t="shared" si="1422"/>
        <v>0</v>
      </c>
      <c r="QL417" s="39">
        <f t="shared" si="1422"/>
        <v>0</v>
      </c>
      <c r="QM417" s="39">
        <f t="shared" si="1422"/>
        <v>0</v>
      </c>
      <c r="QN417" s="39">
        <f t="shared" si="1422"/>
        <v>0</v>
      </c>
      <c r="QO417" s="39">
        <f t="shared" si="1422"/>
        <v>0</v>
      </c>
      <c r="QP417" s="39">
        <f t="shared" si="1422"/>
        <v>0</v>
      </c>
      <c r="QQ417" s="39">
        <f t="shared" si="1422"/>
        <v>0</v>
      </c>
      <c r="QR417" s="39">
        <f t="shared" si="1422"/>
        <v>0</v>
      </c>
      <c r="QS417" s="39">
        <f t="shared" si="1423"/>
        <v>0</v>
      </c>
      <c r="QT417" s="39">
        <f t="shared" si="1423"/>
        <v>0</v>
      </c>
      <c r="QU417" s="39">
        <f t="shared" si="1423"/>
        <v>0</v>
      </c>
      <c r="QV417" s="39">
        <f t="shared" si="1423"/>
        <v>0</v>
      </c>
      <c r="QW417" s="39">
        <f t="shared" si="1423"/>
        <v>0</v>
      </c>
      <c r="QX417" s="39">
        <f t="shared" si="1423"/>
        <v>0</v>
      </c>
      <c r="QY417" s="39">
        <f t="shared" si="1423"/>
        <v>0</v>
      </c>
      <c r="QZ417" s="39">
        <f t="shared" si="1423"/>
        <v>0</v>
      </c>
      <c r="RA417" s="39">
        <f t="shared" si="1423"/>
        <v>0</v>
      </c>
      <c r="RB417" s="39">
        <f t="shared" si="1423"/>
        <v>0</v>
      </c>
      <c r="RC417" s="39">
        <f t="shared" si="1424"/>
        <v>0</v>
      </c>
      <c r="RD417" s="39">
        <f t="shared" si="1424"/>
        <v>0</v>
      </c>
      <c r="RE417" s="39">
        <f t="shared" si="1424"/>
        <v>0</v>
      </c>
      <c r="RF417" s="39">
        <f t="shared" si="1424"/>
        <v>0</v>
      </c>
      <c r="RG417" s="39">
        <f t="shared" si="1424"/>
        <v>0</v>
      </c>
      <c r="RH417" s="39">
        <f t="shared" si="1424"/>
        <v>0</v>
      </c>
      <c r="RI417" s="39">
        <f t="shared" si="1424"/>
        <v>0</v>
      </c>
      <c r="RJ417" s="39">
        <f t="shared" si="1424"/>
        <v>0</v>
      </c>
      <c r="RK417" s="39">
        <f t="shared" si="1424"/>
        <v>0</v>
      </c>
      <c r="RL417" s="39">
        <f t="shared" si="1424"/>
        <v>0</v>
      </c>
      <c r="RM417" s="39">
        <f t="shared" si="1425"/>
        <v>0</v>
      </c>
      <c r="RN417" s="39">
        <f t="shared" si="1425"/>
        <v>0</v>
      </c>
      <c r="RO417" s="39">
        <f t="shared" si="1425"/>
        <v>0</v>
      </c>
      <c r="RP417" s="39">
        <f t="shared" si="1425"/>
        <v>0</v>
      </c>
      <c r="RQ417" s="39">
        <f t="shared" si="1425"/>
        <v>0</v>
      </c>
      <c r="RR417" s="39">
        <f t="shared" si="1425"/>
        <v>0</v>
      </c>
      <c r="RS417" s="39">
        <f t="shared" si="1425"/>
        <v>0</v>
      </c>
      <c r="RT417" s="39">
        <f t="shared" si="1425"/>
        <v>0</v>
      </c>
      <c r="RU417" s="39">
        <f t="shared" si="1425"/>
        <v>0</v>
      </c>
      <c r="RV417" s="39">
        <f t="shared" si="1425"/>
        <v>0</v>
      </c>
      <c r="RW417" s="39">
        <f t="shared" si="1426"/>
        <v>0</v>
      </c>
      <c r="RX417" s="39">
        <f t="shared" si="1426"/>
        <v>0</v>
      </c>
      <c r="RY417" s="39">
        <f t="shared" si="1426"/>
        <v>0</v>
      </c>
      <c r="RZ417" s="39">
        <f t="shared" si="1426"/>
        <v>0</v>
      </c>
      <c r="SA417" s="39">
        <f t="shared" si="1426"/>
        <v>0</v>
      </c>
      <c r="SB417" s="39">
        <f t="shared" si="1426"/>
        <v>0</v>
      </c>
      <c r="SC417" s="39">
        <f t="shared" si="1426"/>
        <v>0</v>
      </c>
      <c r="SD417" s="39">
        <f t="shared" si="1426"/>
        <v>0</v>
      </c>
      <c r="SE417" s="39">
        <f t="shared" si="1426"/>
        <v>0</v>
      </c>
      <c r="SF417" s="39">
        <f t="shared" si="1426"/>
        <v>0</v>
      </c>
      <c r="SG417" s="39">
        <f t="shared" si="1427"/>
        <v>0</v>
      </c>
      <c r="SH417" s="39">
        <f t="shared" si="1427"/>
        <v>0</v>
      </c>
      <c r="SI417" s="39">
        <f t="shared" si="1427"/>
        <v>0</v>
      </c>
      <c r="SJ417" s="39">
        <f t="shared" si="1427"/>
        <v>0</v>
      </c>
      <c r="SK417" s="39">
        <f t="shared" si="1427"/>
        <v>0</v>
      </c>
      <c r="SL417" s="39">
        <f t="shared" si="1427"/>
        <v>0</v>
      </c>
      <c r="SM417" s="39">
        <f t="shared" si="1427"/>
        <v>0</v>
      </c>
      <c r="SN417" s="39">
        <f t="shared" si="1427"/>
        <v>0</v>
      </c>
      <c r="SO417" s="39">
        <f t="shared" si="1427"/>
        <v>0</v>
      </c>
      <c r="SP417" s="39">
        <f t="shared" si="1427"/>
        <v>0</v>
      </c>
      <c r="SR417" s="103">
        <v>0</v>
      </c>
    </row>
    <row r="418" spans="3:512" x14ac:dyDescent="0.2">
      <c r="C418" s="138">
        <f>C303</f>
        <v>2.1373737373737373E-3</v>
      </c>
      <c r="F418" s="3">
        <f t="shared" si="1367"/>
        <v>408</v>
      </c>
      <c r="G418" s="91" t="s">
        <v>123</v>
      </c>
      <c r="H418" s="91" t="s">
        <v>375</v>
      </c>
      <c r="I418" s="91" t="s">
        <v>373</v>
      </c>
      <c r="J418" s="95" t="s">
        <v>769</v>
      </c>
      <c r="K418" s="124">
        <f t="shared" si="1363"/>
        <v>0</v>
      </c>
      <c r="L418" s="124">
        <f t="shared" ref="L418:BW421" si="1439">IF(AND($G418="I",L$9=$I418),1,IF(AND($G418="I",L$8=$I418),-1,IF(AND($G418="V",L$8=$H418,L$9=$I418),IF(LEFT($H418,1)=LEFT($I418,1), $C418,$D418),0)))</f>
        <v>0</v>
      </c>
      <c r="M418" s="124">
        <f t="shared" si="1439"/>
        <v>0</v>
      </c>
      <c r="N418" s="124">
        <f t="shared" si="1439"/>
        <v>0</v>
      </c>
      <c r="O418" s="124">
        <f t="shared" si="1439"/>
        <v>0</v>
      </c>
      <c r="P418" s="124">
        <f t="shared" si="1439"/>
        <v>0</v>
      </c>
      <c r="Q418" s="124">
        <f t="shared" si="1439"/>
        <v>0</v>
      </c>
      <c r="R418" s="124">
        <f t="shared" si="1439"/>
        <v>0</v>
      </c>
      <c r="S418" s="124">
        <f t="shared" si="1439"/>
        <v>0</v>
      </c>
      <c r="T418" s="124">
        <f t="shared" si="1439"/>
        <v>0</v>
      </c>
      <c r="U418" s="124">
        <f t="shared" si="1439"/>
        <v>0</v>
      </c>
      <c r="V418" s="124">
        <f t="shared" si="1439"/>
        <v>0</v>
      </c>
      <c r="W418" s="124">
        <f t="shared" si="1439"/>
        <v>0</v>
      </c>
      <c r="X418" s="124">
        <f t="shared" si="1439"/>
        <v>0</v>
      </c>
      <c r="Y418" s="124">
        <f t="shared" si="1439"/>
        <v>0</v>
      </c>
      <c r="Z418" s="124">
        <f t="shared" si="1439"/>
        <v>0</v>
      </c>
      <c r="AA418" s="124">
        <f t="shared" si="1439"/>
        <v>0</v>
      </c>
      <c r="AB418" s="124">
        <f t="shared" si="1439"/>
        <v>0</v>
      </c>
      <c r="AC418" s="124">
        <f t="shared" si="1439"/>
        <v>0</v>
      </c>
      <c r="AD418" s="124">
        <f t="shared" si="1439"/>
        <v>0</v>
      </c>
      <c r="AE418" s="124">
        <f t="shared" si="1439"/>
        <v>0</v>
      </c>
      <c r="AF418" s="124">
        <f t="shared" si="1439"/>
        <v>0</v>
      </c>
      <c r="AG418" s="124">
        <f t="shared" si="1439"/>
        <v>0</v>
      </c>
      <c r="AH418" s="124">
        <f t="shared" si="1439"/>
        <v>0</v>
      </c>
      <c r="AI418" s="124">
        <f t="shared" si="1439"/>
        <v>0</v>
      </c>
      <c r="AJ418" s="124">
        <f t="shared" si="1439"/>
        <v>0</v>
      </c>
      <c r="AK418" s="124">
        <f t="shared" si="1439"/>
        <v>0</v>
      </c>
      <c r="AL418" s="124">
        <f t="shared" si="1439"/>
        <v>0</v>
      </c>
      <c r="AM418" s="124">
        <f t="shared" si="1439"/>
        <v>0</v>
      </c>
      <c r="AN418" s="124">
        <f t="shared" si="1439"/>
        <v>0</v>
      </c>
      <c r="AO418" s="124">
        <f t="shared" si="1439"/>
        <v>0</v>
      </c>
      <c r="AP418" s="124">
        <f t="shared" si="1439"/>
        <v>0</v>
      </c>
      <c r="AQ418" s="124">
        <f t="shared" si="1439"/>
        <v>0</v>
      </c>
      <c r="AR418" s="124">
        <f t="shared" si="1439"/>
        <v>0</v>
      </c>
      <c r="AS418" s="124">
        <f t="shared" si="1439"/>
        <v>0</v>
      </c>
      <c r="AT418" s="124">
        <f t="shared" si="1439"/>
        <v>0</v>
      </c>
      <c r="AU418" s="124">
        <f t="shared" si="1439"/>
        <v>0</v>
      </c>
      <c r="AV418" s="124">
        <f t="shared" si="1439"/>
        <v>0</v>
      </c>
      <c r="AW418" s="124">
        <f t="shared" si="1439"/>
        <v>0</v>
      </c>
      <c r="AX418" s="124">
        <f t="shared" si="1439"/>
        <v>0</v>
      </c>
      <c r="AY418" s="124">
        <f t="shared" si="1439"/>
        <v>0</v>
      </c>
      <c r="AZ418" s="124">
        <f t="shared" si="1439"/>
        <v>0</v>
      </c>
      <c r="BA418" s="124">
        <f t="shared" si="1439"/>
        <v>0</v>
      </c>
      <c r="BB418" s="124">
        <f t="shared" si="1439"/>
        <v>0</v>
      </c>
      <c r="BC418" s="124">
        <f t="shared" si="1439"/>
        <v>0</v>
      </c>
      <c r="BD418" s="124">
        <f t="shared" si="1439"/>
        <v>0</v>
      </c>
      <c r="BE418" s="124">
        <f t="shared" si="1439"/>
        <v>0</v>
      </c>
      <c r="BF418" s="124">
        <f t="shared" si="1439"/>
        <v>0</v>
      </c>
      <c r="BG418" s="124">
        <f t="shared" si="1439"/>
        <v>0</v>
      </c>
      <c r="BH418" s="124">
        <f t="shared" si="1439"/>
        <v>0</v>
      </c>
      <c r="BI418" s="124">
        <f t="shared" si="1439"/>
        <v>0</v>
      </c>
      <c r="BJ418" s="124">
        <f t="shared" si="1439"/>
        <v>0</v>
      </c>
      <c r="BK418" s="124">
        <f t="shared" si="1439"/>
        <v>0</v>
      </c>
      <c r="BL418" s="124">
        <f t="shared" si="1439"/>
        <v>0</v>
      </c>
      <c r="BM418" s="124">
        <f t="shared" si="1439"/>
        <v>0</v>
      </c>
      <c r="BN418" s="124">
        <f t="shared" si="1439"/>
        <v>0</v>
      </c>
      <c r="BO418" s="124">
        <f t="shared" si="1439"/>
        <v>0</v>
      </c>
      <c r="BP418" s="124">
        <f t="shared" si="1439"/>
        <v>0</v>
      </c>
      <c r="BQ418" s="124">
        <f t="shared" si="1439"/>
        <v>0</v>
      </c>
      <c r="BR418" s="124">
        <f t="shared" si="1439"/>
        <v>0</v>
      </c>
      <c r="BS418" s="124">
        <f t="shared" si="1439"/>
        <v>0</v>
      </c>
      <c r="BT418" s="124">
        <f t="shared" si="1439"/>
        <v>0</v>
      </c>
      <c r="BU418" s="124">
        <f t="shared" si="1439"/>
        <v>0</v>
      </c>
      <c r="BV418" s="124">
        <f t="shared" si="1439"/>
        <v>0</v>
      </c>
      <c r="BW418" s="124">
        <f t="shared" si="1439"/>
        <v>0</v>
      </c>
      <c r="BX418" s="124">
        <f t="shared" si="1437"/>
        <v>0</v>
      </c>
      <c r="BY418" s="124">
        <f t="shared" si="1437"/>
        <v>0</v>
      </c>
      <c r="BZ418" s="124">
        <f t="shared" si="1437"/>
        <v>0</v>
      </c>
      <c r="CA418" s="124">
        <f t="shared" si="1437"/>
        <v>0</v>
      </c>
      <c r="CB418" s="124">
        <f t="shared" si="1437"/>
        <v>0</v>
      </c>
      <c r="CC418" s="124">
        <f t="shared" si="1437"/>
        <v>0</v>
      </c>
      <c r="CD418" s="124">
        <f t="shared" si="1437"/>
        <v>0</v>
      </c>
      <c r="CE418" s="124">
        <f t="shared" si="1437"/>
        <v>0</v>
      </c>
      <c r="CF418" s="124">
        <f t="shared" si="1437"/>
        <v>0</v>
      </c>
      <c r="CG418" s="124">
        <f t="shared" si="1437"/>
        <v>0</v>
      </c>
      <c r="CH418" s="124">
        <f t="shared" si="1437"/>
        <v>0</v>
      </c>
      <c r="CI418" s="124">
        <f t="shared" si="1437"/>
        <v>0</v>
      </c>
      <c r="CJ418" s="124">
        <f t="shared" si="1437"/>
        <v>0</v>
      </c>
      <c r="CK418" s="124">
        <f t="shared" si="1437"/>
        <v>0</v>
      </c>
      <c r="CL418" s="124">
        <f t="shared" si="1437"/>
        <v>0</v>
      </c>
      <c r="CM418" s="124">
        <f t="shared" si="1437"/>
        <v>0</v>
      </c>
      <c r="CN418" s="124">
        <f t="shared" si="1437"/>
        <v>0</v>
      </c>
      <c r="CO418" s="124">
        <f t="shared" si="1437"/>
        <v>0</v>
      </c>
      <c r="CP418" s="124">
        <f t="shared" si="1437"/>
        <v>0</v>
      </c>
      <c r="CQ418" s="124">
        <f t="shared" si="1437"/>
        <v>0</v>
      </c>
      <c r="CR418" s="124">
        <f t="shared" si="1437"/>
        <v>0</v>
      </c>
      <c r="CS418" s="124">
        <f t="shared" si="1437"/>
        <v>0</v>
      </c>
      <c r="CT418" s="124">
        <f t="shared" si="1437"/>
        <v>0</v>
      </c>
      <c r="CU418" s="124">
        <f t="shared" si="1437"/>
        <v>0</v>
      </c>
      <c r="CV418" s="124">
        <f t="shared" si="1437"/>
        <v>0</v>
      </c>
      <c r="CW418" s="124">
        <f t="shared" si="1437"/>
        <v>0</v>
      </c>
      <c r="CX418" s="124">
        <f t="shared" si="1437"/>
        <v>0</v>
      </c>
      <c r="CY418" s="124">
        <f t="shared" si="1437"/>
        <v>0</v>
      </c>
      <c r="CZ418" s="124">
        <f t="shared" si="1437"/>
        <v>0</v>
      </c>
      <c r="DA418" s="124">
        <f t="shared" si="1437"/>
        <v>0</v>
      </c>
      <c r="DB418" s="124">
        <f t="shared" si="1437"/>
        <v>0</v>
      </c>
      <c r="DC418" s="124">
        <f t="shared" si="1437"/>
        <v>0</v>
      </c>
      <c r="DD418" s="124">
        <f t="shared" si="1437"/>
        <v>0</v>
      </c>
      <c r="DE418" s="124">
        <f t="shared" si="1437"/>
        <v>0</v>
      </c>
      <c r="DF418" s="124">
        <f t="shared" si="1437"/>
        <v>0</v>
      </c>
      <c r="DG418" s="124">
        <f t="shared" si="1437"/>
        <v>0</v>
      </c>
      <c r="DH418" s="124">
        <f t="shared" si="1437"/>
        <v>0</v>
      </c>
      <c r="DI418" s="124">
        <f t="shared" si="1437"/>
        <v>0</v>
      </c>
      <c r="DJ418" s="124">
        <f t="shared" si="1437"/>
        <v>0</v>
      </c>
      <c r="DK418" s="124">
        <f t="shared" si="1437"/>
        <v>0</v>
      </c>
      <c r="DL418" s="124">
        <f t="shared" si="1437"/>
        <v>0</v>
      </c>
      <c r="DM418" s="124">
        <f t="shared" si="1437"/>
        <v>0</v>
      </c>
      <c r="DN418" s="124">
        <f t="shared" si="1437"/>
        <v>0</v>
      </c>
      <c r="DO418" s="124">
        <f t="shared" si="1437"/>
        <v>0</v>
      </c>
      <c r="DP418" s="124">
        <f t="shared" si="1437"/>
        <v>0</v>
      </c>
      <c r="DQ418" s="124">
        <f t="shared" si="1437"/>
        <v>0</v>
      </c>
      <c r="DR418" s="124">
        <f t="shared" si="1437"/>
        <v>0</v>
      </c>
      <c r="DS418" s="124">
        <f t="shared" si="1437"/>
        <v>0</v>
      </c>
      <c r="DT418" s="124">
        <f t="shared" si="1437"/>
        <v>0</v>
      </c>
      <c r="DU418" s="124">
        <f t="shared" si="1437"/>
        <v>0</v>
      </c>
      <c r="DV418" s="124">
        <f t="shared" si="1437"/>
        <v>0</v>
      </c>
      <c r="DW418" s="124">
        <f t="shared" si="1437"/>
        <v>0</v>
      </c>
      <c r="DX418" s="124">
        <f t="shared" si="1437"/>
        <v>0</v>
      </c>
      <c r="DY418" s="124">
        <f t="shared" si="1437"/>
        <v>0</v>
      </c>
      <c r="DZ418" s="124">
        <f t="shared" si="1437"/>
        <v>0</v>
      </c>
      <c r="EA418" s="124">
        <f t="shared" si="1437"/>
        <v>0</v>
      </c>
      <c r="EB418" s="124">
        <f t="shared" si="1437"/>
        <v>0</v>
      </c>
      <c r="EC418" s="124">
        <f t="shared" si="1437"/>
        <v>0</v>
      </c>
      <c r="ED418" s="124">
        <f t="shared" si="1437"/>
        <v>0</v>
      </c>
      <c r="EE418" s="124">
        <f t="shared" si="1437"/>
        <v>0</v>
      </c>
      <c r="EF418" s="124">
        <f t="shared" si="1437"/>
        <v>0</v>
      </c>
      <c r="EG418" s="124">
        <f t="shared" si="1437"/>
        <v>0</v>
      </c>
      <c r="EH418" s="124">
        <f t="shared" si="1437"/>
        <v>0</v>
      </c>
      <c r="EI418" s="124">
        <f t="shared" si="1438"/>
        <v>0</v>
      </c>
      <c r="EJ418" s="124">
        <f t="shared" si="1438"/>
        <v>0</v>
      </c>
      <c r="EK418" s="124">
        <f t="shared" si="1438"/>
        <v>0</v>
      </c>
      <c r="EL418" s="124">
        <f t="shared" si="1438"/>
        <v>0</v>
      </c>
      <c r="EM418" s="124">
        <f t="shared" si="1438"/>
        <v>0</v>
      </c>
      <c r="EN418" s="124">
        <f t="shared" si="1438"/>
        <v>0</v>
      </c>
      <c r="EO418" s="124">
        <f t="shared" si="1438"/>
        <v>0</v>
      </c>
      <c r="EP418" s="124">
        <f t="shared" si="1438"/>
        <v>0</v>
      </c>
      <c r="EQ418" s="124">
        <f t="shared" si="1438"/>
        <v>0</v>
      </c>
      <c r="ER418" s="124">
        <f t="shared" si="1438"/>
        <v>0</v>
      </c>
      <c r="ES418" s="124">
        <f t="shared" si="1438"/>
        <v>0</v>
      </c>
      <c r="ET418" s="124">
        <f t="shared" si="1438"/>
        <v>0</v>
      </c>
      <c r="EU418" s="124">
        <f t="shared" si="1438"/>
        <v>0</v>
      </c>
      <c r="EV418" s="124">
        <f t="shared" si="1438"/>
        <v>0</v>
      </c>
      <c r="EW418" s="124">
        <f t="shared" si="1438"/>
        <v>0</v>
      </c>
      <c r="EX418" s="124">
        <f t="shared" si="1438"/>
        <v>0</v>
      </c>
      <c r="EY418" s="124">
        <f t="shared" si="1438"/>
        <v>0</v>
      </c>
      <c r="EZ418" s="124">
        <f t="shared" si="1438"/>
        <v>0</v>
      </c>
      <c r="FA418" s="124">
        <f t="shared" si="1438"/>
        <v>0</v>
      </c>
      <c r="FB418" s="124">
        <f t="shared" si="1438"/>
        <v>0</v>
      </c>
      <c r="FC418" s="124">
        <f t="shared" si="1438"/>
        <v>0</v>
      </c>
      <c r="FD418" s="124">
        <f t="shared" si="1438"/>
        <v>0</v>
      </c>
      <c r="FE418" s="124">
        <f t="shared" si="1438"/>
        <v>0</v>
      </c>
      <c r="FF418" s="124">
        <f t="shared" si="1438"/>
        <v>0</v>
      </c>
      <c r="FG418" s="124">
        <f t="shared" si="1438"/>
        <v>0</v>
      </c>
      <c r="FH418" s="124">
        <f t="shared" si="1438"/>
        <v>0</v>
      </c>
      <c r="FI418" s="124">
        <f t="shared" si="1438"/>
        <v>0</v>
      </c>
      <c r="FJ418" s="124">
        <f t="shared" si="1438"/>
        <v>0</v>
      </c>
      <c r="FK418" s="124">
        <f t="shared" si="1438"/>
        <v>0</v>
      </c>
      <c r="FL418" s="124">
        <f t="shared" si="1438"/>
        <v>0</v>
      </c>
      <c r="FM418" s="124">
        <f t="shared" si="1438"/>
        <v>0</v>
      </c>
      <c r="FN418" s="124">
        <f t="shared" si="1438"/>
        <v>0</v>
      </c>
      <c r="FO418" s="124">
        <f t="shared" si="1438"/>
        <v>0</v>
      </c>
      <c r="FP418" s="124">
        <f t="shared" si="1438"/>
        <v>0</v>
      </c>
      <c r="FQ418" s="124">
        <f t="shared" si="1438"/>
        <v>0</v>
      </c>
      <c r="FR418" s="124">
        <f t="shared" si="1438"/>
        <v>0</v>
      </c>
      <c r="FS418" s="124">
        <f t="shared" si="1438"/>
        <v>0</v>
      </c>
      <c r="FT418" s="124">
        <f t="shared" si="1438"/>
        <v>0</v>
      </c>
      <c r="FU418" s="124">
        <f t="shared" si="1438"/>
        <v>0</v>
      </c>
      <c r="FV418" s="124">
        <f t="shared" si="1438"/>
        <v>0</v>
      </c>
      <c r="FW418" s="124">
        <f t="shared" si="1438"/>
        <v>0</v>
      </c>
      <c r="FX418" s="124">
        <f t="shared" si="1438"/>
        <v>0</v>
      </c>
      <c r="FY418" s="124">
        <f t="shared" si="1438"/>
        <v>0</v>
      </c>
      <c r="FZ418" s="124">
        <f t="shared" si="1438"/>
        <v>0</v>
      </c>
      <c r="GA418" s="124">
        <f t="shared" si="1438"/>
        <v>0</v>
      </c>
      <c r="GB418" s="124">
        <f t="shared" si="1438"/>
        <v>0</v>
      </c>
      <c r="GC418" s="124">
        <f t="shared" si="1438"/>
        <v>0</v>
      </c>
      <c r="GD418" s="124">
        <f t="shared" si="1438"/>
        <v>0</v>
      </c>
      <c r="GE418" s="124">
        <f t="shared" si="1438"/>
        <v>0</v>
      </c>
      <c r="GF418" s="124">
        <f t="shared" si="1438"/>
        <v>0</v>
      </c>
      <c r="GG418" s="124">
        <f t="shared" si="1438"/>
        <v>0</v>
      </c>
      <c r="GH418" s="124">
        <f t="shared" si="1438"/>
        <v>0</v>
      </c>
      <c r="GI418" s="124">
        <f t="shared" si="1438"/>
        <v>0</v>
      </c>
      <c r="GJ418" s="124">
        <f t="shared" si="1438"/>
        <v>0</v>
      </c>
      <c r="GK418" s="124">
        <f t="shared" si="1438"/>
        <v>0</v>
      </c>
      <c r="GL418" s="124">
        <f t="shared" si="1438"/>
        <v>0</v>
      </c>
      <c r="GM418" s="124">
        <f t="shared" si="1438"/>
        <v>0</v>
      </c>
      <c r="GN418" s="124">
        <f t="shared" si="1438"/>
        <v>0</v>
      </c>
      <c r="GO418" s="124">
        <f t="shared" si="1438"/>
        <v>0</v>
      </c>
      <c r="GP418" s="124">
        <f t="shared" si="1438"/>
        <v>0</v>
      </c>
      <c r="GQ418" s="124">
        <f t="shared" si="1438"/>
        <v>0</v>
      </c>
      <c r="GR418" s="124">
        <f t="shared" si="1438"/>
        <v>0</v>
      </c>
      <c r="GS418" s="124">
        <f t="shared" si="1438"/>
        <v>0</v>
      </c>
      <c r="GT418" s="124">
        <f t="shared" si="1438"/>
        <v>0</v>
      </c>
      <c r="GU418" s="124">
        <f t="shared" si="1435"/>
        <v>0</v>
      </c>
      <c r="GV418" s="124">
        <f t="shared" si="1435"/>
        <v>0</v>
      </c>
      <c r="GW418" s="124">
        <f t="shared" si="1435"/>
        <v>0</v>
      </c>
      <c r="GX418" s="124">
        <f t="shared" si="1435"/>
        <v>0</v>
      </c>
      <c r="GY418" s="124">
        <f t="shared" si="1435"/>
        <v>0</v>
      </c>
      <c r="GZ418" s="124">
        <f t="shared" si="1435"/>
        <v>0</v>
      </c>
      <c r="HA418" s="124">
        <f t="shared" si="1435"/>
        <v>0</v>
      </c>
      <c r="HB418" s="124">
        <f t="shared" si="1435"/>
        <v>0</v>
      </c>
      <c r="HC418" s="124">
        <f t="shared" si="1435"/>
        <v>0</v>
      </c>
      <c r="HD418" s="124">
        <f t="shared" si="1435"/>
        <v>0</v>
      </c>
      <c r="HE418" s="124">
        <f t="shared" si="1435"/>
        <v>0</v>
      </c>
      <c r="HF418" s="124">
        <f t="shared" si="1435"/>
        <v>0</v>
      </c>
      <c r="HG418" s="124">
        <f t="shared" si="1435"/>
        <v>0</v>
      </c>
      <c r="HH418" s="124">
        <f t="shared" si="1435"/>
        <v>0</v>
      </c>
      <c r="HI418" s="124">
        <f t="shared" si="1435"/>
        <v>0</v>
      </c>
      <c r="HJ418" s="124">
        <f t="shared" si="1435"/>
        <v>2.1373737373737373E-3</v>
      </c>
      <c r="HK418" s="124">
        <f t="shared" si="1435"/>
        <v>0</v>
      </c>
      <c r="HL418" s="124">
        <f t="shared" si="1435"/>
        <v>0</v>
      </c>
      <c r="HM418" s="124">
        <f t="shared" si="1435"/>
        <v>0</v>
      </c>
      <c r="HN418" s="124">
        <f t="shared" si="1435"/>
        <v>0</v>
      </c>
      <c r="HO418" s="124">
        <f t="shared" si="1435"/>
        <v>0</v>
      </c>
      <c r="HP418" s="124">
        <f t="shared" si="1435"/>
        <v>0</v>
      </c>
      <c r="HQ418" s="124">
        <f t="shared" si="1435"/>
        <v>0</v>
      </c>
      <c r="HR418" s="124">
        <f t="shared" si="1435"/>
        <v>0</v>
      </c>
      <c r="HS418" s="124">
        <f t="shared" si="1435"/>
        <v>0</v>
      </c>
      <c r="HT418" s="124">
        <f t="shared" si="1435"/>
        <v>0</v>
      </c>
      <c r="HU418" s="124">
        <f t="shared" si="1435"/>
        <v>0</v>
      </c>
      <c r="HV418" s="124">
        <f t="shared" si="1435"/>
        <v>0</v>
      </c>
      <c r="HW418" s="124">
        <f t="shared" si="1435"/>
        <v>0</v>
      </c>
      <c r="HX418" s="124">
        <f t="shared" si="1435"/>
        <v>0</v>
      </c>
      <c r="HY418" s="124">
        <f t="shared" si="1435"/>
        <v>0</v>
      </c>
      <c r="HZ418" s="124">
        <f t="shared" si="1435"/>
        <v>0</v>
      </c>
      <c r="IA418" s="124">
        <f t="shared" si="1435"/>
        <v>0</v>
      </c>
      <c r="IB418" s="124">
        <f t="shared" si="1435"/>
        <v>0</v>
      </c>
      <c r="IC418" s="124">
        <f t="shared" si="1435"/>
        <v>0</v>
      </c>
      <c r="ID418" s="124">
        <f t="shared" si="1435"/>
        <v>0</v>
      </c>
      <c r="IE418" s="124">
        <f t="shared" si="1435"/>
        <v>0</v>
      </c>
      <c r="IF418" s="124">
        <f t="shared" si="1435"/>
        <v>0</v>
      </c>
      <c r="IG418" s="124">
        <f t="shared" si="1435"/>
        <v>0</v>
      </c>
      <c r="IH418" s="124">
        <f t="shared" si="1435"/>
        <v>0</v>
      </c>
      <c r="II418" s="124">
        <f t="shared" si="1435"/>
        <v>0</v>
      </c>
      <c r="IJ418" s="124">
        <f t="shared" si="1435"/>
        <v>0</v>
      </c>
      <c r="IK418" s="124">
        <f t="shared" si="1435"/>
        <v>0</v>
      </c>
      <c r="IL418" s="124">
        <f t="shared" si="1435"/>
        <v>0</v>
      </c>
      <c r="IM418" s="124">
        <f t="shared" si="1435"/>
        <v>0</v>
      </c>
      <c r="IN418" s="124">
        <f t="shared" si="1435"/>
        <v>0</v>
      </c>
      <c r="IO418" s="124">
        <f t="shared" si="1435"/>
        <v>0</v>
      </c>
      <c r="IP418" s="124">
        <f t="shared" si="1435"/>
        <v>0</v>
      </c>
      <c r="IQ418" s="124">
        <f t="shared" si="1435"/>
        <v>0</v>
      </c>
      <c r="IR418" s="124">
        <f t="shared" si="1435"/>
        <v>0</v>
      </c>
      <c r="IS418" s="124">
        <f t="shared" si="1435"/>
        <v>0</v>
      </c>
      <c r="IT418" s="124">
        <f t="shared" si="1435"/>
        <v>0</v>
      </c>
      <c r="IU418" s="124">
        <f t="shared" si="1435"/>
        <v>0</v>
      </c>
      <c r="IV418" s="124">
        <f t="shared" si="1435"/>
        <v>0</v>
      </c>
      <c r="IW418" s="124">
        <f t="shared" si="1435"/>
        <v>0</v>
      </c>
      <c r="IX418" s="124">
        <f t="shared" si="1435"/>
        <v>0</v>
      </c>
      <c r="IY418" s="124">
        <f t="shared" si="1435"/>
        <v>0</v>
      </c>
      <c r="IZ418" s="124">
        <f t="shared" si="1435"/>
        <v>0</v>
      </c>
      <c r="JA418" s="124">
        <f t="shared" si="1435"/>
        <v>0</v>
      </c>
      <c r="JB418" s="124">
        <f t="shared" si="1435"/>
        <v>0</v>
      </c>
      <c r="JC418" s="124">
        <f t="shared" si="1435"/>
        <v>0</v>
      </c>
      <c r="JD418" s="124">
        <f t="shared" si="1435"/>
        <v>0</v>
      </c>
      <c r="JE418" s="124">
        <f t="shared" si="1435"/>
        <v>0</v>
      </c>
      <c r="JF418" s="124">
        <f t="shared" si="1436"/>
        <v>0</v>
      </c>
      <c r="JG418" s="124">
        <f t="shared" si="1436"/>
        <v>0</v>
      </c>
      <c r="JH418" s="124">
        <f t="shared" si="1436"/>
        <v>0</v>
      </c>
      <c r="JI418" s="124">
        <f t="shared" si="1436"/>
        <v>0</v>
      </c>
      <c r="JJ418" s="124">
        <f t="shared" si="1436"/>
        <v>0</v>
      </c>
      <c r="JK418" s="124">
        <f t="shared" si="1436"/>
        <v>0</v>
      </c>
      <c r="JL418" s="124">
        <f t="shared" si="1436"/>
        <v>0</v>
      </c>
      <c r="JM418" s="124">
        <f t="shared" si="1436"/>
        <v>0</v>
      </c>
      <c r="JN418" s="124">
        <f t="shared" si="1436"/>
        <v>0</v>
      </c>
      <c r="JO418" s="124">
        <f t="shared" si="1436"/>
        <v>0</v>
      </c>
      <c r="JP418" s="124">
        <f t="shared" si="1436"/>
        <v>0</v>
      </c>
      <c r="JQ418" s="124">
        <f t="shared" si="1436"/>
        <v>0</v>
      </c>
      <c r="JR418" s="124">
        <f t="shared" si="1436"/>
        <v>0</v>
      </c>
      <c r="JS418" s="124">
        <f t="shared" si="1436"/>
        <v>0</v>
      </c>
      <c r="JT418" s="124">
        <f t="shared" si="1436"/>
        <v>0</v>
      </c>
      <c r="JU418" s="124">
        <f t="shared" si="1436"/>
        <v>0</v>
      </c>
      <c r="JV418" s="124">
        <f t="shared" si="1436"/>
        <v>0</v>
      </c>
      <c r="JW418" s="124">
        <f t="shared" si="1436"/>
        <v>0</v>
      </c>
      <c r="JX418" s="124">
        <f t="shared" si="1436"/>
        <v>0</v>
      </c>
      <c r="JY418" s="124">
        <f t="shared" si="1436"/>
        <v>0</v>
      </c>
      <c r="JZ418" s="124">
        <f t="shared" si="1436"/>
        <v>0</v>
      </c>
      <c r="KA418" s="124">
        <f t="shared" si="1436"/>
        <v>0</v>
      </c>
      <c r="KB418" s="124">
        <f t="shared" si="1436"/>
        <v>0</v>
      </c>
      <c r="KC418" s="124">
        <f t="shared" si="1436"/>
        <v>0</v>
      </c>
      <c r="KD418" s="124">
        <f t="shared" si="1436"/>
        <v>0</v>
      </c>
      <c r="KE418" s="124">
        <f t="shared" si="1436"/>
        <v>0</v>
      </c>
      <c r="KF418" s="124">
        <f t="shared" si="1436"/>
        <v>0</v>
      </c>
      <c r="KG418" s="124">
        <f t="shared" si="1436"/>
        <v>0</v>
      </c>
      <c r="KH418" s="124">
        <f t="shared" si="1436"/>
        <v>0</v>
      </c>
      <c r="KI418" s="124">
        <f t="shared" si="1436"/>
        <v>0</v>
      </c>
      <c r="KJ418" s="124">
        <f t="shared" si="1436"/>
        <v>0</v>
      </c>
      <c r="KK418" s="124">
        <f t="shared" si="1436"/>
        <v>0</v>
      </c>
      <c r="KL418" s="124">
        <f t="shared" si="1436"/>
        <v>0</v>
      </c>
      <c r="KM418" s="124">
        <f t="shared" si="1436"/>
        <v>0</v>
      </c>
      <c r="KN418" s="124">
        <f t="shared" si="1436"/>
        <v>0</v>
      </c>
      <c r="KO418" s="124">
        <f t="shared" si="1436"/>
        <v>0</v>
      </c>
      <c r="KP418" s="124">
        <f t="shared" si="1436"/>
        <v>0</v>
      </c>
      <c r="KQ418" s="124">
        <f t="shared" si="1436"/>
        <v>0</v>
      </c>
      <c r="KR418" s="124">
        <f t="shared" si="1436"/>
        <v>0</v>
      </c>
      <c r="KS418" s="124">
        <f t="shared" si="1436"/>
        <v>0</v>
      </c>
      <c r="KT418" s="124">
        <f t="shared" si="1436"/>
        <v>0</v>
      </c>
      <c r="KU418" s="124">
        <f t="shared" si="1436"/>
        <v>0</v>
      </c>
      <c r="KV418" s="124">
        <f t="shared" si="1436"/>
        <v>0</v>
      </c>
      <c r="KW418" s="124">
        <f t="shared" si="1436"/>
        <v>0</v>
      </c>
      <c r="KX418" s="124">
        <f t="shared" si="1436"/>
        <v>0</v>
      </c>
      <c r="KY418" s="39">
        <f t="shared" si="1408"/>
        <v>0</v>
      </c>
      <c r="KZ418" s="39">
        <f t="shared" si="1408"/>
        <v>0</v>
      </c>
      <c r="LA418" s="39">
        <f t="shared" si="1408"/>
        <v>0</v>
      </c>
      <c r="LB418" s="39">
        <f t="shared" si="1408"/>
        <v>0</v>
      </c>
      <c r="LC418" s="39">
        <f t="shared" si="1408"/>
        <v>0</v>
      </c>
      <c r="LD418" s="39">
        <f t="shared" si="1408"/>
        <v>0</v>
      </c>
      <c r="LE418" s="39">
        <f t="shared" si="1408"/>
        <v>0</v>
      </c>
      <c r="LF418" s="39">
        <f t="shared" si="1408"/>
        <v>0</v>
      </c>
      <c r="LG418" s="39">
        <f t="shared" si="1408"/>
        <v>0</v>
      </c>
      <c r="LH418" s="39">
        <f t="shared" si="1408"/>
        <v>0</v>
      </c>
      <c r="LI418" s="39">
        <f t="shared" si="1409"/>
        <v>0</v>
      </c>
      <c r="LJ418" s="39">
        <f t="shared" si="1409"/>
        <v>0</v>
      </c>
      <c r="LK418" s="39">
        <f t="shared" si="1409"/>
        <v>0</v>
      </c>
      <c r="LL418" s="39">
        <f t="shared" si="1409"/>
        <v>0</v>
      </c>
      <c r="LM418" s="39">
        <f t="shared" si="1409"/>
        <v>0</v>
      </c>
      <c r="LN418" s="39">
        <f t="shared" si="1409"/>
        <v>0</v>
      </c>
      <c r="LO418" s="39">
        <f t="shared" si="1409"/>
        <v>0</v>
      </c>
      <c r="LP418" s="39">
        <f t="shared" si="1409"/>
        <v>0</v>
      </c>
      <c r="LQ418" s="39">
        <f t="shared" si="1409"/>
        <v>0</v>
      </c>
      <c r="LR418" s="39">
        <f t="shared" si="1409"/>
        <v>0</v>
      </c>
      <c r="LS418" s="39">
        <f t="shared" si="1410"/>
        <v>0</v>
      </c>
      <c r="LT418" s="39">
        <f t="shared" si="1410"/>
        <v>0</v>
      </c>
      <c r="LU418" s="39">
        <f t="shared" si="1410"/>
        <v>0</v>
      </c>
      <c r="LV418" s="39">
        <f t="shared" si="1410"/>
        <v>0</v>
      </c>
      <c r="LW418" s="39">
        <f t="shared" si="1410"/>
        <v>0</v>
      </c>
      <c r="LX418" s="39">
        <f t="shared" si="1410"/>
        <v>0</v>
      </c>
      <c r="LY418" s="39">
        <f t="shared" si="1410"/>
        <v>0</v>
      </c>
      <c r="LZ418" s="39">
        <f t="shared" si="1410"/>
        <v>0</v>
      </c>
      <c r="MA418" s="39">
        <f t="shared" si="1410"/>
        <v>0</v>
      </c>
      <c r="MB418" s="39">
        <f t="shared" si="1410"/>
        <v>0</v>
      </c>
      <c r="MC418" s="39">
        <f t="shared" si="1411"/>
        <v>0</v>
      </c>
      <c r="MD418" s="39">
        <f t="shared" si="1411"/>
        <v>0</v>
      </c>
      <c r="ME418" s="39">
        <f t="shared" si="1411"/>
        <v>0</v>
      </c>
      <c r="MF418" s="39">
        <f t="shared" si="1411"/>
        <v>0</v>
      </c>
      <c r="MG418" s="39">
        <f t="shared" si="1411"/>
        <v>0</v>
      </c>
      <c r="MH418" s="39">
        <f t="shared" si="1411"/>
        <v>0</v>
      </c>
      <c r="MI418" s="39">
        <f t="shared" si="1411"/>
        <v>0</v>
      </c>
      <c r="MJ418" s="39">
        <f t="shared" si="1411"/>
        <v>0</v>
      </c>
      <c r="MK418" s="39">
        <f t="shared" si="1411"/>
        <v>0</v>
      </c>
      <c r="ML418" s="39">
        <f t="shared" si="1411"/>
        <v>0</v>
      </c>
      <c r="MM418" s="39">
        <f t="shared" si="1412"/>
        <v>0</v>
      </c>
      <c r="MN418" s="39">
        <f t="shared" si="1412"/>
        <v>0</v>
      </c>
      <c r="MO418" s="39">
        <f t="shared" si="1412"/>
        <v>0</v>
      </c>
      <c r="MP418" s="39">
        <f t="shared" si="1412"/>
        <v>0</v>
      </c>
      <c r="MQ418" s="39">
        <f t="shared" si="1412"/>
        <v>0</v>
      </c>
      <c r="MR418" s="39">
        <f t="shared" si="1412"/>
        <v>0</v>
      </c>
      <c r="MS418" s="39">
        <f t="shared" si="1412"/>
        <v>0</v>
      </c>
      <c r="MT418" s="39">
        <f t="shared" si="1412"/>
        <v>0</v>
      </c>
      <c r="MU418" s="39">
        <f t="shared" si="1412"/>
        <v>0</v>
      </c>
      <c r="MV418" s="39">
        <f t="shared" si="1412"/>
        <v>0</v>
      </c>
      <c r="MW418" s="39">
        <f t="shared" si="1413"/>
        <v>0</v>
      </c>
      <c r="MX418" s="39">
        <f t="shared" si="1413"/>
        <v>0</v>
      </c>
      <c r="MY418" s="39">
        <f t="shared" si="1413"/>
        <v>0</v>
      </c>
      <c r="MZ418" s="39">
        <f t="shared" si="1413"/>
        <v>0</v>
      </c>
      <c r="NA418" s="39">
        <f t="shared" si="1413"/>
        <v>0</v>
      </c>
      <c r="NB418" s="39">
        <f t="shared" si="1413"/>
        <v>0</v>
      </c>
      <c r="NC418" s="39">
        <f t="shared" si="1413"/>
        <v>0</v>
      </c>
      <c r="ND418" s="39">
        <f t="shared" si="1413"/>
        <v>0</v>
      </c>
      <c r="NE418" s="39">
        <f t="shared" si="1413"/>
        <v>0</v>
      </c>
      <c r="NF418" s="39">
        <f t="shared" si="1413"/>
        <v>0</v>
      </c>
      <c r="NG418" s="39">
        <f t="shared" si="1414"/>
        <v>0</v>
      </c>
      <c r="NH418" s="39">
        <f t="shared" si="1414"/>
        <v>0</v>
      </c>
      <c r="NI418" s="39">
        <f t="shared" si="1414"/>
        <v>0</v>
      </c>
      <c r="NJ418" s="39">
        <f t="shared" si="1414"/>
        <v>0</v>
      </c>
      <c r="NK418" s="39">
        <f t="shared" si="1414"/>
        <v>0</v>
      </c>
      <c r="NL418" s="39">
        <f t="shared" si="1414"/>
        <v>0</v>
      </c>
      <c r="NM418" s="39">
        <f t="shared" si="1414"/>
        <v>0</v>
      </c>
      <c r="NN418" s="39">
        <f t="shared" si="1414"/>
        <v>0</v>
      </c>
      <c r="NO418" s="39">
        <f t="shared" si="1414"/>
        <v>0</v>
      </c>
      <c r="NP418" s="39">
        <f t="shared" si="1414"/>
        <v>0</v>
      </c>
      <c r="NQ418" s="39">
        <f t="shared" si="1415"/>
        <v>0</v>
      </c>
      <c r="NR418" s="39">
        <f t="shared" si="1415"/>
        <v>0</v>
      </c>
      <c r="NS418" s="39">
        <f t="shared" si="1415"/>
        <v>0</v>
      </c>
      <c r="NT418" s="39">
        <f t="shared" si="1415"/>
        <v>0</v>
      </c>
      <c r="NU418" s="39">
        <f t="shared" si="1415"/>
        <v>0</v>
      </c>
      <c r="NV418" s="39">
        <f t="shared" si="1415"/>
        <v>0</v>
      </c>
      <c r="NW418" s="39">
        <f t="shared" si="1415"/>
        <v>0</v>
      </c>
      <c r="NX418" s="39">
        <f t="shared" si="1415"/>
        <v>0</v>
      </c>
      <c r="NY418" s="39">
        <f t="shared" si="1415"/>
        <v>0</v>
      </c>
      <c r="NZ418" s="39">
        <f t="shared" si="1415"/>
        <v>0</v>
      </c>
      <c r="OA418" s="39">
        <f t="shared" si="1416"/>
        <v>0</v>
      </c>
      <c r="OB418" s="39">
        <f t="shared" si="1416"/>
        <v>0</v>
      </c>
      <c r="OC418" s="39">
        <f t="shared" si="1416"/>
        <v>0</v>
      </c>
      <c r="OD418" s="39">
        <f t="shared" si="1416"/>
        <v>0</v>
      </c>
      <c r="OE418" s="39">
        <f t="shared" si="1416"/>
        <v>0</v>
      </c>
      <c r="OF418" s="39">
        <f t="shared" si="1416"/>
        <v>0</v>
      </c>
      <c r="OG418" s="39">
        <f t="shared" si="1416"/>
        <v>0</v>
      </c>
      <c r="OH418" s="39">
        <f t="shared" si="1416"/>
        <v>0</v>
      </c>
      <c r="OI418" s="39">
        <f t="shared" si="1416"/>
        <v>0</v>
      </c>
      <c r="OJ418" s="39">
        <f t="shared" si="1416"/>
        <v>0</v>
      </c>
      <c r="OK418" s="39">
        <f t="shared" si="1417"/>
        <v>0</v>
      </c>
      <c r="OL418" s="39">
        <f t="shared" si="1417"/>
        <v>0</v>
      </c>
      <c r="OM418" s="39">
        <f t="shared" si="1417"/>
        <v>0</v>
      </c>
      <c r="ON418" s="39">
        <f t="shared" si="1417"/>
        <v>0</v>
      </c>
      <c r="OO418" s="39">
        <f t="shared" si="1417"/>
        <v>0</v>
      </c>
      <c r="OP418" s="39">
        <f t="shared" si="1417"/>
        <v>0</v>
      </c>
      <c r="OQ418" s="39">
        <f t="shared" si="1417"/>
        <v>0</v>
      </c>
      <c r="OR418" s="39">
        <f t="shared" si="1417"/>
        <v>0</v>
      </c>
      <c r="OS418" s="39">
        <f t="shared" si="1417"/>
        <v>0</v>
      </c>
      <c r="OT418" s="39">
        <f t="shared" si="1417"/>
        <v>0</v>
      </c>
      <c r="OU418" s="39">
        <f t="shared" si="1418"/>
        <v>0</v>
      </c>
      <c r="OV418" s="39">
        <f t="shared" si="1418"/>
        <v>0</v>
      </c>
      <c r="OW418" s="39">
        <f t="shared" si="1418"/>
        <v>0</v>
      </c>
      <c r="OX418" s="39">
        <f t="shared" si="1418"/>
        <v>0</v>
      </c>
      <c r="OY418" s="39">
        <f t="shared" si="1418"/>
        <v>0</v>
      </c>
      <c r="OZ418" s="39">
        <f t="shared" si="1418"/>
        <v>0</v>
      </c>
      <c r="PA418" s="39">
        <f t="shared" si="1418"/>
        <v>-1</v>
      </c>
      <c r="PB418" s="39">
        <f t="shared" si="1418"/>
        <v>1</v>
      </c>
      <c r="PC418" s="39">
        <f t="shared" si="1418"/>
        <v>0</v>
      </c>
      <c r="PD418" s="39">
        <f t="shared" si="1418"/>
        <v>0</v>
      </c>
      <c r="PE418" s="39">
        <f t="shared" si="1419"/>
        <v>0</v>
      </c>
      <c r="PF418" s="39">
        <f t="shared" si="1419"/>
        <v>0</v>
      </c>
      <c r="PG418" s="39">
        <f t="shared" si="1419"/>
        <v>0</v>
      </c>
      <c r="PH418" s="39">
        <f t="shared" si="1419"/>
        <v>0</v>
      </c>
      <c r="PI418" s="39">
        <f t="shared" si="1419"/>
        <v>0</v>
      </c>
      <c r="PJ418" s="39">
        <f t="shared" si="1419"/>
        <v>0</v>
      </c>
      <c r="PK418" s="39">
        <f t="shared" si="1419"/>
        <v>0</v>
      </c>
      <c r="PL418" s="39">
        <f t="shared" si="1419"/>
        <v>0</v>
      </c>
      <c r="PM418" s="39">
        <f t="shared" si="1419"/>
        <v>0</v>
      </c>
      <c r="PN418" s="39">
        <f t="shared" si="1419"/>
        <v>0</v>
      </c>
      <c r="PO418" s="39">
        <f t="shared" si="1420"/>
        <v>0</v>
      </c>
      <c r="PP418" s="39">
        <f t="shared" si="1420"/>
        <v>0</v>
      </c>
      <c r="PQ418" s="39">
        <f t="shared" si="1420"/>
        <v>0</v>
      </c>
      <c r="PR418" s="39">
        <f t="shared" si="1420"/>
        <v>0</v>
      </c>
      <c r="PS418" s="39">
        <f t="shared" si="1420"/>
        <v>0</v>
      </c>
      <c r="PT418" s="39">
        <f t="shared" si="1420"/>
        <v>0</v>
      </c>
      <c r="PU418" s="39">
        <f t="shared" si="1420"/>
        <v>0</v>
      </c>
      <c r="PV418" s="39">
        <f t="shared" si="1420"/>
        <v>0</v>
      </c>
      <c r="PW418" s="39">
        <f t="shared" si="1420"/>
        <v>0</v>
      </c>
      <c r="PX418" s="39">
        <f t="shared" si="1420"/>
        <v>0</v>
      </c>
      <c r="PY418" s="39">
        <f t="shared" si="1421"/>
        <v>0</v>
      </c>
      <c r="PZ418" s="39">
        <f t="shared" si="1421"/>
        <v>0</v>
      </c>
      <c r="QA418" s="39">
        <f t="shared" si="1421"/>
        <v>0</v>
      </c>
      <c r="QB418" s="39">
        <f t="shared" si="1421"/>
        <v>0</v>
      </c>
      <c r="QC418" s="39">
        <f t="shared" si="1421"/>
        <v>0</v>
      </c>
      <c r="QD418" s="39">
        <f t="shared" si="1421"/>
        <v>0</v>
      </c>
      <c r="QE418" s="39">
        <f t="shared" si="1421"/>
        <v>0</v>
      </c>
      <c r="QF418" s="39">
        <f t="shared" si="1421"/>
        <v>0</v>
      </c>
      <c r="QG418" s="39">
        <f t="shared" si="1421"/>
        <v>0</v>
      </c>
      <c r="QH418" s="39">
        <f t="shared" si="1421"/>
        <v>0</v>
      </c>
      <c r="QI418" s="39">
        <f t="shared" si="1422"/>
        <v>0</v>
      </c>
      <c r="QJ418" s="39">
        <f t="shared" si="1422"/>
        <v>0</v>
      </c>
      <c r="QK418" s="39">
        <f t="shared" si="1422"/>
        <v>0</v>
      </c>
      <c r="QL418" s="39">
        <f t="shared" si="1422"/>
        <v>0</v>
      </c>
      <c r="QM418" s="39">
        <f t="shared" si="1422"/>
        <v>0</v>
      </c>
      <c r="QN418" s="39">
        <f t="shared" si="1422"/>
        <v>0</v>
      </c>
      <c r="QO418" s="39">
        <f t="shared" si="1422"/>
        <v>0</v>
      </c>
      <c r="QP418" s="39">
        <f t="shared" si="1422"/>
        <v>0</v>
      </c>
      <c r="QQ418" s="39">
        <f t="shared" si="1422"/>
        <v>0</v>
      </c>
      <c r="QR418" s="39">
        <f t="shared" si="1422"/>
        <v>0</v>
      </c>
      <c r="QS418" s="39">
        <f t="shared" si="1423"/>
        <v>0</v>
      </c>
      <c r="QT418" s="39">
        <f t="shared" si="1423"/>
        <v>0</v>
      </c>
      <c r="QU418" s="39">
        <f t="shared" si="1423"/>
        <v>0</v>
      </c>
      <c r="QV418" s="39">
        <f t="shared" si="1423"/>
        <v>0</v>
      </c>
      <c r="QW418" s="39">
        <f t="shared" si="1423"/>
        <v>0</v>
      </c>
      <c r="QX418" s="39">
        <f t="shared" si="1423"/>
        <v>0</v>
      </c>
      <c r="QY418" s="39">
        <f t="shared" si="1423"/>
        <v>0</v>
      </c>
      <c r="QZ418" s="39">
        <f t="shared" si="1423"/>
        <v>0</v>
      </c>
      <c r="RA418" s="39">
        <f t="shared" si="1423"/>
        <v>0</v>
      </c>
      <c r="RB418" s="39">
        <f t="shared" si="1423"/>
        <v>0</v>
      </c>
      <c r="RC418" s="39">
        <f t="shared" si="1424"/>
        <v>0</v>
      </c>
      <c r="RD418" s="39">
        <f t="shared" si="1424"/>
        <v>0</v>
      </c>
      <c r="RE418" s="39">
        <f t="shared" si="1424"/>
        <v>0</v>
      </c>
      <c r="RF418" s="39">
        <f t="shared" si="1424"/>
        <v>0</v>
      </c>
      <c r="RG418" s="39">
        <f t="shared" si="1424"/>
        <v>0</v>
      </c>
      <c r="RH418" s="39">
        <f t="shared" si="1424"/>
        <v>0</v>
      </c>
      <c r="RI418" s="39">
        <f t="shared" si="1424"/>
        <v>0</v>
      </c>
      <c r="RJ418" s="39">
        <f t="shared" si="1424"/>
        <v>0</v>
      </c>
      <c r="RK418" s="39">
        <f t="shared" si="1424"/>
        <v>0</v>
      </c>
      <c r="RL418" s="39">
        <f t="shared" si="1424"/>
        <v>0</v>
      </c>
      <c r="RM418" s="39">
        <f t="shared" si="1425"/>
        <v>0</v>
      </c>
      <c r="RN418" s="39">
        <f t="shared" si="1425"/>
        <v>0</v>
      </c>
      <c r="RO418" s="39">
        <f t="shared" si="1425"/>
        <v>0</v>
      </c>
      <c r="RP418" s="39">
        <f t="shared" si="1425"/>
        <v>0</v>
      </c>
      <c r="RQ418" s="39">
        <f t="shared" si="1425"/>
        <v>0</v>
      </c>
      <c r="RR418" s="39">
        <f t="shared" si="1425"/>
        <v>0</v>
      </c>
      <c r="RS418" s="39">
        <f t="shared" si="1425"/>
        <v>0</v>
      </c>
      <c r="RT418" s="39">
        <f t="shared" si="1425"/>
        <v>0</v>
      </c>
      <c r="RU418" s="39">
        <f t="shared" si="1425"/>
        <v>0</v>
      </c>
      <c r="RV418" s="39">
        <f t="shared" si="1425"/>
        <v>0</v>
      </c>
      <c r="RW418" s="39">
        <f t="shared" si="1426"/>
        <v>0</v>
      </c>
      <c r="RX418" s="39">
        <f t="shared" si="1426"/>
        <v>0</v>
      </c>
      <c r="RY418" s="39">
        <f t="shared" si="1426"/>
        <v>0</v>
      </c>
      <c r="RZ418" s="39">
        <f t="shared" si="1426"/>
        <v>0</v>
      </c>
      <c r="SA418" s="39">
        <f t="shared" si="1426"/>
        <v>0</v>
      </c>
      <c r="SB418" s="39">
        <f t="shared" si="1426"/>
        <v>0</v>
      </c>
      <c r="SC418" s="39">
        <f t="shared" si="1426"/>
        <v>0</v>
      </c>
      <c r="SD418" s="39">
        <f t="shared" si="1426"/>
        <v>0</v>
      </c>
      <c r="SE418" s="39">
        <f t="shared" si="1426"/>
        <v>0</v>
      </c>
      <c r="SF418" s="39">
        <f t="shared" si="1426"/>
        <v>0</v>
      </c>
      <c r="SG418" s="39">
        <f t="shared" si="1427"/>
        <v>0</v>
      </c>
      <c r="SH418" s="39">
        <f t="shared" si="1427"/>
        <v>0</v>
      </c>
      <c r="SI418" s="39">
        <f t="shared" si="1427"/>
        <v>0</v>
      </c>
      <c r="SJ418" s="39">
        <f t="shared" si="1427"/>
        <v>0</v>
      </c>
      <c r="SK418" s="39">
        <f t="shared" si="1427"/>
        <v>0</v>
      </c>
      <c r="SL418" s="39">
        <f t="shared" si="1427"/>
        <v>0</v>
      </c>
      <c r="SM418" s="39">
        <f t="shared" si="1427"/>
        <v>0</v>
      </c>
      <c r="SN418" s="39">
        <f t="shared" si="1427"/>
        <v>0</v>
      </c>
      <c r="SO418" s="39">
        <f t="shared" si="1427"/>
        <v>0</v>
      </c>
      <c r="SP418" s="39">
        <f t="shared" si="1427"/>
        <v>0</v>
      </c>
      <c r="SR418" s="103">
        <v>0</v>
      </c>
    </row>
    <row r="419" spans="3:512" x14ac:dyDescent="0.2">
      <c r="C419" s="138">
        <f>C302</f>
        <v>2.1373737373737373E-3</v>
      </c>
      <c r="F419" s="3">
        <f t="shared" si="1367"/>
        <v>409</v>
      </c>
      <c r="G419" s="91" t="s">
        <v>123</v>
      </c>
      <c r="H419" s="91" t="s">
        <v>377</v>
      </c>
      <c r="I419" s="91" t="s">
        <v>375</v>
      </c>
      <c r="J419" s="95" t="s">
        <v>770</v>
      </c>
      <c r="K419" s="124">
        <f t="shared" si="1363"/>
        <v>0</v>
      </c>
      <c r="L419" s="124">
        <f t="shared" si="1439"/>
        <v>0</v>
      </c>
      <c r="M419" s="124">
        <f t="shared" si="1439"/>
        <v>0</v>
      </c>
      <c r="N419" s="124">
        <f t="shared" si="1439"/>
        <v>0</v>
      </c>
      <c r="O419" s="124">
        <f t="shared" si="1439"/>
        <v>0</v>
      </c>
      <c r="P419" s="124">
        <f t="shared" si="1439"/>
        <v>0</v>
      </c>
      <c r="Q419" s="124">
        <f t="shared" si="1439"/>
        <v>0</v>
      </c>
      <c r="R419" s="124">
        <f t="shared" si="1439"/>
        <v>0</v>
      </c>
      <c r="S419" s="124">
        <f t="shared" si="1439"/>
        <v>0</v>
      </c>
      <c r="T419" s="124">
        <f t="shared" si="1439"/>
        <v>0</v>
      </c>
      <c r="U419" s="124">
        <f t="shared" si="1439"/>
        <v>0</v>
      </c>
      <c r="V419" s="124">
        <f t="shared" si="1439"/>
        <v>0</v>
      </c>
      <c r="W419" s="124">
        <f t="shared" si="1439"/>
        <v>0</v>
      </c>
      <c r="X419" s="124">
        <f t="shared" si="1439"/>
        <v>0</v>
      </c>
      <c r="Y419" s="124">
        <f t="shared" si="1439"/>
        <v>0</v>
      </c>
      <c r="Z419" s="124">
        <f t="shared" si="1439"/>
        <v>0</v>
      </c>
      <c r="AA419" s="124">
        <f t="shared" si="1439"/>
        <v>0</v>
      </c>
      <c r="AB419" s="124">
        <f t="shared" si="1439"/>
        <v>0</v>
      </c>
      <c r="AC419" s="124">
        <f t="shared" si="1439"/>
        <v>0</v>
      </c>
      <c r="AD419" s="124">
        <f t="shared" si="1439"/>
        <v>0</v>
      </c>
      <c r="AE419" s="124">
        <f t="shared" si="1439"/>
        <v>0</v>
      </c>
      <c r="AF419" s="124">
        <f t="shared" si="1439"/>
        <v>0</v>
      </c>
      <c r="AG419" s="124">
        <f t="shared" si="1439"/>
        <v>0</v>
      </c>
      <c r="AH419" s="124">
        <f t="shared" si="1439"/>
        <v>0</v>
      </c>
      <c r="AI419" s="124">
        <f t="shared" si="1439"/>
        <v>0</v>
      </c>
      <c r="AJ419" s="124">
        <f t="shared" si="1439"/>
        <v>0</v>
      </c>
      <c r="AK419" s="124">
        <f t="shared" si="1439"/>
        <v>0</v>
      </c>
      <c r="AL419" s="124">
        <f t="shared" si="1439"/>
        <v>0</v>
      </c>
      <c r="AM419" s="124">
        <f t="shared" si="1439"/>
        <v>0</v>
      </c>
      <c r="AN419" s="124">
        <f t="shared" si="1439"/>
        <v>0</v>
      </c>
      <c r="AO419" s="124">
        <f t="shared" si="1439"/>
        <v>0</v>
      </c>
      <c r="AP419" s="124">
        <f t="shared" si="1439"/>
        <v>0</v>
      </c>
      <c r="AQ419" s="124">
        <f t="shared" si="1439"/>
        <v>0</v>
      </c>
      <c r="AR419" s="124">
        <f t="shared" si="1439"/>
        <v>0</v>
      </c>
      <c r="AS419" s="124">
        <f t="shared" si="1439"/>
        <v>0</v>
      </c>
      <c r="AT419" s="124">
        <f t="shared" si="1439"/>
        <v>0</v>
      </c>
      <c r="AU419" s="124">
        <f t="shared" si="1439"/>
        <v>0</v>
      </c>
      <c r="AV419" s="124">
        <f t="shared" si="1439"/>
        <v>0</v>
      </c>
      <c r="AW419" s="124">
        <f t="shared" si="1439"/>
        <v>0</v>
      </c>
      <c r="AX419" s="124">
        <f t="shared" si="1439"/>
        <v>0</v>
      </c>
      <c r="AY419" s="124">
        <f t="shared" si="1439"/>
        <v>0</v>
      </c>
      <c r="AZ419" s="124">
        <f t="shared" si="1439"/>
        <v>0</v>
      </c>
      <c r="BA419" s="124">
        <f t="shared" si="1439"/>
        <v>0</v>
      </c>
      <c r="BB419" s="124">
        <f t="shared" si="1439"/>
        <v>0</v>
      </c>
      <c r="BC419" s="124">
        <f t="shared" si="1439"/>
        <v>0</v>
      </c>
      <c r="BD419" s="124">
        <f t="shared" si="1439"/>
        <v>0</v>
      </c>
      <c r="BE419" s="124">
        <f t="shared" si="1439"/>
        <v>0</v>
      </c>
      <c r="BF419" s="124">
        <f t="shared" si="1439"/>
        <v>0</v>
      </c>
      <c r="BG419" s="124">
        <f t="shared" si="1439"/>
        <v>0</v>
      </c>
      <c r="BH419" s="124">
        <f t="shared" si="1439"/>
        <v>0</v>
      </c>
      <c r="BI419" s="124">
        <f t="shared" si="1439"/>
        <v>0</v>
      </c>
      <c r="BJ419" s="124">
        <f t="shared" si="1439"/>
        <v>0</v>
      </c>
      <c r="BK419" s="124">
        <f t="shared" si="1439"/>
        <v>0</v>
      </c>
      <c r="BL419" s="124">
        <f t="shared" si="1439"/>
        <v>0</v>
      </c>
      <c r="BM419" s="124">
        <f t="shared" si="1439"/>
        <v>0</v>
      </c>
      <c r="BN419" s="124">
        <f t="shared" si="1439"/>
        <v>0</v>
      </c>
      <c r="BO419" s="124">
        <f t="shared" si="1439"/>
        <v>0</v>
      </c>
      <c r="BP419" s="124">
        <f t="shared" si="1439"/>
        <v>0</v>
      </c>
      <c r="BQ419" s="124">
        <f t="shared" si="1439"/>
        <v>0</v>
      </c>
      <c r="BR419" s="124">
        <f t="shared" si="1439"/>
        <v>0</v>
      </c>
      <c r="BS419" s="124">
        <f t="shared" si="1439"/>
        <v>0</v>
      </c>
      <c r="BT419" s="124">
        <f t="shared" si="1439"/>
        <v>0</v>
      </c>
      <c r="BU419" s="124">
        <f t="shared" si="1439"/>
        <v>0</v>
      </c>
      <c r="BV419" s="124">
        <f t="shared" si="1439"/>
        <v>0</v>
      </c>
      <c r="BW419" s="124">
        <f t="shared" si="1439"/>
        <v>0</v>
      </c>
      <c r="BX419" s="124">
        <f t="shared" si="1437"/>
        <v>0</v>
      </c>
      <c r="BY419" s="124">
        <f t="shared" si="1437"/>
        <v>0</v>
      </c>
      <c r="BZ419" s="124">
        <f t="shared" si="1437"/>
        <v>0</v>
      </c>
      <c r="CA419" s="124">
        <f t="shared" si="1437"/>
        <v>0</v>
      </c>
      <c r="CB419" s="124">
        <f t="shared" si="1437"/>
        <v>0</v>
      </c>
      <c r="CC419" s="124">
        <f t="shared" si="1437"/>
        <v>0</v>
      </c>
      <c r="CD419" s="124">
        <f t="shared" si="1437"/>
        <v>0</v>
      </c>
      <c r="CE419" s="124">
        <f t="shared" si="1437"/>
        <v>0</v>
      </c>
      <c r="CF419" s="124">
        <f t="shared" si="1437"/>
        <v>0</v>
      </c>
      <c r="CG419" s="124">
        <f t="shared" si="1437"/>
        <v>0</v>
      </c>
      <c r="CH419" s="124">
        <f t="shared" si="1437"/>
        <v>0</v>
      </c>
      <c r="CI419" s="124">
        <f t="shared" si="1437"/>
        <v>0</v>
      </c>
      <c r="CJ419" s="124">
        <f t="shared" si="1437"/>
        <v>0</v>
      </c>
      <c r="CK419" s="124">
        <f t="shared" si="1437"/>
        <v>0</v>
      </c>
      <c r="CL419" s="124">
        <f t="shared" si="1437"/>
        <v>0</v>
      </c>
      <c r="CM419" s="124">
        <f t="shared" si="1437"/>
        <v>0</v>
      </c>
      <c r="CN419" s="124">
        <f t="shared" si="1437"/>
        <v>0</v>
      </c>
      <c r="CO419" s="124">
        <f t="shared" si="1437"/>
        <v>0</v>
      </c>
      <c r="CP419" s="124">
        <f t="shared" si="1437"/>
        <v>0</v>
      </c>
      <c r="CQ419" s="124">
        <f t="shared" si="1437"/>
        <v>0</v>
      </c>
      <c r="CR419" s="124">
        <f t="shared" si="1437"/>
        <v>0</v>
      </c>
      <c r="CS419" s="124">
        <f t="shared" si="1437"/>
        <v>0</v>
      </c>
      <c r="CT419" s="124">
        <f t="shared" si="1437"/>
        <v>0</v>
      </c>
      <c r="CU419" s="124">
        <f t="shared" si="1437"/>
        <v>0</v>
      </c>
      <c r="CV419" s="124">
        <f t="shared" si="1437"/>
        <v>0</v>
      </c>
      <c r="CW419" s="124">
        <f t="shared" si="1437"/>
        <v>0</v>
      </c>
      <c r="CX419" s="124">
        <f t="shared" si="1437"/>
        <v>0</v>
      </c>
      <c r="CY419" s="124">
        <f t="shared" si="1437"/>
        <v>0</v>
      </c>
      <c r="CZ419" s="124">
        <f t="shared" si="1437"/>
        <v>0</v>
      </c>
      <c r="DA419" s="124">
        <f t="shared" si="1437"/>
        <v>0</v>
      </c>
      <c r="DB419" s="124">
        <f t="shared" si="1437"/>
        <v>0</v>
      </c>
      <c r="DC419" s="124">
        <f t="shared" si="1437"/>
        <v>0</v>
      </c>
      <c r="DD419" s="124">
        <f t="shared" si="1437"/>
        <v>0</v>
      </c>
      <c r="DE419" s="124">
        <f t="shared" si="1437"/>
        <v>0</v>
      </c>
      <c r="DF419" s="124">
        <f t="shared" si="1437"/>
        <v>0</v>
      </c>
      <c r="DG419" s="124">
        <f t="shared" si="1437"/>
        <v>0</v>
      </c>
      <c r="DH419" s="124">
        <f t="shared" si="1437"/>
        <v>0</v>
      </c>
      <c r="DI419" s="124">
        <f t="shared" si="1437"/>
        <v>0</v>
      </c>
      <c r="DJ419" s="124">
        <f t="shared" si="1437"/>
        <v>0</v>
      </c>
      <c r="DK419" s="124">
        <f t="shared" si="1437"/>
        <v>0</v>
      </c>
      <c r="DL419" s="124">
        <f t="shared" si="1437"/>
        <v>0</v>
      </c>
      <c r="DM419" s="124">
        <f t="shared" si="1437"/>
        <v>0</v>
      </c>
      <c r="DN419" s="124">
        <f t="shared" si="1437"/>
        <v>0</v>
      </c>
      <c r="DO419" s="124">
        <f t="shared" si="1437"/>
        <v>0</v>
      </c>
      <c r="DP419" s="124">
        <f t="shared" si="1437"/>
        <v>0</v>
      </c>
      <c r="DQ419" s="124">
        <f t="shared" si="1437"/>
        <v>0</v>
      </c>
      <c r="DR419" s="124">
        <f t="shared" si="1437"/>
        <v>0</v>
      </c>
      <c r="DS419" s="124">
        <f t="shared" si="1437"/>
        <v>0</v>
      </c>
      <c r="DT419" s="124">
        <f t="shared" si="1437"/>
        <v>0</v>
      </c>
      <c r="DU419" s="124">
        <f t="shared" si="1437"/>
        <v>0</v>
      </c>
      <c r="DV419" s="124">
        <f t="shared" si="1437"/>
        <v>0</v>
      </c>
      <c r="DW419" s="124">
        <f t="shared" si="1437"/>
        <v>0</v>
      </c>
      <c r="DX419" s="124">
        <f t="shared" si="1437"/>
        <v>0</v>
      </c>
      <c r="DY419" s="124">
        <f t="shared" si="1437"/>
        <v>0</v>
      </c>
      <c r="DZ419" s="124">
        <f t="shared" si="1437"/>
        <v>0</v>
      </c>
      <c r="EA419" s="124">
        <f t="shared" si="1437"/>
        <v>0</v>
      </c>
      <c r="EB419" s="124">
        <f t="shared" si="1437"/>
        <v>0</v>
      </c>
      <c r="EC419" s="124">
        <f t="shared" si="1437"/>
        <v>0</v>
      </c>
      <c r="ED419" s="124">
        <f t="shared" si="1437"/>
        <v>0</v>
      </c>
      <c r="EE419" s="124">
        <f t="shared" si="1437"/>
        <v>0</v>
      </c>
      <c r="EF419" s="124">
        <f t="shared" si="1437"/>
        <v>0</v>
      </c>
      <c r="EG419" s="124">
        <f t="shared" si="1437"/>
        <v>0</v>
      </c>
      <c r="EH419" s="124">
        <f t="shared" si="1437"/>
        <v>0</v>
      </c>
      <c r="EI419" s="124">
        <f t="shared" si="1438"/>
        <v>0</v>
      </c>
      <c r="EJ419" s="124">
        <f t="shared" si="1438"/>
        <v>0</v>
      </c>
      <c r="EK419" s="124">
        <f t="shared" si="1438"/>
        <v>0</v>
      </c>
      <c r="EL419" s="124">
        <f t="shared" si="1438"/>
        <v>0</v>
      </c>
      <c r="EM419" s="124">
        <f t="shared" si="1438"/>
        <v>0</v>
      </c>
      <c r="EN419" s="124">
        <f t="shared" si="1438"/>
        <v>0</v>
      </c>
      <c r="EO419" s="124">
        <f t="shared" si="1438"/>
        <v>0</v>
      </c>
      <c r="EP419" s="124">
        <f t="shared" si="1438"/>
        <v>0</v>
      </c>
      <c r="EQ419" s="124">
        <f t="shared" si="1438"/>
        <v>0</v>
      </c>
      <c r="ER419" s="124">
        <f t="shared" si="1438"/>
        <v>0</v>
      </c>
      <c r="ES419" s="124">
        <f t="shared" si="1438"/>
        <v>0</v>
      </c>
      <c r="ET419" s="124">
        <f t="shared" si="1438"/>
        <v>0</v>
      </c>
      <c r="EU419" s="124">
        <f t="shared" si="1438"/>
        <v>0</v>
      </c>
      <c r="EV419" s="124">
        <f t="shared" si="1438"/>
        <v>0</v>
      </c>
      <c r="EW419" s="124">
        <f t="shared" si="1438"/>
        <v>0</v>
      </c>
      <c r="EX419" s="124">
        <f t="shared" si="1438"/>
        <v>0</v>
      </c>
      <c r="EY419" s="124">
        <f t="shared" si="1438"/>
        <v>0</v>
      </c>
      <c r="EZ419" s="124">
        <f t="shared" si="1438"/>
        <v>0</v>
      </c>
      <c r="FA419" s="124">
        <f t="shared" si="1438"/>
        <v>0</v>
      </c>
      <c r="FB419" s="124">
        <f t="shared" si="1438"/>
        <v>0</v>
      </c>
      <c r="FC419" s="124">
        <f t="shared" si="1438"/>
        <v>0</v>
      </c>
      <c r="FD419" s="124">
        <f t="shared" si="1438"/>
        <v>0</v>
      </c>
      <c r="FE419" s="124">
        <f t="shared" si="1438"/>
        <v>0</v>
      </c>
      <c r="FF419" s="124">
        <f t="shared" si="1438"/>
        <v>0</v>
      </c>
      <c r="FG419" s="124">
        <f t="shared" si="1438"/>
        <v>0</v>
      </c>
      <c r="FH419" s="124">
        <f t="shared" si="1438"/>
        <v>0</v>
      </c>
      <c r="FI419" s="124">
        <f t="shared" si="1438"/>
        <v>0</v>
      </c>
      <c r="FJ419" s="124">
        <f t="shared" si="1438"/>
        <v>0</v>
      </c>
      <c r="FK419" s="124">
        <f t="shared" si="1438"/>
        <v>0</v>
      </c>
      <c r="FL419" s="124">
        <f t="shared" si="1438"/>
        <v>0</v>
      </c>
      <c r="FM419" s="124">
        <f t="shared" si="1438"/>
        <v>0</v>
      </c>
      <c r="FN419" s="124">
        <f t="shared" si="1438"/>
        <v>0</v>
      </c>
      <c r="FO419" s="124">
        <f t="shared" si="1438"/>
        <v>0</v>
      </c>
      <c r="FP419" s="124">
        <f t="shared" si="1438"/>
        <v>0</v>
      </c>
      <c r="FQ419" s="124">
        <f t="shared" si="1438"/>
        <v>0</v>
      </c>
      <c r="FR419" s="124">
        <f t="shared" si="1438"/>
        <v>0</v>
      </c>
      <c r="FS419" s="124">
        <f t="shared" si="1438"/>
        <v>0</v>
      </c>
      <c r="FT419" s="124">
        <f t="shared" si="1438"/>
        <v>0</v>
      </c>
      <c r="FU419" s="124">
        <f t="shared" si="1438"/>
        <v>0</v>
      </c>
      <c r="FV419" s="124">
        <f t="shared" si="1438"/>
        <v>0</v>
      </c>
      <c r="FW419" s="124">
        <f t="shared" si="1438"/>
        <v>0</v>
      </c>
      <c r="FX419" s="124">
        <f t="shared" si="1438"/>
        <v>0</v>
      </c>
      <c r="FY419" s="124">
        <f t="shared" si="1438"/>
        <v>0</v>
      </c>
      <c r="FZ419" s="124">
        <f t="shared" si="1438"/>
        <v>0</v>
      </c>
      <c r="GA419" s="124">
        <f t="shared" si="1438"/>
        <v>0</v>
      </c>
      <c r="GB419" s="124">
        <f t="shared" si="1438"/>
        <v>0</v>
      </c>
      <c r="GC419" s="124">
        <f t="shared" si="1438"/>
        <v>0</v>
      </c>
      <c r="GD419" s="124">
        <f t="shared" si="1438"/>
        <v>0</v>
      </c>
      <c r="GE419" s="124">
        <f t="shared" si="1438"/>
        <v>0</v>
      </c>
      <c r="GF419" s="124">
        <f t="shared" si="1438"/>
        <v>0</v>
      </c>
      <c r="GG419" s="124">
        <f t="shared" si="1438"/>
        <v>0</v>
      </c>
      <c r="GH419" s="124">
        <f t="shared" si="1438"/>
        <v>0</v>
      </c>
      <c r="GI419" s="124">
        <f t="shared" si="1438"/>
        <v>0</v>
      </c>
      <c r="GJ419" s="124">
        <f t="shared" si="1438"/>
        <v>0</v>
      </c>
      <c r="GK419" s="124">
        <f t="shared" si="1438"/>
        <v>0</v>
      </c>
      <c r="GL419" s="124">
        <f t="shared" si="1438"/>
        <v>0</v>
      </c>
      <c r="GM419" s="124">
        <f t="shared" si="1438"/>
        <v>0</v>
      </c>
      <c r="GN419" s="124">
        <f t="shared" si="1438"/>
        <v>0</v>
      </c>
      <c r="GO419" s="124">
        <f t="shared" si="1438"/>
        <v>0</v>
      </c>
      <c r="GP419" s="124">
        <f t="shared" si="1438"/>
        <v>0</v>
      </c>
      <c r="GQ419" s="124">
        <f t="shared" si="1438"/>
        <v>0</v>
      </c>
      <c r="GR419" s="124">
        <f t="shared" si="1438"/>
        <v>0</v>
      </c>
      <c r="GS419" s="124">
        <f t="shared" si="1438"/>
        <v>0</v>
      </c>
      <c r="GT419" s="124">
        <f t="shared" si="1438"/>
        <v>0</v>
      </c>
      <c r="GU419" s="124">
        <f t="shared" si="1435"/>
        <v>0</v>
      </c>
      <c r="GV419" s="124">
        <f t="shared" si="1435"/>
        <v>0</v>
      </c>
      <c r="GW419" s="124">
        <f t="shared" si="1435"/>
        <v>0</v>
      </c>
      <c r="GX419" s="124">
        <f t="shared" si="1435"/>
        <v>0</v>
      </c>
      <c r="GY419" s="124">
        <f t="shared" si="1435"/>
        <v>0</v>
      </c>
      <c r="GZ419" s="124">
        <f t="shared" si="1435"/>
        <v>0</v>
      </c>
      <c r="HA419" s="124">
        <f t="shared" si="1435"/>
        <v>0</v>
      </c>
      <c r="HB419" s="124">
        <f t="shared" si="1435"/>
        <v>0</v>
      </c>
      <c r="HC419" s="124">
        <f t="shared" si="1435"/>
        <v>0</v>
      </c>
      <c r="HD419" s="124">
        <f t="shared" si="1435"/>
        <v>0</v>
      </c>
      <c r="HE419" s="124">
        <f t="shared" si="1435"/>
        <v>0</v>
      </c>
      <c r="HF419" s="124">
        <f t="shared" si="1435"/>
        <v>0</v>
      </c>
      <c r="HG419" s="124">
        <f t="shared" si="1435"/>
        <v>0</v>
      </c>
      <c r="HH419" s="124">
        <f t="shared" si="1435"/>
        <v>0</v>
      </c>
      <c r="HI419" s="124">
        <f t="shared" si="1435"/>
        <v>0</v>
      </c>
      <c r="HJ419" s="124">
        <f t="shared" si="1435"/>
        <v>0</v>
      </c>
      <c r="HK419" s="124">
        <f t="shared" si="1435"/>
        <v>2.1373737373737373E-3</v>
      </c>
      <c r="HL419" s="124">
        <f t="shared" si="1435"/>
        <v>0</v>
      </c>
      <c r="HM419" s="124">
        <f t="shared" si="1435"/>
        <v>0</v>
      </c>
      <c r="HN419" s="124">
        <f t="shared" si="1435"/>
        <v>0</v>
      </c>
      <c r="HO419" s="124">
        <f t="shared" si="1435"/>
        <v>0</v>
      </c>
      <c r="HP419" s="124">
        <f t="shared" si="1435"/>
        <v>0</v>
      </c>
      <c r="HQ419" s="124">
        <f t="shared" si="1435"/>
        <v>0</v>
      </c>
      <c r="HR419" s="124">
        <f t="shared" si="1435"/>
        <v>0</v>
      </c>
      <c r="HS419" s="124">
        <f t="shared" si="1435"/>
        <v>0</v>
      </c>
      <c r="HT419" s="124">
        <f t="shared" si="1435"/>
        <v>0</v>
      </c>
      <c r="HU419" s="124">
        <f t="shared" si="1435"/>
        <v>0</v>
      </c>
      <c r="HV419" s="124">
        <f t="shared" si="1435"/>
        <v>0</v>
      </c>
      <c r="HW419" s="124">
        <f t="shared" si="1435"/>
        <v>0</v>
      </c>
      <c r="HX419" s="124">
        <f t="shared" si="1435"/>
        <v>0</v>
      </c>
      <c r="HY419" s="124">
        <f t="shared" si="1435"/>
        <v>0</v>
      </c>
      <c r="HZ419" s="124">
        <f t="shared" si="1435"/>
        <v>0</v>
      </c>
      <c r="IA419" s="124">
        <f t="shared" si="1435"/>
        <v>0</v>
      </c>
      <c r="IB419" s="124">
        <f t="shared" si="1435"/>
        <v>0</v>
      </c>
      <c r="IC419" s="124">
        <f t="shared" si="1435"/>
        <v>0</v>
      </c>
      <c r="ID419" s="124">
        <f t="shared" si="1435"/>
        <v>0</v>
      </c>
      <c r="IE419" s="124">
        <f t="shared" si="1435"/>
        <v>0</v>
      </c>
      <c r="IF419" s="124">
        <f t="shared" si="1435"/>
        <v>0</v>
      </c>
      <c r="IG419" s="124">
        <f t="shared" si="1435"/>
        <v>0</v>
      </c>
      <c r="IH419" s="124">
        <f t="shared" si="1435"/>
        <v>0</v>
      </c>
      <c r="II419" s="124">
        <f t="shared" si="1435"/>
        <v>0</v>
      </c>
      <c r="IJ419" s="124">
        <f t="shared" si="1435"/>
        <v>0</v>
      </c>
      <c r="IK419" s="124">
        <f t="shared" si="1435"/>
        <v>0</v>
      </c>
      <c r="IL419" s="124">
        <f t="shared" si="1435"/>
        <v>0</v>
      </c>
      <c r="IM419" s="124">
        <f t="shared" si="1435"/>
        <v>0</v>
      </c>
      <c r="IN419" s="124">
        <f t="shared" si="1435"/>
        <v>0</v>
      </c>
      <c r="IO419" s="124">
        <f t="shared" si="1435"/>
        <v>0</v>
      </c>
      <c r="IP419" s="124">
        <f t="shared" si="1435"/>
        <v>0</v>
      </c>
      <c r="IQ419" s="124">
        <f t="shared" si="1435"/>
        <v>0</v>
      </c>
      <c r="IR419" s="124">
        <f t="shared" si="1435"/>
        <v>0</v>
      </c>
      <c r="IS419" s="124">
        <f t="shared" si="1435"/>
        <v>0</v>
      </c>
      <c r="IT419" s="124">
        <f t="shared" si="1435"/>
        <v>0</v>
      </c>
      <c r="IU419" s="124">
        <f t="shared" si="1435"/>
        <v>0</v>
      </c>
      <c r="IV419" s="124">
        <f t="shared" si="1435"/>
        <v>0</v>
      </c>
      <c r="IW419" s="124">
        <f t="shared" si="1435"/>
        <v>0</v>
      </c>
      <c r="IX419" s="124">
        <f t="shared" si="1435"/>
        <v>0</v>
      </c>
      <c r="IY419" s="124">
        <f t="shared" si="1435"/>
        <v>0</v>
      </c>
      <c r="IZ419" s="124">
        <f t="shared" si="1435"/>
        <v>0</v>
      </c>
      <c r="JA419" s="124">
        <f t="shared" si="1435"/>
        <v>0</v>
      </c>
      <c r="JB419" s="124">
        <f t="shared" si="1435"/>
        <v>0</v>
      </c>
      <c r="JC419" s="124">
        <f t="shared" si="1435"/>
        <v>0</v>
      </c>
      <c r="JD419" s="124">
        <f t="shared" si="1435"/>
        <v>0</v>
      </c>
      <c r="JE419" s="124">
        <f t="shared" si="1435"/>
        <v>0</v>
      </c>
      <c r="JF419" s="124">
        <f t="shared" si="1436"/>
        <v>0</v>
      </c>
      <c r="JG419" s="124">
        <f t="shared" si="1436"/>
        <v>0</v>
      </c>
      <c r="JH419" s="124">
        <f t="shared" si="1436"/>
        <v>0</v>
      </c>
      <c r="JI419" s="124">
        <f t="shared" si="1436"/>
        <v>0</v>
      </c>
      <c r="JJ419" s="124">
        <f t="shared" si="1436"/>
        <v>0</v>
      </c>
      <c r="JK419" s="124">
        <f t="shared" si="1436"/>
        <v>0</v>
      </c>
      <c r="JL419" s="124">
        <f t="shared" si="1436"/>
        <v>0</v>
      </c>
      <c r="JM419" s="124">
        <f t="shared" si="1436"/>
        <v>0</v>
      </c>
      <c r="JN419" s="124">
        <f t="shared" si="1436"/>
        <v>0</v>
      </c>
      <c r="JO419" s="124">
        <f t="shared" si="1436"/>
        <v>0</v>
      </c>
      <c r="JP419" s="124">
        <f t="shared" si="1436"/>
        <v>0</v>
      </c>
      <c r="JQ419" s="124">
        <f t="shared" si="1436"/>
        <v>0</v>
      </c>
      <c r="JR419" s="124">
        <f t="shared" si="1436"/>
        <v>0</v>
      </c>
      <c r="JS419" s="124">
        <f t="shared" si="1436"/>
        <v>0</v>
      </c>
      <c r="JT419" s="124">
        <f t="shared" si="1436"/>
        <v>0</v>
      </c>
      <c r="JU419" s="124">
        <f t="shared" si="1436"/>
        <v>0</v>
      </c>
      <c r="JV419" s="124">
        <f t="shared" si="1436"/>
        <v>0</v>
      </c>
      <c r="JW419" s="124">
        <f t="shared" si="1436"/>
        <v>0</v>
      </c>
      <c r="JX419" s="124">
        <f t="shared" si="1436"/>
        <v>0</v>
      </c>
      <c r="JY419" s="124">
        <f t="shared" si="1436"/>
        <v>0</v>
      </c>
      <c r="JZ419" s="124">
        <f t="shared" si="1436"/>
        <v>0</v>
      </c>
      <c r="KA419" s="124">
        <f t="shared" si="1436"/>
        <v>0</v>
      </c>
      <c r="KB419" s="124">
        <f t="shared" si="1436"/>
        <v>0</v>
      </c>
      <c r="KC419" s="124">
        <f t="shared" si="1436"/>
        <v>0</v>
      </c>
      <c r="KD419" s="124">
        <f t="shared" si="1436"/>
        <v>0</v>
      </c>
      <c r="KE419" s="124">
        <f t="shared" si="1436"/>
        <v>0</v>
      </c>
      <c r="KF419" s="124">
        <f t="shared" si="1436"/>
        <v>0</v>
      </c>
      <c r="KG419" s="124">
        <f t="shared" si="1436"/>
        <v>0</v>
      </c>
      <c r="KH419" s="124">
        <f t="shared" si="1436"/>
        <v>0</v>
      </c>
      <c r="KI419" s="124">
        <f t="shared" si="1436"/>
        <v>0</v>
      </c>
      <c r="KJ419" s="124">
        <f t="shared" si="1436"/>
        <v>0</v>
      </c>
      <c r="KK419" s="124">
        <f t="shared" si="1436"/>
        <v>0</v>
      </c>
      <c r="KL419" s="124">
        <f t="shared" si="1436"/>
        <v>0</v>
      </c>
      <c r="KM419" s="124">
        <f t="shared" si="1436"/>
        <v>0</v>
      </c>
      <c r="KN419" s="124">
        <f t="shared" si="1436"/>
        <v>0</v>
      </c>
      <c r="KO419" s="124">
        <f t="shared" si="1436"/>
        <v>0</v>
      </c>
      <c r="KP419" s="124">
        <f t="shared" si="1436"/>
        <v>0</v>
      </c>
      <c r="KQ419" s="124">
        <f t="shared" si="1436"/>
        <v>0</v>
      </c>
      <c r="KR419" s="124">
        <f t="shared" si="1436"/>
        <v>0</v>
      </c>
      <c r="KS419" s="124">
        <f t="shared" si="1436"/>
        <v>0</v>
      </c>
      <c r="KT419" s="124">
        <f t="shared" si="1436"/>
        <v>0</v>
      </c>
      <c r="KU419" s="124">
        <f t="shared" si="1436"/>
        <v>0</v>
      </c>
      <c r="KV419" s="124">
        <f t="shared" si="1436"/>
        <v>0</v>
      </c>
      <c r="KW419" s="124">
        <f t="shared" si="1436"/>
        <v>0</v>
      </c>
      <c r="KX419" s="124">
        <f t="shared" si="1436"/>
        <v>0</v>
      </c>
      <c r="KY419" s="39">
        <f t="shared" si="1408"/>
        <v>0</v>
      </c>
      <c r="KZ419" s="39">
        <f t="shared" si="1408"/>
        <v>0</v>
      </c>
      <c r="LA419" s="39">
        <f t="shared" si="1408"/>
        <v>0</v>
      </c>
      <c r="LB419" s="39">
        <f t="shared" si="1408"/>
        <v>0</v>
      </c>
      <c r="LC419" s="39">
        <f t="shared" si="1408"/>
        <v>0</v>
      </c>
      <c r="LD419" s="39">
        <f t="shared" si="1408"/>
        <v>0</v>
      </c>
      <c r="LE419" s="39">
        <f t="shared" si="1408"/>
        <v>0</v>
      </c>
      <c r="LF419" s="39">
        <f t="shared" si="1408"/>
        <v>0</v>
      </c>
      <c r="LG419" s="39">
        <f t="shared" si="1408"/>
        <v>0</v>
      </c>
      <c r="LH419" s="39">
        <f t="shared" si="1408"/>
        <v>0</v>
      </c>
      <c r="LI419" s="39">
        <f t="shared" si="1409"/>
        <v>0</v>
      </c>
      <c r="LJ419" s="39">
        <f t="shared" si="1409"/>
        <v>0</v>
      </c>
      <c r="LK419" s="39">
        <f t="shared" si="1409"/>
        <v>0</v>
      </c>
      <c r="LL419" s="39">
        <f t="shared" si="1409"/>
        <v>0</v>
      </c>
      <c r="LM419" s="39">
        <f t="shared" si="1409"/>
        <v>0</v>
      </c>
      <c r="LN419" s="39">
        <f t="shared" si="1409"/>
        <v>0</v>
      </c>
      <c r="LO419" s="39">
        <f t="shared" si="1409"/>
        <v>0</v>
      </c>
      <c r="LP419" s="39">
        <f t="shared" si="1409"/>
        <v>0</v>
      </c>
      <c r="LQ419" s="39">
        <f t="shared" si="1409"/>
        <v>0</v>
      </c>
      <c r="LR419" s="39">
        <f t="shared" si="1409"/>
        <v>0</v>
      </c>
      <c r="LS419" s="39">
        <f t="shared" si="1410"/>
        <v>0</v>
      </c>
      <c r="LT419" s="39">
        <f t="shared" si="1410"/>
        <v>0</v>
      </c>
      <c r="LU419" s="39">
        <f t="shared" si="1410"/>
        <v>0</v>
      </c>
      <c r="LV419" s="39">
        <f t="shared" si="1410"/>
        <v>0</v>
      </c>
      <c r="LW419" s="39">
        <f t="shared" si="1410"/>
        <v>0</v>
      </c>
      <c r="LX419" s="39">
        <f t="shared" si="1410"/>
        <v>0</v>
      </c>
      <c r="LY419" s="39">
        <f t="shared" si="1410"/>
        <v>0</v>
      </c>
      <c r="LZ419" s="39">
        <f t="shared" si="1410"/>
        <v>0</v>
      </c>
      <c r="MA419" s="39">
        <f t="shared" si="1410"/>
        <v>0</v>
      </c>
      <c r="MB419" s="39">
        <f t="shared" si="1410"/>
        <v>0</v>
      </c>
      <c r="MC419" s="39">
        <f t="shared" si="1411"/>
        <v>0</v>
      </c>
      <c r="MD419" s="39">
        <f t="shared" si="1411"/>
        <v>0</v>
      </c>
      <c r="ME419" s="39">
        <f t="shared" si="1411"/>
        <v>0</v>
      </c>
      <c r="MF419" s="39">
        <f t="shared" si="1411"/>
        <v>0</v>
      </c>
      <c r="MG419" s="39">
        <f t="shared" si="1411"/>
        <v>0</v>
      </c>
      <c r="MH419" s="39">
        <f t="shared" si="1411"/>
        <v>0</v>
      </c>
      <c r="MI419" s="39">
        <f t="shared" si="1411"/>
        <v>0</v>
      </c>
      <c r="MJ419" s="39">
        <f t="shared" si="1411"/>
        <v>0</v>
      </c>
      <c r="MK419" s="39">
        <f t="shared" si="1411"/>
        <v>0</v>
      </c>
      <c r="ML419" s="39">
        <f t="shared" si="1411"/>
        <v>0</v>
      </c>
      <c r="MM419" s="39">
        <f t="shared" si="1412"/>
        <v>0</v>
      </c>
      <c r="MN419" s="39">
        <f t="shared" si="1412"/>
        <v>0</v>
      </c>
      <c r="MO419" s="39">
        <f t="shared" si="1412"/>
        <v>0</v>
      </c>
      <c r="MP419" s="39">
        <f t="shared" si="1412"/>
        <v>0</v>
      </c>
      <c r="MQ419" s="39">
        <f t="shared" si="1412"/>
        <v>0</v>
      </c>
      <c r="MR419" s="39">
        <f t="shared" si="1412"/>
        <v>0</v>
      </c>
      <c r="MS419" s="39">
        <f t="shared" si="1412"/>
        <v>0</v>
      </c>
      <c r="MT419" s="39">
        <f t="shared" si="1412"/>
        <v>0</v>
      </c>
      <c r="MU419" s="39">
        <f t="shared" si="1412"/>
        <v>0</v>
      </c>
      <c r="MV419" s="39">
        <f t="shared" si="1412"/>
        <v>0</v>
      </c>
      <c r="MW419" s="39">
        <f t="shared" si="1413"/>
        <v>0</v>
      </c>
      <c r="MX419" s="39">
        <f t="shared" si="1413"/>
        <v>0</v>
      </c>
      <c r="MY419" s="39">
        <f t="shared" si="1413"/>
        <v>0</v>
      </c>
      <c r="MZ419" s="39">
        <f t="shared" si="1413"/>
        <v>0</v>
      </c>
      <c r="NA419" s="39">
        <f t="shared" si="1413"/>
        <v>0</v>
      </c>
      <c r="NB419" s="39">
        <f t="shared" si="1413"/>
        <v>0</v>
      </c>
      <c r="NC419" s="39">
        <f t="shared" si="1413"/>
        <v>0</v>
      </c>
      <c r="ND419" s="39">
        <f t="shared" si="1413"/>
        <v>0</v>
      </c>
      <c r="NE419" s="39">
        <f t="shared" si="1413"/>
        <v>0</v>
      </c>
      <c r="NF419" s="39">
        <f t="shared" si="1413"/>
        <v>0</v>
      </c>
      <c r="NG419" s="39">
        <f t="shared" si="1414"/>
        <v>0</v>
      </c>
      <c r="NH419" s="39">
        <f t="shared" si="1414"/>
        <v>0</v>
      </c>
      <c r="NI419" s="39">
        <f t="shared" si="1414"/>
        <v>0</v>
      </c>
      <c r="NJ419" s="39">
        <f t="shared" si="1414"/>
        <v>0</v>
      </c>
      <c r="NK419" s="39">
        <f t="shared" si="1414"/>
        <v>0</v>
      </c>
      <c r="NL419" s="39">
        <f t="shared" si="1414"/>
        <v>0</v>
      </c>
      <c r="NM419" s="39">
        <f t="shared" si="1414"/>
        <v>0</v>
      </c>
      <c r="NN419" s="39">
        <f t="shared" si="1414"/>
        <v>0</v>
      </c>
      <c r="NO419" s="39">
        <f t="shared" si="1414"/>
        <v>0</v>
      </c>
      <c r="NP419" s="39">
        <f t="shared" si="1414"/>
        <v>0</v>
      </c>
      <c r="NQ419" s="39">
        <f t="shared" si="1415"/>
        <v>0</v>
      </c>
      <c r="NR419" s="39">
        <f t="shared" si="1415"/>
        <v>0</v>
      </c>
      <c r="NS419" s="39">
        <f t="shared" si="1415"/>
        <v>0</v>
      </c>
      <c r="NT419" s="39">
        <f t="shared" si="1415"/>
        <v>0</v>
      </c>
      <c r="NU419" s="39">
        <f t="shared" si="1415"/>
        <v>0</v>
      </c>
      <c r="NV419" s="39">
        <f t="shared" si="1415"/>
        <v>0</v>
      </c>
      <c r="NW419" s="39">
        <f t="shared" si="1415"/>
        <v>0</v>
      </c>
      <c r="NX419" s="39">
        <f t="shared" si="1415"/>
        <v>0</v>
      </c>
      <c r="NY419" s="39">
        <f t="shared" si="1415"/>
        <v>0</v>
      </c>
      <c r="NZ419" s="39">
        <f t="shared" si="1415"/>
        <v>0</v>
      </c>
      <c r="OA419" s="39">
        <f t="shared" si="1416"/>
        <v>0</v>
      </c>
      <c r="OB419" s="39">
        <f t="shared" si="1416"/>
        <v>0</v>
      </c>
      <c r="OC419" s="39">
        <f t="shared" si="1416"/>
        <v>0</v>
      </c>
      <c r="OD419" s="39">
        <f t="shared" si="1416"/>
        <v>0</v>
      </c>
      <c r="OE419" s="39">
        <f t="shared" si="1416"/>
        <v>0</v>
      </c>
      <c r="OF419" s="39">
        <f t="shared" si="1416"/>
        <v>0</v>
      </c>
      <c r="OG419" s="39">
        <f t="shared" si="1416"/>
        <v>0</v>
      </c>
      <c r="OH419" s="39">
        <f t="shared" si="1416"/>
        <v>0</v>
      </c>
      <c r="OI419" s="39">
        <f t="shared" si="1416"/>
        <v>0</v>
      </c>
      <c r="OJ419" s="39">
        <f t="shared" si="1416"/>
        <v>0</v>
      </c>
      <c r="OK419" s="39">
        <f t="shared" si="1417"/>
        <v>0</v>
      </c>
      <c r="OL419" s="39">
        <f t="shared" si="1417"/>
        <v>0</v>
      </c>
      <c r="OM419" s="39">
        <f t="shared" si="1417"/>
        <v>0</v>
      </c>
      <c r="ON419" s="39">
        <f t="shared" si="1417"/>
        <v>0</v>
      </c>
      <c r="OO419" s="39">
        <f t="shared" si="1417"/>
        <v>0</v>
      </c>
      <c r="OP419" s="39">
        <f t="shared" si="1417"/>
        <v>0</v>
      </c>
      <c r="OQ419" s="39">
        <f t="shared" si="1417"/>
        <v>0</v>
      </c>
      <c r="OR419" s="39">
        <f t="shared" si="1417"/>
        <v>0</v>
      </c>
      <c r="OS419" s="39">
        <f t="shared" si="1417"/>
        <v>0</v>
      </c>
      <c r="OT419" s="39">
        <f t="shared" si="1417"/>
        <v>0</v>
      </c>
      <c r="OU419" s="39">
        <f t="shared" si="1418"/>
        <v>0</v>
      </c>
      <c r="OV419" s="39">
        <f t="shared" si="1418"/>
        <v>0</v>
      </c>
      <c r="OW419" s="39">
        <f t="shared" si="1418"/>
        <v>0</v>
      </c>
      <c r="OX419" s="39">
        <f t="shared" si="1418"/>
        <v>0</v>
      </c>
      <c r="OY419" s="39">
        <f t="shared" si="1418"/>
        <v>0</v>
      </c>
      <c r="OZ419" s="39">
        <f t="shared" si="1418"/>
        <v>0</v>
      </c>
      <c r="PA419" s="39">
        <f t="shared" si="1418"/>
        <v>0</v>
      </c>
      <c r="PB419" s="39">
        <f t="shared" si="1418"/>
        <v>-1</v>
      </c>
      <c r="PC419" s="39">
        <f t="shared" si="1418"/>
        <v>1</v>
      </c>
      <c r="PD419" s="39">
        <f t="shared" si="1418"/>
        <v>0</v>
      </c>
      <c r="PE419" s="39">
        <f t="shared" si="1419"/>
        <v>0</v>
      </c>
      <c r="PF419" s="39">
        <f t="shared" si="1419"/>
        <v>0</v>
      </c>
      <c r="PG419" s="39">
        <f t="shared" si="1419"/>
        <v>0</v>
      </c>
      <c r="PH419" s="39">
        <f t="shared" si="1419"/>
        <v>0</v>
      </c>
      <c r="PI419" s="39">
        <f t="shared" si="1419"/>
        <v>0</v>
      </c>
      <c r="PJ419" s="39">
        <f t="shared" si="1419"/>
        <v>0</v>
      </c>
      <c r="PK419" s="39">
        <f t="shared" si="1419"/>
        <v>0</v>
      </c>
      <c r="PL419" s="39">
        <f t="shared" si="1419"/>
        <v>0</v>
      </c>
      <c r="PM419" s="39">
        <f t="shared" si="1419"/>
        <v>0</v>
      </c>
      <c r="PN419" s="39">
        <f t="shared" si="1419"/>
        <v>0</v>
      </c>
      <c r="PO419" s="39">
        <f t="shared" si="1420"/>
        <v>0</v>
      </c>
      <c r="PP419" s="39">
        <f t="shared" si="1420"/>
        <v>0</v>
      </c>
      <c r="PQ419" s="39">
        <f t="shared" si="1420"/>
        <v>0</v>
      </c>
      <c r="PR419" s="39">
        <f t="shared" si="1420"/>
        <v>0</v>
      </c>
      <c r="PS419" s="39">
        <f t="shared" si="1420"/>
        <v>0</v>
      </c>
      <c r="PT419" s="39">
        <f t="shared" si="1420"/>
        <v>0</v>
      </c>
      <c r="PU419" s="39">
        <f t="shared" si="1420"/>
        <v>0</v>
      </c>
      <c r="PV419" s="39">
        <f t="shared" si="1420"/>
        <v>0</v>
      </c>
      <c r="PW419" s="39">
        <f t="shared" si="1420"/>
        <v>0</v>
      </c>
      <c r="PX419" s="39">
        <f t="shared" si="1420"/>
        <v>0</v>
      </c>
      <c r="PY419" s="39">
        <f t="shared" si="1421"/>
        <v>0</v>
      </c>
      <c r="PZ419" s="39">
        <f t="shared" si="1421"/>
        <v>0</v>
      </c>
      <c r="QA419" s="39">
        <f t="shared" si="1421"/>
        <v>0</v>
      </c>
      <c r="QB419" s="39">
        <f t="shared" si="1421"/>
        <v>0</v>
      </c>
      <c r="QC419" s="39">
        <f t="shared" si="1421"/>
        <v>0</v>
      </c>
      <c r="QD419" s="39">
        <f t="shared" si="1421"/>
        <v>0</v>
      </c>
      <c r="QE419" s="39">
        <f t="shared" si="1421"/>
        <v>0</v>
      </c>
      <c r="QF419" s="39">
        <f t="shared" si="1421"/>
        <v>0</v>
      </c>
      <c r="QG419" s="39">
        <f t="shared" si="1421"/>
        <v>0</v>
      </c>
      <c r="QH419" s="39">
        <f t="shared" si="1421"/>
        <v>0</v>
      </c>
      <c r="QI419" s="39">
        <f t="shared" si="1422"/>
        <v>0</v>
      </c>
      <c r="QJ419" s="39">
        <f t="shared" si="1422"/>
        <v>0</v>
      </c>
      <c r="QK419" s="39">
        <f t="shared" si="1422"/>
        <v>0</v>
      </c>
      <c r="QL419" s="39">
        <f t="shared" si="1422"/>
        <v>0</v>
      </c>
      <c r="QM419" s="39">
        <f t="shared" si="1422"/>
        <v>0</v>
      </c>
      <c r="QN419" s="39">
        <f t="shared" si="1422"/>
        <v>0</v>
      </c>
      <c r="QO419" s="39">
        <f t="shared" si="1422"/>
        <v>0</v>
      </c>
      <c r="QP419" s="39">
        <f t="shared" si="1422"/>
        <v>0</v>
      </c>
      <c r="QQ419" s="39">
        <f t="shared" si="1422"/>
        <v>0</v>
      </c>
      <c r="QR419" s="39">
        <f t="shared" si="1422"/>
        <v>0</v>
      </c>
      <c r="QS419" s="39">
        <f t="shared" si="1423"/>
        <v>0</v>
      </c>
      <c r="QT419" s="39">
        <f t="shared" si="1423"/>
        <v>0</v>
      </c>
      <c r="QU419" s="39">
        <f t="shared" si="1423"/>
        <v>0</v>
      </c>
      <c r="QV419" s="39">
        <f t="shared" si="1423"/>
        <v>0</v>
      </c>
      <c r="QW419" s="39">
        <f t="shared" si="1423"/>
        <v>0</v>
      </c>
      <c r="QX419" s="39">
        <f t="shared" si="1423"/>
        <v>0</v>
      </c>
      <c r="QY419" s="39">
        <f t="shared" si="1423"/>
        <v>0</v>
      </c>
      <c r="QZ419" s="39">
        <f t="shared" si="1423"/>
        <v>0</v>
      </c>
      <c r="RA419" s="39">
        <f t="shared" si="1423"/>
        <v>0</v>
      </c>
      <c r="RB419" s="39">
        <f t="shared" si="1423"/>
        <v>0</v>
      </c>
      <c r="RC419" s="39">
        <f t="shared" si="1424"/>
        <v>0</v>
      </c>
      <c r="RD419" s="39">
        <f t="shared" si="1424"/>
        <v>0</v>
      </c>
      <c r="RE419" s="39">
        <f t="shared" si="1424"/>
        <v>0</v>
      </c>
      <c r="RF419" s="39">
        <f t="shared" si="1424"/>
        <v>0</v>
      </c>
      <c r="RG419" s="39">
        <f t="shared" si="1424"/>
        <v>0</v>
      </c>
      <c r="RH419" s="39">
        <f t="shared" si="1424"/>
        <v>0</v>
      </c>
      <c r="RI419" s="39">
        <f t="shared" si="1424"/>
        <v>0</v>
      </c>
      <c r="RJ419" s="39">
        <f t="shared" si="1424"/>
        <v>0</v>
      </c>
      <c r="RK419" s="39">
        <f t="shared" si="1424"/>
        <v>0</v>
      </c>
      <c r="RL419" s="39">
        <f t="shared" si="1424"/>
        <v>0</v>
      </c>
      <c r="RM419" s="39">
        <f t="shared" si="1425"/>
        <v>0</v>
      </c>
      <c r="RN419" s="39">
        <f t="shared" si="1425"/>
        <v>0</v>
      </c>
      <c r="RO419" s="39">
        <f t="shared" si="1425"/>
        <v>0</v>
      </c>
      <c r="RP419" s="39">
        <f t="shared" si="1425"/>
        <v>0</v>
      </c>
      <c r="RQ419" s="39">
        <f t="shared" si="1425"/>
        <v>0</v>
      </c>
      <c r="RR419" s="39">
        <f t="shared" si="1425"/>
        <v>0</v>
      </c>
      <c r="RS419" s="39">
        <f t="shared" si="1425"/>
        <v>0</v>
      </c>
      <c r="RT419" s="39">
        <f t="shared" si="1425"/>
        <v>0</v>
      </c>
      <c r="RU419" s="39">
        <f t="shared" si="1425"/>
        <v>0</v>
      </c>
      <c r="RV419" s="39">
        <f t="shared" si="1425"/>
        <v>0</v>
      </c>
      <c r="RW419" s="39">
        <f t="shared" si="1426"/>
        <v>0</v>
      </c>
      <c r="RX419" s="39">
        <f t="shared" si="1426"/>
        <v>0</v>
      </c>
      <c r="RY419" s="39">
        <f t="shared" si="1426"/>
        <v>0</v>
      </c>
      <c r="RZ419" s="39">
        <f t="shared" si="1426"/>
        <v>0</v>
      </c>
      <c r="SA419" s="39">
        <f t="shared" si="1426"/>
        <v>0</v>
      </c>
      <c r="SB419" s="39">
        <f t="shared" si="1426"/>
        <v>0</v>
      </c>
      <c r="SC419" s="39">
        <f t="shared" si="1426"/>
        <v>0</v>
      </c>
      <c r="SD419" s="39">
        <f t="shared" si="1426"/>
        <v>0</v>
      </c>
      <c r="SE419" s="39">
        <f t="shared" si="1426"/>
        <v>0</v>
      </c>
      <c r="SF419" s="39">
        <f t="shared" si="1426"/>
        <v>0</v>
      </c>
      <c r="SG419" s="39">
        <f t="shared" si="1427"/>
        <v>0</v>
      </c>
      <c r="SH419" s="39">
        <f t="shared" si="1427"/>
        <v>0</v>
      </c>
      <c r="SI419" s="39">
        <f t="shared" si="1427"/>
        <v>0</v>
      </c>
      <c r="SJ419" s="39">
        <f t="shared" si="1427"/>
        <v>0</v>
      </c>
      <c r="SK419" s="39">
        <f t="shared" si="1427"/>
        <v>0</v>
      </c>
      <c r="SL419" s="39">
        <f t="shared" si="1427"/>
        <v>0</v>
      </c>
      <c r="SM419" s="39">
        <f t="shared" si="1427"/>
        <v>0</v>
      </c>
      <c r="SN419" s="39">
        <f t="shared" si="1427"/>
        <v>0</v>
      </c>
      <c r="SO419" s="39">
        <f t="shared" si="1427"/>
        <v>0</v>
      </c>
      <c r="SP419" s="39">
        <f t="shared" si="1427"/>
        <v>0</v>
      </c>
      <c r="SR419" s="103">
        <v>0</v>
      </c>
    </row>
    <row r="420" spans="3:512" x14ac:dyDescent="0.2">
      <c r="C420" s="138">
        <f>C301</f>
        <v>2.1373737373737373E-3</v>
      </c>
      <c r="F420" s="3">
        <f t="shared" si="1367"/>
        <v>410</v>
      </c>
      <c r="G420" s="91" t="s">
        <v>123</v>
      </c>
      <c r="H420" s="91" t="s">
        <v>379</v>
      </c>
      <c r="I420" s="91" t="s">
        <v>377</v>
      </c>
      <c r="J420" s="95" t="s">
        <v>771</v>
      </c>
      <c r="K420" s="124">
        <f t="shared" si="1363"/>
        <v>0</v>
      </c>
      <c r="L420" s="124">
        <f t="shared" si="1439"/>
        <v>0</v>
      </c>
      <c r="M420" s="124">
        <f t="shared" si="1439"/>
        <v>0</v>
      </c>
      <c r="N420" s="124">
        <f t="shared" si="1439"/>
        <v>0</v>
      </c>
      <c r="O420" s="124">
        <f t="shared" si="1439"/>
        <v>0</v>
      </c>
      <c r="P420" s="124">
        <f t="shared" si="1439"/>
        <v>0</v>
      </c>
      <c r="Q420" s="124">
        <f t="shared" si="1439"/>
        <v>0</v>
      </c>
      <c r="R420" s="124">
        <f t="shared" si="1439"/>
        <v>0</v>
      </c>
      <c r="S420" s="124">
        <f t="shared" si="1439"/>
        <v>0</v>
      </c>
      <c r="T420" s="124">
        <f t="shared" si="1439"/>
        <v>0</v>
      </c>
      <c r="U420" s="124">
        <f t="shared" si="1439"/>
        <v>0</v>
      </c>
      <c r="V420" s="124">
        <f t="shared" si="1439"/>
        <v>0</v>
      </c>
      <c r="W420" s="124">
        <f t="shared" si="1439"/>
        <v>0</v>
      </c>
      <c r="X420" s="124">
        <f t="shared" si="1439"/>
        <v>0</v>
      </c>
      <c r="Y420" s="124">
        <f t="shared" si="1439"/>
        <v>0</v>
      </c>
      <c r="Z420" s="124">
        <f t="shared" si="1439"/>
        <v>0</v>
      </c>
      <c r="AA420" s="124">
        <f t="shared" si="1439"/>
        <v>0</v>
      </c>
      <c r="AB420" s="124">
        <f t="shared" si="1439"/>
        <v>0</v>
      </c>
      <c r="AC420" s="124">
        <f t="shared" si="1439"/>
        <v>0</v>
      </c>
      <c r="AD420" s="124">
        <f t="shared" si="1439"/>
        <v>0</v>
      </c>
      <c r="AE420" s="124">
        <f t="shared" si="1439"/>
        <v>0</v>
      </c>
      <c r="AF420" s="124">
        <f t="shared" si="1439"/>
        <v>0</v>
      </c>
      <c r="AG420" s="124">
        <f t="shared" si="1439"/>
        <v>0</v>
      </c>
      <c r="AH420" s="124">
        <f t="shared" si="1439"/>
        <v>0</v>
      </c>
      <c r="AI420" s="124">
        <f t="shared" si="1439"/>
        <v>0</v>
      </c>
      <c r="AJ420" s="124">
        <f t="shared" si="1439"/>
        <v>0</v>
      </c>
      <c r="AK420" s="124">
        <f t="shared" si="1439"/>
        <v>0</v>
      </c>
      <c r="AL420" s="124">
        <f t="shared" si="1439"/>
        <v>0</v>
      </c>
      <c r="AM420" s="124">
        <f t="shared" si="1439"/>
        <v>0</v>
      </c>
      <c r="AN420" s="124">
        <f t="shared" si="1439"/>
        <v>0</v>
      </c>
      <c r="AO420" s="124">
        <f t="shared" si="1439"/>
        <v>0</v>
      </c>
      <c r="AP420" s="124">
        <f t="shared" si="1439"/>
        <v>0</v>
      </c>
      <c r="AQ420" s="124">
        <f t="shared" si="1439"/>
        <v>0</v>
      </c>
      <c r="AR420" s="124">
        <f t="shared" si="1439"/>
        <v>0</v>
      </c>
      <c r="AS420" s="124">
        <f t="shared" si="1439"/>
        <v>0</v>
      </c>
      <c r="AT420" s="124">
        <f t="shared" si="1439"/>
        <v>0</v>
      </c>
      <c r="AU420" s="124">
        <f t="shared" si="1439"/>
        <v>0</v>
      </c>
      <c r="AV420" s="124">
        <f t="shared" si="1439"/>
        <v>0</v>
      </c>
      <c r="AW420" s="124">
        <f t="shared" si="1439"/>
        <v>0</v>
      </c>
      <c r="AX420" s="124">
        <f t="shared" si="1439"/>
        <v>0</v>
      </c>
      <c r="AY420" s="124">
        <f t="shared" si="1439"/>
        <v>0</v>
      </c>
      <c r="AZ420" s="124">
        <f t="shared" si="1439"/>
        <v>0</v>
      </c>
      <c r="BA420" s="124">
        <f t="shared" si="1439"/>
        <v>0</v>
      </c>
      <c r="BB420" s="124">
        <f t="shared" si="1439"/>
        <v>0</v>
      </c>
      <c r="BC420" s="124">
        <f t="shared" si="1439"/>
        <v>0</v>
      </c>
      <c r="BD420" s="124">
        <f t="shared" si="1439"/>
        <v>0</v>
      </c>
      <c r="BE420" s="124">
        <f t="shared" si="1439"/>
        <v>0</v>
      </c>
      <c r="BF420" s="124">
        <f t="shared" si="1439"/>
        <v>0</v>
      </c>
      <c r="BG420" s="124">
        <f t="shared" si="1439"/>
        <v>0</v>
      </c>
      <c r="BH420" s="124">
        <f t="shared" si="1439"/>
        <v>0</v>
      </c>
      <c r="BI420" s="124">
        <f t="shared" si="1439"/>
        <v>0</v>
      </c>
      <c r="BJ420" s="124">
        <f t="shared" si="1439"/>
        <v>0</v>
      </c>
      <c r="BK420" s="124">
        <f t="shared" si="1439"/>
        <v>0</v>
      </c>
      <c r="BL420" s="124">
        <f t="shared" si="1439"/>
        <v>0</v>
      </c>
      <c r="BM420" s="124">
        <f t="shared" si="1439"/>
        <v>0</v>
      </c>
      <c r="BN420" s="124">
        <f t="shared" si="1439"/>
        <v>0</v>
      </c>
      <c r="BO420" s="124">
        <f t="shared" si="1439"/>
        <v>0</v>
      </c>
      <c r="BP420" s="124">
        <f t="shared" si="1439"/>
        <v>0</v>
      </c>
      <c r="BQ420" s="124">
        <f t="shared" si="1439"/>
        <v>0</v>
      </c>
      <c r="BR420" s="124">
        <f t="shared" si="1439"/>
        <v>0</v>
      </c>
      <c r="BS420" s="124">
        <f t="shared" si="1439"/>
        <v>0</v>
      </c>
      <c r="BT420" s="124">
        <f t="shared" si="1439"/>
        <v>0</v>
      </c>
      <c r="BU420" s="124">
        <f t="shared" si="1439"/>
        <v>0</v>
      </c>
      <c r="BV420" s="124">
        <f t="shared" si="1439"/>
        <v>0</v>
      </c>
      <c r="BW420" s="124">
        <f t="shared" si="1439"/>
        <v>0</v>
      </c>
      <c r="BX420" s="124">
        <f t="shared" si="1437"/>
        <v>0</v>
      </c>
      <c r="BY420" s="124">
        <f t="shared" si="1437"/>
        <v>0</v>
      </c>
      <c r="BZ420" s="124">
        <f t="shared" si="1437"/>
        <v>0</v>
      </c>
      <c r="CA420" s="124">
        <f t="shared" si="1437"/>
        <v>0</v>
      </c>
      <c r="CB420" s="124">
        <f t="shared" si="1437"/>
        <v>0</v>
      </c>
      <c r="CC420" s="124">
        <f t="shared" si="1437"/>
        <v>0</v>
      </c>
      <c r="CD420" s="124">
        <f t="shared" si="1437"/>
        <v>0</v>
      </c>
      <c r="CE420" s="124">
        <f t="shared" si="1437"/>
        <v>0</v>
      </c>
      <c r="CF420" s="124">
        <f t="shared" si="1437"/>
        <v>0</v>
      </c>
      <c r="CG420" s="124">
        <f t="shared" si="1437"/>
        <v>0</v>
      </c>
      <c r="CH420" s="124">
        <f t="shared" si="1437"/>
        <v>0</v>
      </c>
      <c r="CI420" s="124">
        <f t="shared" si="1437"/>
        <v>0</v>
      </c>
      <c r="CJ420" s="124">
        <f t="shared" si="1437"/>
        <v>0</v>
      </c>
      <c r="CK420" s="124">
        <f t="shared" si="1437"/>
        <v>0</v>
      </c>
      <c r="CL420" s="124">
        <f t="shared" si="1437"/>
        <v>0</v>
      </c>
      <c r="CM420" s="124">
        <f t="shared" si="1437"/>
        <v>0</v>
      </c>
      <c r="CN420" s="124">
        <f t="shared" si="1437"/>
        <v>0</v>
      </c>
      <c r="CO420" s="124">
        <f t="shared" si="1437"/>
        <v>0</v>
      </c>
      <c r="CP420" s="124">
        <f t="shared" si="1437"/>
        <v>0</v>
      </c>
      <c r="CQ420" s="124">
        <f t="shared" si="1437"/>
        <v>0</v>
      </c>
      <c r="CR420" s="124">
        <f t="shared" si="1437"/>
        <v>0</v>
      </c>
      <c r="CS420" s="124">
        <f t="shared" si="1437"/>
        <v>0</v>
      </c>
      <c r="CT420" s="124">
        <f t="shared" si="1437"/>
        <v>0</v>
      </c>
      <c r="CU420" s="124">
        <f t="shared" si="1437"/>
        <v>0</v>
      </c>
      <c r="CV420" s="124">
        <f t="shared" si="1437"/>
        <v>0</v>
      </c>
      <c r="CW420" s="124">
        <f t="shared" si="1437"/>
        <v>0</v>
      </c>
      <c r="CX420" s="124">
        <f t="shared" si="1437"/>
        <v>0</v>
      </c>
      <c r="CY420" s="124">
        <f t="shared" si="1437"/>
        <v>0</v>
      </c>
      <c r="CZ420" s="124">
        <f t="shared" si="1437"/>
        <v>0</v>
      </c>
      <c r="DA420" s="124">
        <f t="shared" si="1437"/>
        <v>0</v>
      </c>
      <c r="DB420" s="124">
        <f t="shared" si="1437"/>
        <v>0</v>
      </c>
      <c r="DC420" s="124">
        <f t="shared" si="1437"/>
        <v>0</v>
      </c>
      <c r="DD420" s="124">
        <f t="shared" si="1437"/>
        <v>0</v>
      </c>
      <c r="DE420" s="124">
        <f t="shared" si="1437"/>
        <v>0</v>
      </c>
      <c r="DF420" s="124">
        <f t="shared" si="1437"/>
        <v>0</v>
      </c>
      <c r="DG420" s="124">
        <f t="shared" si="1437"/>
        <v>0</v>
      </c>
      <c r="DH420" s="124">
        <f t="shared" si="1437"/>
        <v>0</v>
      </c>
      <c r="DI420" s="124">
        <f t="shared" si="1437"/>
        <v>0</v>
      </c>
      <c r="DJ420" s="124">
        <f t="shared" si="1437"/>
        <v>0</v>
      </c>
      <c r="DK420" s="124">
        <f t="shared" si="1437"/>
        <v>0</v>
      </c>
      <c r="DL420" s="124">
        <f t="shared" si="1437"/>
        <v>0</v>
      </c>
      <c r="DM420" s="124">
        <f t="shared" si="1437"/>
        <v>0</v>
      </c>
      <c r="DN420" s="124">
        <f t="shared" si="1437"/>
        <v>0</v>
      </c>
      <c r="DO420" s="124">
        <f t="shared" si="1437"/>
        <v>0</v>
      </c>
      <c r="DP420" s="124">
        <f t="shared" si="1437"/>
        <v>0</v>
      </c>
      <c r="DQ420" s="124">
        <f t="shared" si="1437"/>
        <v>0</v>
      </c>
      <c r="DR420" s="124">
        <f t="shared" si="1437"/>
        <v>0</v>
      </c>
      <c r="DS420" s="124">
        <f t="shared" si="1437"/>
        <v>0</v>
      </c>
      <c r="DT420" s="124">
        <f t="shared" si="1437"/>
        <v>0</v>
      </c>
      <c r="DU420" s="124">
        <f t="shared" si="1437"/>
        <v>0</v>
      </c>
      <c r="DV420" s="124">
        <f t="shared" si="1437"/>
        <v>0</v>
      </c>
      <c r="DW420" s="124">
        <f t="shared" si="1437"/>
        <v>0</v>
      </c>
      <c r="DX420" s="124">
        <f t="shared" si="1437"/>
        <v>0</v>
      </c>
      <c r="DY420" s="124">
        <f t="shared" si="1437"/>
        <v>0</v>
      </c>
      <c r="DZ420" s="124">
        <f t="shared" si="1437"/>
        <v>0</v>
      </c>
      <c r="EA420" s="124">
        <f t="shared" si="1437"/>
        <v>0</v>
      </c>
      <c r="EB420" s="124">
        <f t="shared" si="1437"/>
        <v>0</v>
      </c>
      <c r="EC420" s="124">
        <f t="shared" si="1437"/>
        <v>0</v>
      </c>
      <c r="ED420" s="124">
        <f t="shared" si="1437"/>
        <v>0</v>
      </c>
      <c r="EE420" s="124">
        <f t="shared" si="1437"/>
        <v>0</v>
      </c>
      <c r="EF420" s="124">
        <f t="shared" si="1437"/>
        <v>0</v>
      </c>
      <c r="EG420" s="124">
        <f t="shared" si="1437"/>
        <v>0</v>
      </c>
      <c r="EH420" s="124">
        <f t="shared" si="1437"/>
        <v>0</v>
      </c>
      <c r="EI420" s="124">
        <f t="shared" si="1438"/>
        <v>0</v>
      </c>
      <c r="EJ420" s="124">
        <f t="shared" si="1438"/>
        <v>0</v>
      </c>
      <c r="EK420" s="124">
        <f t="shared" si="1438"/>
        <v>0</v>
      </c>
      <c r="EL420" s="124">
        <f t="shared" si="1438"/>
        <v>0</v>
      </c>
      <c r="EM420" s="124">
        <f t="shared" si="1438"/>
        <v>0</v>
      </c>
      <c r="EN420" s="124">
        <f t="shared" si="1438"/>
        <v>0</v>
      </c>
      <c r="EO420" s="124">
        <f t="shared" si="1438"/>
        <v>0</v>
      </c>
      <c r="EP420" s="124">
        <f t="shared" si="1438"/>
        <v>0</v>
      </c>
      <c r="EQ420" s="124">
        <f t="shared" si="1438"/>
        <v>0</v>
      </c>
      <c r="ER420" s="124">
        <f t="shared" si="1438"/>
        <v>0</v>
      </c>
      <c r="ES420" s="124">
        <f t="shared" si="1438"/>
        <v>0</v>
      </c>
      <c r="ET420" s="124">
        <f t="shared" si="1438"/>
        <v>0</v>
      </c>
      <c r="EU420" s="124">
        <f t="shared" si="1438"/>
        <v>0</v>
      </c>
      <c r="EV420" s="124">
        <f t="shared" si="1438"/>
        <v>0</v>
      </c>
      <c r="EW420" s="124">
        <f t="shared" si="1438"/>
        <v>0</v>
      </c>
      <c r="EX420" s="124">
        <f t="shared" si="1438"/>
        <v>0</v>
      </c>
      <c r="EY420" s="124">
        <f t="shared" si="1438"/>
        <v>0</v>
      </c>
      <c r="EZ420" s="124">
        <f t="shared" si="1438"/>
        <v>0</v>
      </c>
      <c r="FA420" s="124">
        <f t="shared" si="1438"/>
        <v>0</v>
      </c>
      <c r="FB420" s="124">
        <f t="shared" si="1438"/>
        <v>0</v>
      </c>
      <c r="FC420" s="124">
        <f t="shared" si="1438"/>
        <v>0</v>
      </c>
      <c r="FD420" s="124">
        <f t="shared" si="1438"/>
        <v>0</v>
      </c>
      <c r="FE420" s="124">
        <f t="shared" si="1438"/>
        <v>0</v>
      </c>
      <c r="FF420" s="124">
        <f t="shared" si="1438"/>
        <v>0</v>
      </c>
      <c r="FG420" s="124">
        <f t="shared" si="1438"/>
        <v>0</v>
      </c>
      <c r="FH420" s="124">
        <f t="shared" si="1438"/>
        <v>0</v>
      </c>
      <c r="FI420" s="124">
        <f t="shared" si="1438"/>
        <v>0</v>
      </c>
      <c r="FJ420" s="124">
        <f t="shared" si="1438"/>
        <v>0</v>
      </c>
      <c r="FK420" s="124">
        <f t="shared" si="1438"/>
        <v>0</v>
      </c>
      <c r="FL420" s="124">
        <f t="shared" si="1438"/>
        <v>0</v>
      </c>
      <c r="FM420" s="124">
        <f t="shared" si="1438"/>
        <v>0</v>
      </c>
      <c r="FN420" s="124">
        <f t="shared" si="1438"/>
        <v>0</v>
      </c>
      <c r="FO420" s="124">
        <f t="shared" si="1438"/>
        <v>0</v>
      </c>
      <c r="FP420" s="124">
        <f t="shared" si="1438"/>
        <v>0</v>
      </c>
      <c r="FQ420" s="124">
        <f t="shared" si="1438"/>
        <v>0</v>
      </c>
      <c r="FR420" s="124">
        <f t="shared" si="1438"/>
        <v>0</v>
      </c>
      <c r="FS420" s="124">
        <f t="shared" si="1438"/>
        <v>0</v>
      </c>
      <c r="FT420" s="124">
        <f t="shared" si="1438"/>
        <v>0</v>
      </c>
      <c r="FU420" s="124">
        <f t="shared" si="1438"/>
        <v>0</v>
      </c>
      <c r="FV420" s="124">
        <f t="shared" si="1438"/>
        <v>0</v>
      </c>
      <c r="FW420" s="124">
        <f t="shared" si="1438"/>
        <v>0</v>
      </c>
      <c r="FX420" s="124">
        <f t="shared" si="1438"/>
        <v>0</v>
      </c>
      <c r="FY420" s="124">
        <f t="shared" si="1438"/>
        <v>0</v>
      </c>
      <c r="FZ420" s="124">
        <f t="shared" si="1438"/>
        <v>0</v>
      </c>
      <c r="GA420" s="124">
        <f t="shared" si="1438"/>
        <v>0</v>
      </c>
      <c r="GB420" s="124">
        <f t="shared" si="1438"/>
        <v>0</v>
      </c>
      <c r="GC420" s="124">
        <f t="shared" si="1438"/>
        <v>0</v>
      </c>
      <c r="GD420" s="124">
        <f t="shared" si="1438"/>
        <v>0</v>
      </c>
      <c r="GE420" s="124">
        <f t="shared" si="1438"/>
        <v>0</v>
      </c>
      <c r="GF420" s="124">
        <f t="shared" si="1438"/>
        <v>0</v>
      </c>
      <c r="GG420" s="124">
        <f t="shared" si="1438"/>
        <v>0</v>
      </c>
      <c r="GH420" s="124">
        <f t="shared" si="1438"/>
        <v>0</v>
      </c>
      <c r="GI420" s="124">
        <f t="shared" si="1438"/>
        <v>0</v>
      </c>
      <c r="GJ420" s="124">
        <f t="shared" si="1438"/>
        <v>0</v>
      </c>
      <c r="GK420" s="124">
        <f t="shared" si="1438"/>
        <v>0</v>
      </c>
      <c r="GL420" s="124">
        <f t="shared" si="1438"/>
        <v>0</v>
      </c>
      <c r="GM420" s="124">
        <f t="shared" si="1438"/>
        <v>0</v>
      </c>
      <c r="GN420" s="124">
        <f t="shared" si="1438"/>
        <v>0</v>
      </c>
      <c r="GO420" s="124">
        <f t="shared" si="1438"/>
        <v>0</v>
      </c>
      <c r="GP420" s="124">
        <f t="shared" si="1438"/>
        <v>0</v>
      </c>
      <c r="GQ420" s="124">
        <f t="shared" si="1438"/>
        <v>0</v>
      </c>
      <c r="GR420" s="124">
        <f t="shared" si="1438"/>
        <v>0</v>
      </c>
      <c r="GS420" s="124">
        <f t="shared" si="1438"/>
        <v>0</v>
      </c>
      <c r="GT420" s="124">
        <f t="shared" ref="GT420:JE423" si="1440">IF(AND($G420="I",GT$9=$I420),1,IF(AND($G420="I",GT$8=$I420),-1,IF(AND($G420="V",GT$8=$H420,GT$9=$I420),IF(LEFT($H420,1)=LEFT($I420,1), $C420,$D420),0)))</f>
        <v>0</v>
      </c>
      <c r="GU420" s="124">
        <f t="shared" si="1440"/>
        <v>0</v>
      </c>
      <c r="GV420" s="124">
        <f t="shared" si="1440"/>
        <v>0</v>
      </c>
      <c r="GW420" s="124">
        <f t="shared" si="1440"/>
        <v>0</v>
      </c>
      <c r="GX420" s="124">
        <f t="shared" si="1440"/>
        <v>0</v>
      </c>
      <c r="GY420" s="124">
        <f t="shared" si="1440"/>
        <v>0</v>
      </c>
      <c r="GZ420" s="124">
        <f t="shared" si="1440"/>
        <v>0</v>
      </c>
      <c r="HA420" s="124">
        <f t="shared" si="1440"/>
        <v>0</v>
      </c>
      <c r="HB420" s="124">
        <f t="shared" si="1440"/>
        <v>0</v>
      </c>
      <c r="HC420" s="124">
        <f t="shared" si="1440"/>
        <v>0</v>
      </c>
      <c r="HD420" s="124">
        <f t="shared" si="1440"/>
        <v>0</v>
      </c>
      <c r="HE420" s="124">
        <f t="shared" si="1440"/>
        <v>0</v>
      </c>
      <c r="HF420" s="124">
        <f t="shared" si="1440"/>
        <v>0</v>
      </c>
      <c r="HG420" s="124">
        <f t="shared" si="1440"/>
        <v>0</v>
      </c>
      <c r="HH420" s="124">
        <f t="shared" si="1440"/>
        <v>0</v>
      </c>
      <c r="HI420" s="124">
        <f t="shared" si="1440"/>
        <v>0</v>
      </c>
      <c r="HJ420" s="124">
        <f t="shared" si="1440"/>
        <v>0</v>
      </c>
      <c r="HK420" s="124">
        <f t="shared" si="1440"/>
        <v>0</v>
      </c>
      <c r="HL420" s="124">
        <f t="shared" si="1440"/>
        <v>2.1373737373737373E-3</v>
      </c>
      <c r="HM420" s="124">
        <f t="shared" si="1440"/>
        <v>0</v>
      </c>
      <c r="HN420" s="124">
        <f t="shared" si="1440"/>
        <v>0</v>
      </c>
      <c r="HO420" s="124">
        <f t="shared" si="1440"/>
        <v>0</v>
      </c>
      <c r="HP420" s="124">
        <f t="shared" si="1440"/>
        <v>0</v>
      </c>
      <c r="HQ420" s="124">
        <f t="shared" si="1440"/>
        <v>0</v>
      </c>
      <c r="HR420" s="124">
        <f t="shared" si="1440"/>
        <v>0</v>
      </c>
      <c r="HS420" s="124">
        <f t="shared" si="1440"/>
        <v>0</v>
      </c>
      <c r="HT420" s="124">
        <f t="shared" si="1440"/>
        <v>0</v>
      </c>
      <c r="HU420" s="124">
        <f t="shared" si="1440"/>
        <v>0</v>
      </c>
      <c r="HV420" s="124">
        <f t="shared" si="1440"/>
        <v>0</v>
      </c>
      <c r="HW420" s="124">
        <f t="shared" si="1440"/>
        <v>0</v>
      </c>
      <c r="HX420" s="124">
        <f t="shared" si="1440"/>
        <v>0</v>
      </c>
      <c r="HY420" s="124">
        <f t="shared" si="1440"/>
        <v>0</v>
      </c>
      <c r="HZ420" s="124">
        <f t="shared" si="1440"/>
        <v>0</v>
      </c>
      <c r="IA420" s="124">
        <f t="shared" si="1440"/>
        <v>0</v>
      </c>
      <c r="IB420" s="124">
        <f t="shared" si="1440"/>
        <v>0</v>
      </c>
      <c r="IC420" s="124">
        <f t="shared" si="1440"/>
        <v>0</v>
      </c>
      <c r="ID420" s="124">
        <f t="shared" si="1440"/>
        <v>0</v>
      </c>
      <c r="IE420" s="124">
        <f t="shared" si="1440"/>
        <v>0</v>
      </c>
      <c r="IF420" s="124">
        <f t="shared" si="1440"/>
        <v>0</v>
      </c>
      <c r="IG420" s="124">
        <f t="shared" si="1440"/>
        <v>0</v>
      </c>
      <c r="IH420" s="124">
        <f t="shared" si="1440"/>
        <v>0</v>
      </c>
      <c r="II420" s="124">
        <f t="shared" si="1440"/>
        <v>0</v>
      </c>
      <c r="IJ420" s="124">
        <f t="shared" si="1440"/>
        <v>0</v>
      </c>
      <c r="IK420" s="124">
        <f t="shared" si="1440"/>
        <v>0</v>
      </c>
      <c r="IL420" s="124">
        <f t="shared" si="1440"/>
        <v>0</v>
      </c>
      <c r="IM420" s="124">
        <f t="shared" si="1440"/>
        <v>0</v>
      </c>
      <c r="IN420" s="124">
        <f t="shared" si="1440"/>
        <v>0</v>
      </c>
      <c r="IO420" s="124">
        <f t="shared" si="1440"/>
        <v>0</v>
      </c>
      <c r="IP420" s="124">
        <f t="shared" si="1440"/>
        <v>0</v>
      </c>
      <c r="IQ420" s="124">
        <f t="shared" si="1440"/>
        <v>0</v>
      </c>
      <c r="IR420" s="124">
        <f t="shared" si="1440"/>
        <v>0</v>
      </c>
      <c r="IS420" s="124">
        <f t="shared" si="1440"/>
        <v>0</v>
      </c>
      <c r="IT420" s="124">
        <f t="shared" si="1440"/>
        <v>0</v>
      </c>
      <c r="IU420" s="124">
        <f t="shared" si="1440"/>
        <v>0</v>
      </c>
      <c r="IV420" s="124">
        <f t="shared" si="1440"/>
        <v>0</v>
      </c>
      <c r="IW420" s="124">
        <f t="shared" si="1440"/>
        <v>0</v>
      </c>
      <c r="IX420" s="124">
        <f t="shared" si="1440"/>
        <v>0</v>
      </c>
      <c r="IY420" s="124">
        <f t="shared" si="1440"/>
        <v>0</v>
      </c>
      <c r="IZ420" s="124">
        <f t="shared" si="1440"/>
        <v>0</v>
      </c>
      <c r="JA420" s="124">
        <f t="shared" si="1440"/>
        <v>0</v>
      </c>
      <c r="JB420" s="124">
        <f t="shared" si="1440"/>
        <v>0</v>
      </c>
      <c r="JC420" s="124">
        <f t="shared" si="1440"/>
        <v>0</v>
      </c>
      <c r="JD420" s="124">
        <f t="shared" si="1440"/>
        <v>0</v>
      </c>
      <c r="JE420" s="124">
        <f t="shared" si="1440"/>
        <v>0</v>
      </c>
      <c r="JF420" s="124">
        <f t="shared" si="1436"/>
        <v>0</v>
      </c>
      <c r="JG420" s="124">
        <f t="shared" si="1436"/>
        <v>0</v>
      </c>
      <c r="JH420" s="124">
        <f t="shared" si="1436"/>
        <v>0</v>
      </c>
      <c r="JI420" s="124">
        <f t="shared" si="1436"/>
        <v>0</v>
      </c>
      <c r="JJ420" s="124">
        <f t="shared" si="1436"/>
        <v>0</v>
      </c>
      <c r="JK420" s="124">
        <f t="shared" si="1436"/>
        <v>0</v>
      </c>
      <c r="JL420" s="124">
        <f t="shared" si="1436"/>
        <v>0</v>
      </c>
      <c r="JM420" s="124">
        <f t="shared" si="1436"/>
        <v>0</v>
      </c>
      <c r="JN420" s="124">
        <f t="shared" si="1436"/>
        <v>0</v>
      </c>
      <c r="JO420" s="124">
        <f t="shared" si="1436"/>
        <v>0</v>
      </c>
      <c r="JP420" s="124">
        <f t="shared" si="1436"/>
        <v>0</v>
      </c>
      <c r="JQ420" s="124">
        <f t="shared" si="1436"/>
        <v>0</v>
      </c>
      <c r="JR420" s="124">
        <f t="shared" si="1436"/>
        <v>0</v>
      </c>
      <c r="JS420" s="124">
        <f t="shared" si="1436"/>
        <v>0</v>
      </c>
      <c r="JT420" s="124">
        <f t="shared" si="1436"/>
        <v>0</v>
      </c>
      <c r="JU420" s="124">
        <f t="shared" si="1436"/>
        <v>0</v>
      </c>
      <c r="JV420" s="124">
        <f t="shared" si="1436"/>
        <v>0</v>
      </c>
      <c r="JW420" s="124">
        <f t="shared" si="1436"/>
        <v>0</v>
      </c>
      <c r="JX420" s="124">
        <f t="shared" si="1436"/>
        <v>0</v>
      </c>
      <c r="JY420" s="124">
        <f t="shared" si="1436"/>
        <v>0</v>
      </c>
      <c r="JZ420" s="124">
        <f t="shared" si="1436"/>
        <v>0</v>
      </c>
      <c r="KA420" s="124">
        <f t="shared" si="1436"/>
        <v>0</v>
      </c>
      <c r="KB420" s="124">
        <f t="shared" si="1436"/>
        <v>0</v>
      </c>
      <c r="KC420" s="124">
        <f t="shared" si="1436"/>
        <v>0</v>
      </c>
      <c r="KD420" s="124">
        <f t="shared" si="1436"/>
        <v>0</v>
      </c>
      <c r="KE420" s="124">
        <f t="shared" si="1436"/>
        <v>0</v>
      </c>
      <c r="KF420" s="124">
        <f t="shared" si="1436"/>
        <v>0</v>
      </c>
      <c r="KG420" s="124">
        <f t="shared" si="1436"/>
        <v>0</v>
      </c>
      <c r="KH420" s="124">
        <f t="shared" si="1436"/>
        <v>0</v>
      </c>
      <c r="KI420" s="124">
        <f t="shared" si="1436"/>
        <v>0</v>
      </c>
      <c r="KJ420" s="124">
        <f t="shared" si="1436"/>
        <v>0</v>
      </c>
      <c r="KK420" s="124">
        <f t="shared" si="1436"/>
        <v>0</v>
      </c>
      <c r="KL420" s="124">
        <f t="shared" si="1436"/>
        <v>0</v>
      </c>
      <c r="KM420" s="124">
        <f t="shared" si="1436"/>
        <v>0</v>
      </c>
      <c r="KN420" s="124">
        <f t="shared" si="1436"/>
        <v>0</v>
      </c>
      <c r="KO420" s="124">
        <f t="shared" si="1436"/>
        <v>0</v>
      </c>
      <c r="KP420" s="124">
        <f t="shared" si="1436"/>
        <v>0</v>
      </c>
      <c r="KQ420" s="124">
        <f t="shared" si="1436"/>
        <v>0</v>
      </c>
      <c r="KR420" s="124">
        <f t="shared" si="1436"/>
        <v>0</v>
      </c>
      <c r="KS420" s="124">
        <f t="shared" si="1436"/>
        <v>0</v>
      </c>
      <c r="KT420" s="124">
        <f t="shared" si="1436"/>
        <v>0</v>
      </c>
      <c r="KU420" s="124">
        <f t="shared" si="1436"/>
        <v>0</v>
      </c>
      <c r="KV420" s="124">
        <f t="shared" si="1436"/>
        <v>0</v>
      </c>
      <c r="KW420" s="124">
        <f t="shared" si="1436"/>
        <v>0</v>
      </c>
      <c r="KX420" s="124">
        <f t="shared" si="1436"/>
        <v>0</v>
      </c>
      <c r="KY420" s="39">
        <f t="shared" si="1408"/>
        <v>0</v>
      </c>
      <c r="KZ420" s="39">
        <f t="shared" si="1408"/>
        <v>0</v>
      </c>
      <c r="LA420" s="39">
        <f t="shared" si="1408"/>
        <v>0</v>
      </c>
      <c r="LB420" s="39">
        <f t="shared" si="1408"/>
        <v>0</v>
      </c>
      <c r="LC420" s="39">
        <f t="shared" si="1408"/>
        <v>0</v>
      </c>
      <c r="LD420" s="39">
        <f t="shared" si="1408"/>
        <v>0</v>
      </c>
      <c r="LE420" s="39">
        <f t="shared" si="1408"/>
        <v>0</v>
      </c>
      <c r="LF420" s="39">
        <f t="shared" si="1408"/>
        <v>0</v>
      </c>
      <c r="LG420" s="39">
        <f t="shared" si="1408"/>
        <v>0</v>
      </c>
      <c r="LH420" s="39">
        <f t="shared" si="1408"/>
        <v>0</v>
      </c>
      <c r="LI420" s="39">
        <f t="shared" si="1409"/>
        <v>0</v>
      </c>
      <c r="LJ420" s="39">
        <f t="shared" si="1409"/>
        <v>0</v>
      </c>
      <c r="LK420" s="39">
        <f t="shared" si="1409"/>
        <v>0</v>
      </c>
      <c r="LL420" s="39">
        <f t="shared" si="1409"/>
        <v>0</v>
      </c>
      <c r="LM420" s="39">
        <f t="shared" si="1409"/>
        <v>0</v>
      </c>
      <c r="LN420" s="39">
        <f t="shared" si="1409"/>
        <v>0</v>
      </c>
      <c r="LO420" s="39">
        <f t="shared" si="1409"/>
        <v>0</v>
      </c>
      <c r="LP420" s="39">
        <f t="shared" si="1409"/>
        <v>0</v>
      </c>
      <c r="LQ420" s="39">
        <f t="shared" si="1409"/>
        <v>0</v>
      </c>
      <c r="LR420" s="39">
        <f t="shared" si="1409"/>
        <v>0</v>
      </c>
      <c r="LS420" s="39">
        <f t="shared" si="1410"/>
        <v>0</v>
      </c>
      <c r="LT420" s="39">
        <f t="shared" si="1410"/>
        <v>0</v>
      </c>
      <c r="LU420" s="39">
        <f t="shared" si="1410"/>
        <v>0</v>
      </c>
      <c r="LV420" s="39">
        <f t="shared" si="1410"/>
        <v>0</v>
      </c>
      <c r="LW420" s="39">
        <f t="shared" si="1410"/>
        <v>0</v>
      </c>
      <c r="LX420" s="39">
        <f t="shared" si="1410"/>
        <v>0</v>
      </c>
      <c r="LY420" s="39">
        <f t="shared" si="1410"/>
        <v>0</v>
      </c>
      <c r="LZ420" s="39">
        <f t="shared" si="1410"/>
        <v>0</v>
      </c>
      <c r="MA420" s="39">
        <f t="shared" si="1410"/>
        <v>0</v>
      </c>
      <c r="MB420" s="39">
        <f t="shared" si="1410"/>
        <v>0</v>
      </c>
      <c r="MC420" s="39">
        <f t="shared" si="1411"/>
        <v>0</v>
      </c>
      <c r="MD420" s="39">
        <f t="shared" si="1411"/>
        <v>0</v>
      </c>
      <c r="ME420" s="39">
        <f t="shared" si="1411"/>
        <v>0</v>
      </c>
      <c r="MF420" s="39">
        <f t="shared" si="1411"/>
        <v>0</v>
      </c>
      <c r="MG420" s="39">
        <f t="shared" si="1411"/>
        <v>0</v>
      </c>
      <c r="MH420" s="39">
        <f t="shared" si="1411"/>
        <v>0</v>
      </c>
      <c r="MI420" s="39">
        <f t="shared" si="1411"/>
        <v>0</v>
      </c>
      <c r="MJ420" s="39">
        <f t="shared" si="1411"/>
        <v>0</v>
      </c>
      <c r="MK420" s="39">
        <f t="shared" si="1411"/>
        <v>0</v>
      </c>
      <c r="ML420" s="39">
        <f t="shared" si="1411"/>
        <v>0</v>
      </c>
      <c r="MM420" s="39">
        <f t="shared" si="1412"/>
        <v>0</v>
      </c>
      <c r="MN420" s="39">
        <f t="shared" si="1412"/>
        <v>0</v>
      </c>
      <c r="MO420" s="39">
        <f t="shared" si="1412"/>
        <v>0</v>
      </c>
      <c r="MP420" s="39">
        <f t="shared" si="1412"/>
        <v>0</v>
      </c>
      <c r="MQ420" s="39">
        <f t="shared" si="1412"/>
        <v>0</v>
      </c>
      <c r="MR420" s="39">
        <f t="shared" si="1412"/>
        <v>0</v>
      </c>
      <c r="MS420" s="39">
        <f t="shared" si="1412"/>
        <v>0</v>
      </c>
      <c r="MT420" s="39">
        <f t="shared" si="1412"/>
        <v>0</v>
      </c>
      <c r="MU420" s="39">
        <f t="shared" si="1412"/>
        <v>0</v>
      </c>
      <c r="MV420" s="39">
        <f t="shared" si="1412"/>
        <v>0</v>
      </c>
      <c r="MW420" s="39">
        <f t="shared" si="1413"/>
        <v>0</v>
      </c>
      <c r="MX420" s="39">
        <f t="shared" si="1413"/>
        <v>0</v>
      </c>
      <c r="MY420" s="39">
        <f t="shared" si="1413"/>
        <v>0</v>
      </c>
      <c r="MZ420" s="39">
        <f t="shared" si="1413"/>
        <v>0</v>
      </c>
      <c r="NA420" s="39">
        <f t="shared" si="1413"/>
        <v>0</v>
      </c>
      <c r="NB420" s="39">
        <f t="shared" si="1413"/>
        <v>0</v>
      </c>
      <c r="NC420" s="39">
        <f t="shared" si="1413"/>
        <v>0</v>
      </c>
      <c r="ND420" s="39">
        <f t="shared" si="1413"/>
        <v>0</v>
      </c>
      <c r="NE420" s="39">
        <f t="shared" si="1413"/>
        <v>0</v>
      </c>
      <c r="NF420" s="39">
        <f t="shared" si="1413"/>
        <v>0</v>
      </c>
      <c r="NG420" s="39">
        <f t="shared" si="1414"/>
        <v>0</v>
      </c>
      <c r="NH420" s="39">
        <f t="shared" si="1414"/>
        <v>0</v>
      </c>
      <c r="NI420" s="39">
        <f t="shared" si="1414"/>
        <v>0</v>
      </c>
      <c r="NJ420" s="39">
        <f t="shared" si="1414"/>
        <v>0</v>
      </c>
      <c r="NK420" s="39">
        <f t="shared" si="1414"/>
        <v>0</v>
      </c>
      <c r="NL420" s="39">
        <f t="shared" si="1414"/>
        <v>0</v>
      </c>
      <c r="NM420" s="39">
        <f t="shared" si="1414"/>
        <v>0</v>
      </c>
      <c r="NN420" s="39">
        <f t="shared" si="1414"/>
        <v>0</v>
      </c>
      <c r="NO420" s="39">
        <f t="shared" si="1414"/>
        <v>0</v>
      </c>
      <c r="NP420" s="39">
        <f t="shared" si="1414"/>
        <v>0</v>
      </c>
      <c r="NQ420" s="39">
        <f t="shared" si="1415"/>
        <v>0</v>
      </c>
      <c r="NR420" s="39">
        <f t="shared" si="1415"/>
        <v>0</v>
      </c>
      <c r="NS420" s="39">
        <f t="shared" si="1415"/>
        <v>0</v>
      </c>
      <c r="NT420" s="39">
        <f t="shared" si="1415"/>
        <v>0</v>
      </c>
      <c r="NU420" s="39">
        <f t="shared" si="1415"/>
        <v>0</v>
      </c>
      <c r="NV420" s="39">
        <f t="shared" si="1415"/>
        <v>0</v>
      </c>
      <c r="NW420" s="39">
        <f t="shared" si="1415"/>
        <v>0</v>
      </c>
      <c r="NX420" s="39">
        <f t="shared" si="1415"/>
        <v>0</v>
      </c>
      <c r="NY420" s="39">
        <f t="shared" si="1415"/>
        <v>0</v>
      </c>
      <c r="NZ420" s="39">
        <f t="shared" si="1415"/>
        <v>0</v>
      </c>
      <c r="OA420" s="39">
        <f t="shared" si="1416"/>
        <v>0</v>
      </c>
      <c r="OB420" s="39">
        <f t="shared" si="1416"/>
        <v>0</v>
      </c>
      <c r="OC420" s="39">
        <f t="shared" si="1416"/>
        <v>0</v>
      </c>
      <c r="OD420" s="39">
        <f t="shared" si="1416"/>
        <v>0</v>
      </c>
      <c r="OE420" s="39">
        <f t="shared" si="1416"/>
        <v>0</v>
      </c>
      <c r="OF420" s="39">
        <f t="shared" si="1416"/>
        <v>0</v>
      </c>
      <c r="OG420" s="39">
        <f t="shared" si="1416"/>
        <v>0</v>
      </c>
      <c r="OH420" s="39">
        <f t="shared" si="1416"/>
        <v>0</v>
      </c>
      <c r="OI420" s="39">
        <f t="shared" si="1416"/>
        <v>0</v>
      </c>
      <c r="OJ420" s="39">
        <f t="shared" si="1416"/>
        <v>0</v>
      </c>
      <c r="OK420" s="39">
        <f t="shared" si="1417"/>
        <v>0</v>
      </c>
      <c r="OL420" s="39">
        <f t="shared" si="1417"/>
        <v>0</v>
      </c>
      <c r="OM420" s="39">
        <f t="shared" si="1417"/>
        <v>0</v>
      </c>
      <c r="ON420" s="39">
        <f t="shared" si="1417"/>
        <v>0</v>
      </c>
      <c r="OO420" s="39">
        <f t="shared" si="1417"/>
        <v>0</v>
      </c>
      <c r="OP420" s="39">
        <f t="shared" si="1417"/>
        <v>0</v>
      </c>
      <c r="OQ420" s="39">
        <f t="shared" si="1417"/>
        <v>0</v>
      </c>
      <c r="OR420" s="39">
        <f t="shared" si="1417"/>
        <v>0</v>
      </c>
      <c r="OS420" s="39">
        <f t="shared" si="1417"/>
        <v>0</v>
      </c>
      <c r="OT420" s="39">
        <f t="shared" si="1417"/>
        <v>0</v>
      </c>
      <c r="OU420" s="39">
        <f t="shared" si="1418"/>
        <v>0</v>
      </c>
      <c r="OV420" s="39">
        <f t="shared" si="1418"/>
        <v>0</v>
      </c>
      <c r="OW420" s="39">
        <f t="shared" si="1418"/>
        <v>0</v>
      </c>
      <c r="OX420" s="39">
        <f t="shared" si="1418"/>
        <v>0</v>
      </c>
      <c r="OY420" s="39">
        <f t="shared" si="1418"/>
        <v>0</v>
      </c>
      <c r="OZ420" s="39">
        <f t="shared" si="1418"/>
        <v>0</v>
      </c>
      <c r="PA420" s="39">
        <f t="shared" si="1418"/>
        <v>0</v>
      </c>
      <c r="PB420" s="39">
        <f t="shared" si="1418"/>
        <v>0</v>
      </c>
      <c r="PC420" s="39">
        <f t="shared" si="1418"/>
        <v>-1</v>
      </c>
      <c r="PD420" s="39">
        <f t="shared" si="1418"/>
        <v>1</v>
      </c>
      <c r="PE420" s="39">
        <f t="shared" si="1419"/>
        <v>0</v>
      </c>
      <c r="PF420" s="39">
        <f t="shared" si="1419"/>
        <v>0</v>
      </c>
      <c r="PG420" s="39">
        <f t="shared" si="1419"/>
        <v>0</v>
      </c>
      <c r="PH420" s="39">
        <f t="shared" si="1419"/>
        <v>0</v>
      </c>
      <c r="PI420" s="39">
        <f t="shared" si="1419"/>
        <v>0</v>
      </c>
      <c r="PJ420" s="39">
        <f t="shared" si="1419"/>
        <v>0</v>
      </c>
      <c r="PK420" s="39">
        <f t="shared" si="1419"/>
        <v>0</v>
      </c>
      <c r="PL420" s="39">
        <f t="shared" si="1419"/>
        <v>0</v>
      </c>
      <c r="PM420" s="39">
        <f t="shared" si="1419"/>
        <v>0</v>
      </c>
      <c r="PN420" s="39">
        <f t="shared" si="1419"/>
        <v>0</v>
      </c>
      <c r="PO420" s="39">
        <f t="shared" si="1420"/>
        <v>0</v>
      </c>
      <c r="PP420" s="39">
        <f t="shared" si="1420"/>
        <v>0</v>
      </c>
      <c r="PQ420" s="39">
        <f t="shared" si="1420"/>
        <v>0</v>
      </c>
      <c r="PR420" s="39">
        <f t="shared" si="1420"/>
        <v>0</v>
      </c>
      <c r="PS420" s="39">
        <f t="shared" si="1420"/>
        <v>0</v>
      </c>
      <c r="PT420" s="39">
        <f t="shared" si="1420"/>
        <v>0</v>
      </c>
      <c r="PU420" s="39">
        <f t="shared" si="1420"/>
        <v>0</v>
      </c>
      <c r="PV420" s="39">
        <f t="shared" si="1420"/>
        <v>0</v>
      </c>
      <c r="PW420" s="39">
        <f t="shared" si="1420"/>
        <v>0</v>
      </c>
      <c r="PX420" s="39">
        <f t="shared" si="1420"/>
        <v>0</v>
      </c>
      <c r="PY420" s="39">
        <f t="shared" si="1421"/>
        <v>0</v>
      </c>
      <c r="PZ420" s="39">
        <f t="shared" si="1421"/>
        <v>0</v>
      </c>
      <c r="QA420" s="39">
        <f t="shared" si="1421"/>
        <v>0</v>
      </c>
      <c r="QB420" s="39">
        <f t="shared" si="1421"/>
        <v>0</v>
      </c>
      <c r="QC420" s="39">
        <f t="shared" si="1421"/>
        <v>0</v>
      </c>
      <c r="QD420" s="39">
        <f t="shared" si="1421"/>
        <v>0</v>
      </c>
      <c r="QE420" s="39">
        <f t="shared" si="1421"/>
        <v>0</v>
      </c>
      <c r="QF420" s="39">
        <f t="shared" si="1421"/>
        <v>0</v>
      </c>
      <c r="QG420" s="39">
        <f t="shared" si="1421"/>
        <v>0</v>
      </c>
      <c r="QH420" s="39">
        <f t="shared" si="1421"/>
        <v>0</v>
      </c>
      <c r="QI420" s="39">
        <f t="shared" si="1422"/>
        <v>0</v>
      </c>
      <c r="QJ420" s="39">
        <f t="shared" si="1422"/>
        <v>0</v>
      </c>
      <c r="QK420" s="39">
        <f t="shared" si="1422"/>
        <v>0</v>
      </c>
      <c r="QL420" s="39">
        <f t="shared" si="1422"/>
        <v>0</v>
      </c>
      <c r="QM420" s="39">
        <f t="shared" si="1422"/>
        <v>0</v>
      </c>
      <c r="QN420" s="39">
        <f t="shared" si="1422"/>
        <v>0</v>
      </c>
      <c r="QO420" s="39">
        <f t="shared" si="1422"/>
        <v>0</v>
      </c>
      <c r="QP420" s="39">
        <f t="shared" si="1422"/>
        <v>0</v>
      </c>
      <c r="QQ420" s="39">
        <f t="shared" si="1422"/>
        <v>0</v>
      </c>
      <c r="QR420" s="39">
        <f t="shared" si="1422"/>
        <v>0</v>
      </c>
      <c r="QS420" s="39">
        <f t="shared" si="1423"/>
        <v>0</v>
      </c>
      <c r="QT420" s="39">
        <f t="shared" si="1423"/>
        <v>0</v>
      </c>
      <c r="QU420" s="39">
        <f t="shared" si="1423"/>
        <v>0</v>
      </c>
      <c r="QV420" s="39">
        <f t="shared" si="1423"/>
        <v>0</v>
      </c>
      <c r="QW420" s="39">
        <f t="shared" si="1423"/>
        <v>0</v>
      </c>
      <c r="QX420" s="39">
        <f t="shared" si="1423"/>
        <v>0</v>
      </c>
      <c r="QY420" s="39">
        <f t="shared" si="1423"/>
        <v>0</v>
      </c>
      <c r="QZ420" s="39">
        <f t="shared" si="1423"/>
        <v>0</v>
      </c>
      <c r="RA420" s="39">
        <f t="shared" si="1423"/>
        <v>0</v>
      </c>
      <c r="RB420" s="39">
        <f t="shared" si="1423"/>
        <v>0</v>
      </c>
      <c r="RC420" s="39">
        <f t="shared" si="1424"/>
        <v>0</v>
      </c>
      <c r="RD420" s="39">
        <f t="shared" si="1424"/>
        <v>0</v>
      </c>
      <c r="RE420" s="39">
        <f t="shared" si="1424"/>
        <v>0</v>
      </c>
      <c r="RF420" s="39">
        <f t="shared" si="1424"/>
        <v>0</v>
      </c>
      <c r="RG420" s="39">
        <f t="shared" si="1424"/>
        <v>0</v>
      </c>
      <c r="RH420" s="39">
        <f t="shared" si="1424"/>
        <v>0</v>
      </c>
      <c r="RI420" s="39">
        <f t="shared" si="1424"/>
        <v>0</v>
      </c>
      <c r="RJ420" s="39">
        <f t="shared" si="1424"/>
        <v>0</v>
      </c>
      <c r="RK420" s="39">
        <f t="shared" si="1424"/>
        <v>0</v>
      </c>
      <c r="RL420" s="39">
        <f t="shared" si="1424"/>
        <v>0</v>
      </c>
      <c r="RM420" s="39">
        <f t="shared" si="1425"/>
        <v>0</v>
      </c>
      <c r="RN420" s="39">
        <f t="shared" si="1425"/>
        <v>0</v>
      </c>
      <c r="RO420" s="39">
        <f t="shared" si="1425"/>
        <v>0</v>
      </c>
      <c r="RP420" s="39">
        <f t="shared" si="1425"/>
        <v>0</v>
      </c>
      <c r="RQ420" s="39">
        <f t="shared" si="1425"/>
        <v>0</v>
      </c>
      <c r="RR420" s="39">
        <f t="shared" si="1425"/>
        <v>0</v>
      </c>
      <c r="RS420" s="39">
        <f t="shared" si="1425"/>
        <v>0</v>
      </c>
      <c r="RT420" s="39">
        <f t="shared" si="1425"/>
        <v>0</v>
      </c>
      <c r="RU420" s="39">
        <f t="shared" si="1425"/>
        <v>0</v>
      </c>
      <c r="RV420" s="39">
        <f t="shared" si="1425"/>
        <v>0</v>
      </c>
      <c r="RW420" s="39">
        <f t="shared" si="1426"/>
        <v>0</v>
      </c>
      <c r="RX420" s="39">
        <f t="shared" si="1426"/>
        <v>0</v>
      </c>
      <c r="RY420" s="39">
        <f t="shared" si="1426"/>
        <v>0</v>
      </c>
      <c r="RZ420" s="39">
        <f t="shared" si="1426"/>
        <v>0</v>
      </c>
      <c r="SA420" s="39">
        <f t="shared" si="1426"/>
        <v>0</v>
      </c>
      <c r="SB420" s="39">
        <f t="shared" si="1426"/>
        <v>0</v>
      </c>
      <c r="SC420" s="39">
        <f t="shared" si="1426"/>
        <v>0</v>
      </c>
      <c r="SD420" s="39">
        <f t="shared" si="1426"/>
        <v>0</v>
      </c>
      <c r="SE420" s="39">
        <f t="shared" si="1426"/>
        <v>0</v>
      </c>
      <c r="SF420" s="39">
        <f t="shared" si="1426"/>
        <v>0</v>
      </c>
      <c r="SG420" s="39">
        <f t="shared" si="1427"/>
        <v>0</v>
      </c>
      <c r="SH420" s="39">
        <f t="shared" si="1427"/>
        <v>0</v>
      </c>
      <c r="SI420" s="39">
        <f t="shared" si="1427"/>
        <v>0</v>
      </c>
      <c r="SJ420" s="39">
        <f t="shared" si="1427"/>
        <v>0</v>
      </c>
      <c r="SK420" s="39">
        <f t="shared" si="1427"/>
        <v>0</v>
      </c>
      <c r="SL420" s="39">
        <f t="shared" si="1427"/>
        <v>0</v>
      </c>
      <c r="SM420" s="39">
        <f t="shared" si="1427"/>
        <v>0</v>
      </c>
      <c r="SN420" s="39">
        <f t="shared" si="1427"/>
        <v>0</v>
      </c>
      <c r="SO420" s="39">
        <f t="shared" si="1427"/>
        <v>0</v>
      </c>
      <c r="SP420" s="39">
        <f t="shared" si="1427"/>
        <v>0</v>
      </c>
      <c r="SR420" s="103">
        <v>0</v>
      </c>
    </row>
    <row r="421" spans="3:512" x14ac:dyDescent="0.2">
      <c r="C421" s="138">
        <f>C300</f>
        <v>2.1373737373737373E-3</v>
      </c>
      <c r="F421" s="3">
        <f t="shared" si="1367"/>
        <v>411</v>
      </c>
      <c r="G421" s="91" t="s">
        <v>123</v>
      </c>
      <c r="H421" s="91" t="s">
        <v>381</v>
      </c>
      <c r="I421" s="91" t="s">
        <v>379</v>
      </c>
      <c r="J421" s="95" t="s">
        <v>772</v>
      </c>
      <c r="K421" s="124">
        <f t="shared" si="1363"/>
        <v>0</v>
      </c>
      <c r="L421" s="124">
        <f t="shared" si="1439"/>
        <v>0</v>
      </c>
      <c r="M421" s="124">
        <f t="shared" si="1439"/>
        <v>0</v>
      </c>
      <c r="N421" s="124">
        <f t="shared" si="1439"/>
        <v>0</v>
      </c>
      <c r="O421" s="124">
        <f t="shared" si="1439"/>
        <v>0</v>
      </c>
      <c r="P421" s="124">
        <f t="shared" si="1439"/>
        <v>0</v>
      </c>
      <c r="Q421" s="124">
        <f t="shared" si="1439"/>
        <v>0</v>
      </c>
      <c r="R421" s="124">
        <f t="shared" si="1439"/>
        <v>0</v>
      </c>
      <c r="S421" s="124">
        <f t="shared" si="1439"/>
        <v>0</v>
      </c>
      <c r="T421" s="124">
        <f t="shared" si="1439"/>
        <v>0</v>
      </c>
      <c r="U421" s="124">
        <f t="shared" si="1439"/>
        <v>0</v>
      </c>
      <c r="V421" s="124">
        <f t="shared" si="1439"/>
        <v>0</v>
      </c>
      <c r="W421" s="124">
        <f t="shared" si="1439"/>
        <v>0</v>
      </c>
      <c r="X421" s="124">
        <f t="shared" si="1439"/>
        <v>0</v>
      </c>
      <c r="Y421" s="124">
        <f t="shared" si="1439"/>
        <v>0</v>
      </c>
      <c r="Z421" s="124">
        <f t="shared" si="1439"/>
        <v>0</v>
      </c>
      <c r="AA421" s="124">
        <f t="shared" si="1439"/>
        <v>0</v>
      </c>
      <c r="AB421" s="124">
        <f t="shared" si="1439"/>
        <v>0</v>
      </c>
      <c r="AC421" s="124">
        <f t="shared" si="1439"/>
        <v>0</v>
      </c>
      <c r="AD421" s="124">
        <f t="shared" si="1439"/>
        <v>0</v>
      </c>
      <c r="AE421" s="124">
        <f t="shared" si="1439"/>
        <v>0</v>
      </c>
      <c r="AF421" s="124">
        <f t="shared" si="1439"/>
        <v>0</v>
      </c>
      <c r="AG421" s="124">
        <f t="shared" si="1439"/>
        <v>0</v>
      </c>
      <c r="AH421" s="124">
        <f t="shared" si="1439"/>
        <v>0</v>
      </c>
      <c r="AI421" s="124">
        <f t="shared" si="1439"/>
        <v>0</v>
      </c>
      <c r="AJ421" s="124">
        <f t="shared" si="1439"/>
        <v>0</v>
      </c>
      <c r="AK421" s="124">
        <f t="shared" si="1439"/>
        <v>0</v>
      </c>
      <c r="AL421" s="124">
        <f t="shared" si="1439"/>
        <v>0</v>
      </c>
      <c r="AM421" s="124">
        <f t="shared" si="1439"/>
        <v>0</v>
      </c>
      <c r="AN421" s="124">
        <f t="shared" si="1439"/>
        <v>0</v>
      </c>
      <c r="AO421" s="124">
        <f t="shared" si="1439"/>
        <v>0</v>
      </c>
      <c r="AP421" s="124">
        <f t="shared" si="1439"/>
        <v>0</v>
      </c>
      <c r="AQ421" s="124">
        <f t="shared" si="1439"/>
        <v>0</v>
      </c>
      <c r="AR421" s="124">
        <f t="shared" si="1439"/>
        <v>0</v>
      </c>
      <c r="AS421" s="124">
        <f t="shared" si="1439"/>
        <v>0</v>
      </c>
      <c r="AT421" s="124">
        <f t="shared" si="1439"/>
        <v>0</v>
      </c>
      <c r="AU421" s="124">
        <f t="shared" si="1439"/>
        <v>0</v>
      </c>
      <c r="AV421" s="124">
        <f t="shared" si="1439"/>
        <v>0</v>
      </c>
      <c r="AW421" s="124">
        <f t="shared" si="1439"/>
        <v>0</v>
      </c>
      <c r="AX421" s="124">
        <f t="shared" si="1439"/>
        <v>0</v>
      </c>
      <c r="AY421" s="124">
        <f t="shared" si="1439"/>
        <v>0</v>
      </c>
      <c r="AZ421" s="124">
        <f t="shared" si="1439"/>
        <v>0</v>
      </c>
      <c r="BA421" s="124">
        <f t="shared" si="1439"/>
        <v>0</v>
      </c>
      <c r="BB421" s="124">
        <f t="shared" si="1439"/>
        <v>0</v>
      </c>
      <c r="BC421" s="124">
        <f t="shared" si="1439"/>
        <v>0</v>
      </c>
      <c r="BD421" s="124">
        <f t="shared" si="1439"/>
        <v>0</v>
      </c>
      <c r="BE421" s="124">
        <f t="shared" si="1439"/>
        <v>0</v>
      </c>
      <c r="BF421" s="124">
        <f t="shared" si="1439"/>
        <v>0</v>
      </c>
      <c r="BG421" s="124">
        <f t="shared" si="1439"/>
        <v>0</v>
      </c>
      <c r="BH421" s="124">
        <f t="shared" si="1439"/>
        <v>0</v>
      </c>
      <c r="BI421" s="124">
        <f t="shared" si="1439"/>
        <v>0</v>
      </c>
      <c r="BJ421" s="124">
        <f t="shared" si="1439"/>
        <v>0</v>
      </c>
      <c r="BK421" s="124">
        <f t="shared" si="1439"/>
        <v>0</v>
      </c>
      <c r="BL421" s="124">
        <f t="shared" si="1439"/>
        <v>0</v>
      </c>
      <c r="BM421" s="124">
        <f t="shared" si="1439"/>
        <v>0</v>
      </c>
      <c r="BN421" s="124">
        <f t="shared" si="1439"/>
        <v>0</v>
      </c>
      <c r="BO421" s="124">
        <f t="shared" si="1439"/>
        <v>0</v>
      </c>
      <c r="BP421" s="124">
        <f t="shared" si="1439"/>
        <v>0</v>
      </c>
      <c r="BQ421" s="124">
        <f t="shared" si="1439"/>
        <v>0</v>
      </c>
      <c r="BR421" s="124">
        <f t="shared" si="1439"/>
        <v>0</v>
      </c>
      <c r="BS421" s="124">
        <f t="shared" si="1439"/>
        <v>0</v>
      </c>
      <c r="BT421" s="124">
        <f t="shared" si="1439"/>
        <v>0</v>
      </c>
      <c r="BU421" s="124">
        <f t="shared" si="1439"/>
        <v>0</v>
      </c>
      <c r="BV421" s="124">
        <f t="shared" si="1439"/>
        <v>0</v>
      </c>
      <c r="BW421" s="124">
        <f t="shared" ref="BW421:EH424" si="1441">IF(AND($G421="I",BW$9=$I421),1,IF(AND($G421="I",BW$8=$I421),-1,IF(AND($G421="V",BW$8=$H421,BW$9=$I421),IF(LEFT($H421,1)=LEFT($I421,1), $C421,$D421),0)))</f>
        <v>0</v>
      </c>
      <c r="BX421" s="124">
        <f t="shared" si="1441"/>
        <v>0</v>
      </c>
      <c r="BY421" s="124">
        <f t="shared" si="1441"/>
        <v>0</v>
      </c>
      <c r="BZ421" s="124">
        <f t="shared" si="1441"/>
        <v>0</v>
      </c>
      <c r="CA421" s="124">
        <f t="shared" si="1441"/>
        <v>0</v>
      </c>
      <c r="CB421" s="124">
        <f t="shared" si="1441"/>
        <v>0</v>
      </c>
      <c r="CC421" s="124">
        <f t="shared" si="1441"/>
        <v>0</v>
      </c>
      <c r="CD421" s="124">
        <f t="shared" si="1441"/>
        <v>0</v>
      </c>
      <c r="CE421" s="124">
        <f t="shared" si="1441"/>
        <v>0</v>
      </c>
      <c r="CF421" s="124">
        <f t="shared" si="1441"/>
        <v>0</v>
      </c>
      <c r="CG421" s="124">
        <f t="shared" si="1441"/>
        <v>0</v>
      </c>
      <c r="CH421" s="124">
        <f t="shared" si="1441"/>
        <v>0</v>
      </c>
      <c r="CI421" s="124">
        <f t="shared" si="1441"/>
        <v>0</v>
      </c>
      <c r="CJ421" s="124">
        <f t="shared" si="1441"/>
        <v>0</v>
      </c>
      <c r="CK421" s="124">
        <f t="shared" si="1441"/>
        <v>0</v>
      </c>
      <c r="CL421" s="124">
        <f t="shared" si="1441"/>
        <v>0</v>
      </c>
      <c r="CM421" s="124">
        <f t="shared" si="1441"/>
        <v>0</v>
      </c>
      <c r="CN421" s="124">
        <f t="shared" si="1441"/>
        <v>0</v>
      </c>
      <c r="CO421" s="124">
        <f t="shared" si="1441"/>
        <v>0</v>
      </c>
      <c r="CP421" s="124">
        <f t="shared" si="1441"/>
        <v>0</v>
      </c>
      <c r="CQ421" s="124">
        <f t="shared" si="1441"/>
        <v>0</v>
      </c>
      <c r="CR421" s="124">
        <f t="shared" si="1441"/>
        <v>0</v>
      </c>
      <c r="CS421" s="124">
        <f t="shared" si="1441"/>
        <v>0</v>
      </c>
      <c r="CT421" s="124">
        <f t="shared" si="1441"/>
        <v>0</v>
      </c>
      <c r="CU421" s="124">
        <f t="shared" si="1441"/>
        <v>0</v>
      </c>
      <c r="CV421" s="124">
        <f t="shared" si="1441"/>
        <v>0</v>
      </c>
      <c r="CW421" s="124">
        <f t="shared" si="1441"/>
        <v>0</v>
      </c>
      <c r="CX421" s="124">
        <f t="shared" si="1441"/>
        <v>0</v>
      </c>
      <c r="CY421" s="124">
        <f t="shared" si="1441"/>
        <v>0</v>
      </c>
      <c r="CZ421" s="124">
        <f t="shared" si="1441"/>
        <v>0</v>
      </c>
      <c r="DA421" s="124">
        <f t="shared" si="1441"/>
        <v>0</v>
      </c>
      <c r="DB421" s="124">
        <f t="shared" si="1441"/>
        <v>0</v>
      </c>
      <c r="DC421" s="124">
        <f t="shared" si="1441"/>
        <v>0</v>
      </c>
      <c r="DD421" s="124">
        <f t="shared" si="1441"/>
        <v>0</v>
      </c>
      <c r="DE421" s="124">
        <f t="shared" si="1441"/>
        <v>0</v>
      </c>
      <c r="DF421" s="124">
        <f t="shared" si="1441"/>
        <v>0</v>
      </c>
      <c r="DG421" s="124">
        <f t="shared" si="1441"/>
        <v>0</v>
      </c>
      <c r="DH421" s="124">
        <f t="shared" si="1441"/>
        <v>0</v>
      </c>
      <c r="DI421" s="124">
        <f t="shared" si="1441"/>
        <v>0</v>
      </c>
      <c r="DJ421" s="124">
        <f t="shared" si="1441"/>
        <v>0</v>
      </c>
      <c r="DK421" s="124">
        <f t="shared" si="1441"/>
        <v>0</v>
      </c>
      <c r="DL421" s="124">
        <f t="shared" si="1441"/>
        <v>0</v>
      </c>
      <c r="DM421" s="124">
        <f t="shared" si="1441"/>
        <v>0</v>
      </c>
      <c r="DN421" s="124">
        <f t="shared" si="1441"/>
        <v>0</v>
      </c>
      <c r="DO421" s="124">
        <f t="shared" si="1441"/>
        <v>0</v>
      </c>
      <c r="DP421" s="124">
        <f t="shared" si="1441"/>
        <v>0</v>
      </c>
      <c r="DQ421" s="124">
        <f t="shared" si="1441"/>
        <v>0</v>
      </c>
      <c r="DR421" s="124">
        <f t="shared" si="1441"/>
        <v>0</v>
      </c>
      <c r="DS421" s="124">
        <f t="shared" si="1441"/>
        <v>0</v>
      </c>
      <c r="DT421" s="124">
        <f t="shared" si="1441"/>
        <v>0</v>
      </c>
      <c r="DU421" s="124">
        <f t="shared" si="1441"/>
        <v>0</v>
      </c>
      <c r="DV421" s="124">
        <f t="shared" si="1441"/>
        <v>0</v>
      </c>
      <c r="DW421" s="124">
        <f t="shared" si="1441"/>
        <v>0</v>
      </c>
      <c r="DX421" s="124">
        <f t="shared" si="1441"/>
        <v>0</v>
      </c>
      <c r="DY421" s="124">
        <f t="shared" si="1441"/>
        <v>0</v>
      </c>
      <c r="DZ421" s="124">
        <f t="shared" si="1441"/>
        <v>0</v>
      </c>
      <c r="EA421" s="124">
        <f t="shared" si="1441"/>
        <v>0</v>
      </c>
      <c r="EB421" s="124">
        <f t="shared" si="1441"/>
        <v>0</v>
      </c>
      <c r="EC421" s="124">
        <f t="shared" si="1441"/>
        <v>0</v>
      </c>
      <c r="ED421" s="124">
        <f t="shared" si="1441"/>
        <v>0</v>
      </c>
      <c r="EE421" s="124">
        <f t="shared" si="1441"/>
        <v>0</v>
      </c>
      <c r="EF421" s="124">
        <f t="shared" si="1441"/>
        <v>0</v>
      </c>
      <c r="EG421" s="124">
        <f t="shared" si="1441"/>
        <v>0</v>
      </c>
      <c r="EH421" s="124">
        <f t="shared" si="1441"/>
        <v>0</v>
      </c>
      <c r="EI421" s="124">
        <f t="shared" ref="EI421:GT424" si="1442">IF(AND($G421="I",EI$9=$I421),1,IF(AND($G421="I",EI$8=$I421),-1,IF(AND($G421="V",EI$8=$H421,EI$9=$I421),IF(LEFT($H421,1)=LEFT($I421,1), $C421,$D421),0)))</f>
        <v>0</v>
      </c>
      <c r="EJ421" s="124">
        <f t="shared" si="1442"/>
        <v>0</v>
      </c>
      <c r="EK421" s="124">
        <f t="shared" si="1442"/>
        <v>0</v>
      </c>
      <c r="EL421" s="124">
        <f t="shared" si="1442"/>
        <v>0</v>
      </c>
      <c r="EM421" s="124">
        <f t="shared" si="1442"/>
        <v>0</v>
      </c>
      <c r="EN421" s="124">
        <f t="shared" si="1442"/>
        <v>0</v>
      </c>
      <c r="EO421" s="124">
        <f t="shared" si="1442"/>
        <v>0</v>
      </c>
      <c r="EP421" s="124">
        <f t="shared" si="1442"/>
        <v>0</v>
      </c>
      <c r="EQ421" s="124">
        <f t="shared" si="1442"/>
        <v>0</v>
      </c>
      <c r="ER421" s="124">
        <f t="shared" si="1442"/>
        <v>0</v>
      </c>
      <c r="ES421" s="124">
        <f t="shared" si="1442"/>
        <v>0</v>
      </c>
      <c r="ET421" s="124">
        <f t="shared" si="1442"/>
        <v>0</v>
      </c>
      <c r="EU421" s="124">
        <f t="shared" si="1442"/>
        <v>0</v>
      </c>
      <c r="EV421" s="124">
        <f t="shared" si="1442"/>
        <v>0</v>
      </c>
      <c r="EW421" s="124">
        <f t="shared" si="1442"/>
        <v>0</v>
      </c>
      <c r="EX421" s="124">
        <f t="shared" si="1442"/>
        <v>0</v>
      </c>
      <c r="EY421" s="124">
        <f t="shared" si="1442"/>
        <v>0</v>
      </c>
      <c r="EZ421" s="124">
        <f t="shared" si="1442"/>
        <v>0</v>
      </c>
      <c r="FA421" s="124">
        <f t="shared" si="1442"/>
        <v>0</v>
      </c>
      <c r="FB421" s="124">
        <f t="shared" si="1442"/>
        <v>0</v>
      </c>
      <c r="FC421" s="124">
        <f t="shared" si="1442"/>
        <v>0</v>
      </c>
      <c r="FD421" s="124">
        <f t="shared" si="1442"/>
        <v>0</v>
      </c>
      <c r="FE421" s="124">
        <f t="shared" si="1442"/>
        <v>0</v>
      </c>
      <c r="FF421" s="124">
        <f t="shared" si="1442"/>
        <v>0</v>
      </c>
      <c r="FG421" s="124">
        <f t="shared" si="1442"/>
        <v>0</v>
      </c>
      <c r="FH421" s="124">
        <f t="shared" si="1442"/>
        <v>0</v>
      </c>
      <c r="FI421" s="124">
        <f t="shared" si="1442"/>
        <v>0</v>
      </c>
      <c r="FJ421" s="124">
        <f t="shared" si="1442"/>
        <v>0</v>
      </c>
      <c r="FK421" s="124">
        <f t="shared" si="1442"/>
        <v>0</v>
      </c>
      <c r="FL421" s="124">
        <f t="shared" si="1442"/>
        <v>0</v>
      </c>
      <c r="FM421" s="124">
        <f t="shared" si="1442"/>
        <v>0</v>
      </c>
      <c r="FN421" s="124">
        <f t="shared" si="1442"/>
        <v>0</v>
      </c>
      <c r="FO421" s="124">
        <f t="shared" si="1442"/>
        <v>0</v>
      </c>
      <c r="FP421" s="124">
        <f t="shared" si="1442"/>
        <v>0</v>
      </c>
      <c r="FQ421" s="124">
        <f t="shared" si="1442"/>
        <v>0</v>
      </c>
      <c r="FR421" s="124">
        <f t="shared" si="1442"/>
        <v>0</v>
      </c>
      <c r="FS421" s="124">
        <f t="shared" si="1442"/>
        <v>0</v>
      </c>
      <c r="FT421" s="124">
        <f t="shared" si="1442"/>
        <v>0</v>
      </c>
      <c r="FU421" s="124">
        <f t="shared" si="1442"/>
        <v>0</v>
      </c>
      <c r="FV421" s="124">
        <f t="shared" si="1442"/>
        <v>0</v>
      </c>
      <c r="FW421" s="124">
        <f t="shared" si="1442"/>
        <v>0</v>
      </c>
      <c r="FX421" s="124">
        <f t="shared" si="1442"/>
        <v>0</v>
      </c>
      <c r="FY421" s="124">
        <f t="shared" si="1442"/>
        <v>0</v>
      </c>
      <c r="FZ421" s="124">
        <f t="shared" si="1442"/>
        <v>0</v>
      </c>
      <c r="GA421" s="124">
        <f t="shared" si="1442"/>
        <v>0</v>
      </c>
      <c r="GB421" s="124">
        <f t="shared" si="1442"/>
        <v>0</v>
      </c>
      <c r="GC421" s="124">
        <f t="shared" si="1442"/>
        <v>0</v>
      </c>
      <c r="GD421" s="124">
        <f t="shared" si="1442"/>
        <v>0</v>
      </c>
      <c r="GE421" s="124">
        <f t="shared" si="1442"/>
        <v>0</v>
      </c>
      <c r="GF421" s="124">
        <f t="shared" si="1442"/>
        <v>0</v>
      </c>
      <c r="GG421" s="124">
        <f t="shared" si="1442"/>
        <v>0</v>
      </c>
      <c r="GH421" s="124">
        <f t="shared" si="1442"/>
        <v>0</v>
      </c>
      <c r="GI421" s="124">
        <f t="shared" si="1442"/>
        <v>0</v>
      </c>
      <c r="GJ421" s="124">
        <f t="shared" si="1442"/>
        <v>0</v>
      </c>
      <c r="GK421" s="124">
        <f t="shared" si="1442"/>
        <v>0</v>
      </c>
      <c r="GL421" s="124">
        <f t="shared" si="1442"/>
        <v>0</v>
      </c>
      <c r="GM421" s="124">
        <f t="shared" si="1442"/>
        <v>0</v>
      </c>
      <c r="GN421" s="124">
        <f t="shared" si="1442"/>
        <v>0</v>
      </c>
      <c r="GO421" s="124">
        <f t="shared" si="1442"/>
        <v>0</v>
      </c>
      <c r="GP421" s="124">
        <f t="shared" si="1442"/>
        <v>0</v>
      </c>
      <c r="GQ421" s="124">
        <f t="shared" si="1442"/>
        <v>0</v>
      </c>
      <c r="GR421" s="124">
        <f t="shared" si="1442"/>
        <v>0</v>
      </c>
      <c r="GS421" s="124">
        <f t="shared" si="1442"/>
        <v>0</v>
      </c>
      <c r="GT421" s="124">
        <f t="shared" si="1442"/>
        <v>0</v>
      </c>
      <c r="GU421" s="124">
        <f t="shared" si="1440"/>
        <v>0</v>
      </c>
      <c r="GV421" s="124">
        <f t="shared" si="1440"/>
        <v>0</v>
      </c>
      <c r="GW421" s="124">
        <f t="shared" si="1440"/>
        <v>0</v>
      </c>
      <c r="GX421" s="124">
        <f t="shared" si="1440"/>
        <v>0</v>
      </c>
      <c r="GY421" s="124">
        <f t="shared" si="1440"/>
        <v>0</v>
      </c>
      <c r="GZ421" s="124">
        <f t="shared" si="1440"/>
        <v>0</v>
      </c>
      <c r="HA421" s="124">
        <f t="shared" si="1440"/>
        <v>0</v>
      </c>
      <c r="HB421" s="124">
        <f t="shared" si="1440"/>
        <v>0</v>
      </c>
      <c r="HC421" s="124">
        <f t="shared" si="1440"/>
        <v>0</v>
      </c>
      <c r="HD421" s="124">
        <f t="shared" si="1440"/>
        <v>0</v>
      </c>
      <c r="HE421" s="124">
        <f t="shared" si="1440"/>
        <v>0</v>
      </c>
      <c r="HF421" s="124">
        <f t="shared" si="1440"/>
        <v>0</v>
      </c>
      <c r="HG421" s="124">
        <f t="shared" si="1440"/>
        <v>0</v>
      </c>
      <c r="HH421" s="124">
        <f t="shared" si="1440"/>
        <v>0</v>
      </c>
      <c r="HI421" s="124">
        <f t="shared" si="1440"/>
        <v>0</v>
      </c>
      <c r="HJ421" s="124">
        <f t="shared" si="1440"/>
        <v>0</v>
      </c>
      <c r="HK421" s="124">
        <f t="shared" si="1440"/>
        <v>0</v>
      </c>
      <c r="HL421" s="124">
        <f t="shared" si="1440"/>
        <v>0</v>
      </c>
      <c r="HM421" s="124">
        <f t="shared" si="1440"/>
        <v>2.1373737373737373E-3</v>
      </c>
      <c r="HN421" s="124">
        <f t="shared" si="1440"/>
        <v>0</v>
      </c>
      <c r="HO421" s="124">
        <f t="shared" si="1440"/>
        <v>0</v>
      </c>
      <c r="HP421" s="124">
        <f t="shared" si="1440"/>
        <v>0</v>
      </c>
      <c r="HQ421" s="124">
        <f t="shared" si="1440"/>
        <v>0</v>
      </c>
      <c r="HR421" s="124">
        <f t="shared" si="1440"/>
        <v>0</v>
      </c>
      <c r="HS421" s="124">
        <f t="shared" si="1440"/>
        <v>0</v>
      </c>
      <c r="HT421" s="124">
        <f t="shared" si="1440"/>
        <v>0</v>
      </c>
      <c r="HU421" s="124">
        <f t="shared" si="1440"/>
        <v>0</v>
      </c>
      <c r="HV421" s="124">
        <f t="shared" si="1440"/>
        <v>0</v>
      </c>
      <c r="HW421" s="124">
        <f t="shared" si="1440"/>
        <v>0</v>
      </c>
      <c r="HX421" s="124">
        <f t="shared" si="1440"/>
        <v>0</v>
      </c>
      <c r="HY421" s="124">
        <f t="shared" si="1440"/>
        <v>0</v>
      </c>
      <c r="HZ421" s="124">
        <f t="shared" si="1440"/>
        <v>0</v>
      </c>
      <c r="IA421" s="124">
        <f t="shared" si="1440"/>
        <v>0</v>
      </c>
      <c r="IB421" s="124">
        <f t="shared" si="1440"/>
        <v>0</v>
      </c>
      <c r="IC421" s="124">
        <f t="shared" si="1440"/>
        <v>0</v>
      </c>
      <c r="ID421" s="124">
        <f t="shared" si="1440"/>
        <v>0</v>
      </c>
      <c r="IE421" s="124">
        <f t="shared" si="1440"/>
        <v>0</v>
      </c>
      <c r="IF421" s="124">
        <f t="shared" si="1440"/>
        <v>0</v>
      </c>
      <c r="IG421" s="124">
        <f t="shared" si="1440"/>
        <v>0</v>
      </c>
      <c r="IH421" s="124">
        <f t="shared" si="1440"/>
        <v>0</v>
      </c>
      <c r="II421" s="124">
        <f t="shared" si="1440"/>
        <v>0</v>
      </c>
      <c r="IJ421" s="124">
        <f t="shared" si="1440"/>
        <v>0</v>
      </c>
      <c r="IK421" s="124">
        <f t="shared" si="1440"/>
        <v>0</v>
      </c>
      <c r="IL421" s="124">
        <f t="shared" si="1440"/>
        <v>0</v>
      </c>
      <c r="IM421" s="124">
        <f t="shared" si="1440"/>
        <v>0</v>
      </c>
      <c r="IN421" s="124">
        <f t="shared" si="1440"/>
        <v>0</v>
      </c>
      <c r="IO421" s="124">
        <f t="shared" si="1440"/>
        <v>0</v>
      </c>
      <c r="IP421" s="124">
        <f t="shared" si="1440"/>
        <v>0</v>
      </c>
      <c r="IQ421" s="124">
        <f t="shared" si="1440"/>
        <v>0</v>
      </c>
      <c r="IR421" s="124">
        <f t="shared" si="1440"/>
        <v>0</v>
      </c>
      <c r="IS421" s="124">
        <f t="shared" si="1440"/>
        <v>0</v>
      </c>
      <c r="IT421" s="124">
        <f t="shared" si="1440"/>
        <v>0</v>
      </c>
      <c r="IU421" s="124">
        <f t="shared" si="1440"/>
        <v>0</v>
      </c>
      <c r="IV421" s="124">
        <f t="shared" si="1440"/>
        <v>0</v>
      </c>
      <c r="IW421" s="124">
        <f t="shared" si="1440"/>
        <v>0</v>
      </c>
      <c r="IX421" s="124">
        <f t="shared" si="1440"/>
        <v>0</v>
      </c>
      <c r="IY421" s="124">
        <f t="shared" si="1440"/>
        <v>0</v>
      </c>
      <c r="IZ421" s="124">
        <f t="shared" si="1440"/>
        <v>0</v>
      </c>
      <c r="JA421" s="124">
        <f t="shared" si="1440"/>
        <v>0</v>
      </c>
      <c r="JB421" s="124">
        <f t="shared" si="1440"/>
        <v>0</v>
      </c>
      <c r="JC421" s="124">
        <f t="shared" si="1440"/>
        <v>0</v>
      </c>
      <c r="JD421" s="124">
        <f t="shared" si="1440"/>
        <v>0</v>
      </c>
      <c r="JE421" s="124">
        <f t="shared" si="1440"/>
        <v>0</v>
      </c>
      <c r="JF421" s="124">
        <f t="shared" si="1436"/>
        <v>0</v>
      </c>
      <c r="JG421" s="124">
        <f t="shared" si="1436"/>
        <v>0</v>
      </c>
      <c r="JH421" s="124">
        <f t="shared" si="1436"/>
        <v>0</v>
      </c>
      <c r="JI421" s="124">
        <f t="shared" si="1436"/>
        <v>0</v>
      </c>
      <c r="JJ421" s="124">
        <f t="shared" si="1436"/>
        <v>0</v>
      </c>
      <c r="JK421" s="124">
        <f t="shared" si="1436"/>
        <v>0</v>
      </c>
      <c r="JL421" s="124">
        <f t="shared" si="1436"/>
        <v>0</v>
      </c>
      <c r="JM421" s="124">
        <f t="shared" si="1436"/>
        <v>0</v>
      </c>
      <c r="JN421" s="124">
        <f t="shared" si="1436"/>
        <v>0</v>
      </c>
      <c r="JO421" s="124">
        <f t="shared" si="1436"/>
        <v>0</v>
      </c>
      <c r="JP421" s="124">
        <f t="shared" si="1436"/>
        <v>0</v>
      </c>
      <c r="JQ421" s="124">
        <f t="shared" si="1436"/>
        <v>0</v>
      </c>
      <c r="JR421" s="124">
        <f t="shared" si="1436"/>
        <v>0</v>
      </c>
      <c r="JS421" s="124">
        <f t="shared" si="1436"/>
        <v>0</v>
      </c>
      <c r="JT421" s="124">
        <f t="shared" si="1436"/>
        <v>0</v>
      </c>
      <c r="JU421" s="124">
        <f t="shared" si="1436"/>
        <v>0</v>
      </c>
      <c r="JV421" s="124">
        <f t="shared" si="1436"/>
        <v>0</v>
      </c>
      <c r="JW421" s="124">
        <f t="shared" si="1436"/>
        <v>0</v>
      </c>
      <c r="JX421" s="124">
        <f t="shared" si="1436"/>
        <v>0</v>
      </c>
      <c r="JY421" s="124">
        <f t="shared" si="1436"/>
        <v>0</v>
      </c>
      <c r="JZ421" s="124">
        <f t="shared" si="1436"/>
        <v>0</v>
      </c>
      <c r="KA421" s="124">
        <f t="shared" si="1436"/>
        <v>0</v>
      </c>
      <c r="KB421" s="124">
        <f t="shared" si="1436"/>
        <v>0</v>
      </c>
      <c r="KC421" s="124">
        <f t="shared" si="1436"/>
        <v>0</v>
      </c>
      <c r="KD421" s="124">
        <f t="shared" si="1436"/>
        <v>0</v>
      </c>
      <c r="KE421" s="124">
        <f t="shared" si="1436"/>
        <v>0</v>
      </c>
      <c r="KF421" s="124">
        <f t="shared" si="1436"/>
        <v>0</v>
      </c>
      <c r="KG421" s="124">
        <f t="shared" si="1436"/>
        <v>0</v>
      </c>
      <c r="KH421" s="124">
        <f t="shared" si="1436"/>
        <v>0</v>
      </c>
      <c r="KI421" s="124">
        <f t="shared" si="1436"/>
        <v>0</v>
      </c>
      <c r="KJ421" s="124">
        <f t="shared" ref="KJ421:KX421" si="1443">IF(AND($G421="I",KJ$9=$I421),1,IF(AND($G421="I",KJ$8=$I421),-1,IF(AND($G421="V",KJ$8=$H421,KJ$9=$I421),IF(LEFT($H421,1)=LEFT($I421,1), $C421,$D421),0)))</f>
        <v>0</v>
      </c>
      <c r="KK421" s="124">
        <f t="shared" si="1443"/>
        <v>0</v>
      </c>
      <c r="KL421" s="124">
        <f t="shared" si="1443"/>
        <v>0</v>
      </c>
      <c r="KM421" s="124">
        <f t="shared" si="1443"/>
        <v>0</v>
      </c>
      <c r="KN421" s="124">
        <f t="shared" si="1443"/>
        <v>0</v>
      </c>
      <c r="KO421" s="124">
        <f t="shared" si="1443"/>
        <v>0</v>
      </c>
      <c r="KP421" s="124">
        <f t="shared" si="1443"/>
        <v>0</v>
      </c>
      <c r="KQ421" s="124">
        <f t="shared" si="1443"/>
        <v>0</v>
      </c>
      <c r="KR421" s="124">
        <f t="shared" si="1443"/>
        <v>0</v>
      </c>
      <c r="KS421" s="124">
        <f t="shared" si="1443"/>
        <v>0</v>
      </c>
      <c r="KT421" s="124">
        <f t="shared" si="1443"/>
        <v>0</v>
      </c>
      <c r="KU421" s="124">
        <f t="shared" si="1443"/>
        <v>0</v>
      </c>
      <c r="KV421" s="124">
        <f t="shared" si="1443"/>
        <v>0</v>
      </c>
      <c r="KW421" s="124">
        <f t="shared" si="1443"/>
        <v>0</v>
      </c>
      <c r="KX421" s="124">
        <f t="shared" si="1443"/>
        <v>0</v>
      </c>
      <c r="KY421" s="39">
        <f t="shared" ref="KY421:LH430" si="1444">IF(AND($G421="V",KY$9=$H421),1,IF(AND($G421="V",KY$9=$I421),-1,0))</f>
        <v>0</v>
      </c>
      <c r="KZ421" s="39">
        <f t="shared" si="1444"/>
        <v>0</v>
      </c>
      <c r="LA421" s="39">
        <f t="shared" si="1444"/>
        <v>0</v>
      </c>
      <c r="LB421" s="39">
        <f t="shared" si="1444"/>
        <v>0</v>
      </c>
      <c r="LC421" s="39">
        <f t="shared" si="1444"/>
        <v>0</v>
      </c>
      <c r="LD421" s="39">
        <f t="shared" si="1444"/>
        <v>0</v>
      </c>
      <c r="LE421" s="39">
        <f t="shared" si="1444"/>
        <v>0</v>
      </c>
      <c r="LF421" s="39">
        <f t="shared" si="1444"/>
        <v>0</v>
      </c>
      <c r="LG421" s="39">
        <f t="shared" si="1444"/>
        <v>0</v>
      </c>
      <c r="LH421" s="39">
        <f t="shared" si="1444"/>
        <v>0</v>
      </c>
      <c r="LI421" s="39">
        <f t="shared" ref="LI421:LR430" si="1445">IF(AND($G421="V",LI$9=$H421),1,IF(AND($G421="V",LI$9=$I421),-1,0))</f>
        <v>0</v>
      </c>
      <c r="LJ421" s="39">
        <f t="shared" si="1445"/>
        <v>0</v>
      </c>
      <c r="LK421" s="39">
        <f t="shared" si="1445"/>
        <v>0</v>
      </c>
      <c r="LL421" s="39">
        <f t="shared" si="1445"/>
        <v>0</v>
      </c>
      <c r="LM421" s="39">
        <f t="shared" si="1445"/>
        <v>0</v>
      </c>
      <c r="LN421" s="39">
        <f t="shared" si="1445"/>
        <v>0</v>
      </c>
      <c r="LO421" s="39">
        <f t="shared" si="1445"/>
        <v>0</v>
      </c>
      <c r="LP421" s="39">
        <f t="shared" si="1445"/>
        <v>0</v>
      </c>
      <c r="LQ421" s="39">
        <f t="shared" si="1445"/>
        <v>0</v>
      </c>
      <c r="LR421" s="39">
        <f t="shared" si="1445"/>
        <v>0</v>
      </c>
      <c r="LS421" s="39">
        <f t="shared" ref="LS421:MB430" si="1446">IF(AND($G421="V",LS$9=$H421),1,IF(AND($G421="V",LS$9=$I421),-1,0))</f>
        <v>0</v>
      </c>
      <c r="LT421" s="39">
        <f t="shared" si="1446"/>
        <v>0</v>
      </c>
      <c r="LU421" s="39">
        <f t="shared" si="1446"/>
        <v>0</v>
      </c>
      <c r="LV421" s="39">
        <f t="shared" si="1446"/>
        <v>0</v>
      </c>
      <c r="LW421" s="39">
        <f t="shared" si="1446"/>
        <v>0</v>
      </c>
      <c r="LX421" s="39">
        <f t="shared" si="1446"/>
        <v>0</v>
      </c>
      <c r="LY421" s="39">
        <f t="shared" si="1446"/>
        <v>0</v>
      </c>
      <c r="LZ421" s="39">
        <f t="shared" si="1446"/>
        <v>0</v>
      </c>
      <c r="MA421" s="39">
        <f t="shared" si="1446"/>
        <v>0</v>
      </c>
      <c r="MB421" s="39">
        <f t="shared" si="1446"/>
        <v>0</v>
      </c>
      <c r="MC421" s="39">
        <f t="shared" ref="MC421:ML430" si="1447">IF(AND($G421="V",MC$9=$H421),1,IF(AND($G421="V",MC$9=$I421),-1,0))</f>
        <v>0</v>
      </c>
      <c r="MD421" s="39">
        <f t="shared" si="1447"/>
        <v>0</v>
      </c>
      <c r="ME421" s="39">
        <f t="shared" si="1447"/>
        <v>0</v>
      </c>
      <c r="MF421" s="39">
        <f t="shared" si="1447"/>
        <v>0</v>
      </c>
      <c r="MG421" s="39">
        <f t="shared" si="1447"/>
        <v>0</v>
      </c>
      <c r="MH421" s="39">
        <f t="shared" si="1447"/>
        <v>0</v>
      </c>
      <c r="MI421" s="39">
        <f t="shared" si="1447"/>
        <v>0</v>
      </c>
      <c r="MJ421" s="39">
        <f t="shared" si="1447"/>
        <v>0</v>
      </c>
      <c r="MK421" s="39">
        <f t="shared" si="1447"/>
        <v>0</v>
      </c>
      <c r="ML421" s="39">
        <f t="shared" si="1447"/>
        <v>0</v>
      </c>
      <c r="MM421" s="39">
        <f t="shared" ref="MM421:MV430" si="1448">IF(AND($G421="V",MM$9=$H421),1,IF(AND($G421="V",MM$9=$I421),-1,0))</f>
        <v>0</v>
      </c>
      <c r="MN421" s="39">
        <f t="shared" si="1448"/>
        <v>0</v>
      </c>
      <c r="MO421" s="39">
        <f t="shared" si="1448"/>
        <v>0</v>
      </c>
      <c r="MP421" s="39">
        <f t="shared" si="1448"/>
        <v>0</v>
      </c>
      <c r="MQ421" s="39">
        <f t="shared" si="1448"/>
        <v>0</v>
      </c>
      <c r="MR421" s="39">
        <f t="shared" si="1448"/>
        <v>0</v>
      </c>
      <c r="MS421" s="39">
        <f t="shared" si="1448"/>
        <v>0</v>
      </c>
      <c r="MT421" s="39">
        <f t="shared" si="1448"/>
        <v>0</v>
      </c>
      <c r="MU421" s="39">
        <f t="shared" si="1448"/>
        <v>0</v>
      </c>
      <c r="MV421" s="39">
        <f t="shared" si="1448"/>
        <v>0</v>
      </c>
      <c r="MW421" s="39">
        <f t="shared" ref="MW421:NF430" si="1449">IF(AND($G421="V",MW$9=$H421),1,IF(AND($G421="V",MW$9=$I421),-1,0))</f>
        <v>0</v>
      </c>
      <c r="MX421" s="39">
        <f t="shared" si="1449"/>
        <v>0</v>
      </c>
      <c r="MY421" s="39">
        <f t="shared" si="1449"/>
        <v>0</v>
      </c>
      <c r="MZ421" s="39">
        <f t="shared" si="1449"/>
        <v>0</v>
      </c>
      <c r="NA421" s="39">
        <f t="shared" si="1449"/>
        <v>0</v>
      </c>
      <c r="NB421" s="39">
        <f t="shared" si="1449"/>
        <v>0</v>
      </c>
      <c r="NC421" s="39">
        <f t="shared" si="1449"/>
        <v>0</v>
      </c>
      <c r="ND421" s="39">
        <f t="shared" si="1449"/>
        <v>0</v>
      </c>
      <c r="NE421" s="39">
        <f t="shared" si="1449"/>
        <v>0</v>
      </c>
      <c r="NF421" s="39">
        <f t="shared" si="1449"/>
        <v>0</v>
      </c>
      <c r="NG421" s="39">
        <f t="shared" ref="NG421:NP430" si="1450">IF(AND($G421="V",NG$9=$H421),1,IF(AND($G421="V",NG$9=$I421),-1,0))</f>
        <v>0</v>
      </c>
      <c r="NH421" s="39">
        <f t="shared" si="1450"/>
        <v>0</v>
      </c>
      <c r="NI421" s="39">
        <f t="shared" si="1450"/>
        <v>0</v>
      </c>
      <c r="NJ421" s="39">
        <f t="shared" si="1450"/>
        <v>0</v>
      </c>
      <c r="NK421" s="39">
        <f t="shared" si="1450"/>
        <v>0</v>
      </c>
      <c r="NL421" s="39">
        <f t="shared" si="1450"/>
        <v>0</v>
      </c>
      <c r="NM421" s="39">
        <f t="shared" si="1450"/>
        <v>0</v>
      </c>
      <c r="NN421" s="39">
        <f t="shared" si="1450"/>
        <v>0</v>
      </c>
      <c r="NO421" s="39">
        <f t="shared" si="1450"/>
        <v>0</v>
      </c>
      <c r="NP421" s="39">
        <f t="shared" si="1450"/>
        <v>0</v>
      </c>
      <c r="NQ421" s="39">
        <f t="shared" ref="NQ421:NZ430" si="1451">IF(AND($G421="V",NQ$9=$H421),1,IF(AND($G421="V",NQ$9=$I421),-1,0))</f>
        <v>0</v>
      </c>
      <c r="NR421" s="39">
        <f t="shared" si="1451"/>
        <v>0</v>
      </c>
      <c r="NS421" s="39">
        <f t="shared" si="1451"/>
        <v>0</v>
      </c>
      <c r="NT421" s="39">
        <f t="shared" si="1451"/>
        <v>0</v>
      </c>
      <c r="NU421" s="39">
        <f t="shared" si="1451"/>
        <v>0</v>
      </c>
      <c r="NV421" s="39">
        <f t="shared" si="1451"/>
        <v>0</v>
      </c>
      <c r="NW421" s="39">
        <f t="shared" si="1451"/>
        <v>0</v>
      </c>
      <c r="NX421" s="39">
        <f t="shared" si="1451"/>
        <v>0</v>
      </c>
      <c r="NY421" s="39">
        <f t="shared" si="1451"/>
        <v>0</v>
      </c>
      <c r="NZ421" s="39">
        <f t="shared" si="1451"/>
        <v>0</v>
      </c>
      <c r="OA421" s="39">
        <f t="shared" ref="OA421:OJ430" si="1452">IF(AND($G421="V",OA$9=$H421),1,IF(AND($G421="V",OA$9=$I421),-1,0))</f>
        <v>0</v>
      </c>
      <c r="OB421" s="39">
        <f t="shared" si="1452"/>
        <v>0</v>
      </c>
      <c r="OC421" s="39">
        <f t="shared" si="1452"/>
        <v>0</v>
      </c>
      <c r="OD421" s="39">
        <f t="shared" si="1452"/>
        <v>0</v>
      </c>
      <c r="OE421" s="39">
        <f t="shared" si="1452"/>
        <v>0</v>
      </c>
      <c r="OF421" s="39">
        <f t="shared" si="1452"/>
        <v>0</v>
      </c>
      <c r="OG421" s="39">
        <f t="shared" si="1452"/>
        <v>0</v>
      </c>
      <c r="OH421" s="39">
        <f t="shared" si="1452"/>
        <v>0</v>
      </c>
      <c r="OI421" s="39">
        <f t="shared" si="1452"/>
        <v>0</v>
      </c>
      <c r="OJ421" s="39">
        <f t="shared" si="1452"/>
        <v>0</v>
      </c>
      <c r="OK421" s="39">
        <f t="shared" ref="OK421:OT430" si="1453">IF(AND($G421="V",OK$9=$H421),1,IF(AND($G421="V",OK$9=$I421),-1,0))</f>
        <v>0</v>
      </c>
      <c r="OL421" s="39">
        <f t="shared" si="1453"/>
        <v>0</v>
      </c>
      <c r="OM421" s="39">
        <f t="shared" si="1453"/>
        <v>0</v>
      </c>
      <c r="ON421" s="39">
        <f t="shared" si="1453"/>
        <v>0</v>
      </c>
      <c r="OO421" s="39">
        <f t="shared" si="1453"/>
        <v>0</v>
      </c>
      <c r="OP421" s="39">
        <f t="shared" si="1453"/>
        <v>0</v>
      </c>
      <c r="OQ421" s="39">
        <f t="shared" si="1453"/>
        <v>0</v>
      </c>
      <c r="OR421" s="39">
        <f t="shared" si="1453"/>
        <v>0</v>
      </c>
      <c r="OS421" s="39">
        <f t="shared" si="1453"/>
        <v>0</v>
      </c>
      <c r="OT421" s="39">
        <f t="shared" si="1453"/>
        <v>0</v>
      </c>
      <c r="OU421" s="39">
        <f t="shared" ref="OU421:PD430" si="1454">IF(AND($G421="V",OU$9=$H421),1,IF(AND($G421="V",OU$9=$I421),-1,0))</f>
        <v>0</v>
      </c>
      <c r="OV421" s="39">
        <f t="shared" si="1454"/>
        <v>0</v>
      </c>
      <c r="OW421" s="39">
        <f t="shared" si="1454"/>
        <v>0</v>
      </c>
      <c r="OX421" s="39">
        <f t="shared" si="1454"/>
        <v>0</v>
      </c>
      <c r="OY421" s="39">
        <f t="shared" si="1454"/>
        <v>0</v>
      </c>
      <c r="OZ421" s="39">
        <f t="shared" si="1454"/>
        <v>0</v>
      </c>
      <c r="PA421" s="39">
        <f t="shared" si="1454"/>
        <v>0</v>
      </c>
      <c r="PB421" s="39">
        <f t="shared" si="1454"/>
        <v>0</v>
      </c>
      <c r="PC421" s="39">
        <f t="shared" si="1454"/>
        <v>0</v>
      </c>
      <c r="PD421" s="39">
        <f t="shared" si="1454"/>
        <v>-1</v>
      </c>
      <c r="PE421" s="39">
        <f t="shared" ref="PE421:PN430" si="1455">IF(AND($G421="V",PE$9=$H421),1,IF(AND($G421="V",PE$9=$I421),-1,0))</f>
        <v>1</v>
      </c>
      <c r="PF421" s="39">
        <f t="shared" si="1455"/>
        <v>0</v>
      </c>
      <c r="PG421" s="39">
        <f t="shared" si="1455"/>
        <v>0</v>
      </c>
      <c r="PH421" s="39">
        <f t="shared" si="1455"/>
        <v>0</v>
      </c>
      <c r="PI421" s="39">
        <f t="shared" si="1455"/>
        <v>0</v>
      </c>
      <c r="PJ421" s="39">
        <f t="shared" si="1455"/>
        <v>0</v>
      </c>
      <c r="PK421" s="39">
        <f t="shared" si="1455"/>
        <v>0</v>
      </c>
      <c r="PL421" s="39">
        <f t="shared" si="1455"/>
        <v>0</v>
      </c>
      <c r="PM421" s="39">
        <f t="shared" si="1455"/>
        <v>0</v>
      </c>
      <c r="PN421" s="39">
        <f t="shared" si="1455"/>
        <v>0</v>
      </c>
      <c r="PO421" s="39">
        <f t="shared" ref="PO421:PX430" si="1456">IF(AND($G421="V",PO$9=$H421),1,IF(AND($G421="V",PO$9=$I421),-1,0))</f>
        <v>0</v>
      </c>
      <c r="PP421" s="39">
        <f t="shared" si="1456"/>
        <v>0</v>
      </c>
      <c r="PQ421" s="39">
        <f t="shared" si="1456"/>
        <v>0</v>
      </c>
      <c r="PR421" s="39">
        <f t="shared" si="1456"/>
        <v>0</v>
      </c>
      <c r="PS421" s="39">
        <f t="shared" si="1456"/>
        <v>0</v>
      </c>
      <c r="PT421" s="39">
        <f t="shared" si="1456"/>
        <v>0</v>
      </c>
      <c r="PU421" s="39">
        <f t="shared" si="1456"/>
        <v>0</v>
      </c>
      <c r="PV421" s="39">
        <f t="shared" si="1456"/>
        <v>0</v>
      </c>
      <c r="PW421" s="39">
        <f t="shared" si="1456"/>
        <v>0</v>
      </c>
      <c r="PX421" s="39">
        <f t="shared" si="1456"/>
        <v>0</v>
      </c>
      <c r="PY421" s="39">
        <f t="shared" ref="PY421:QH430" si="1457">IF(AND($G421="V",PY$9=$H421),1,IF(AND($G421="V",PY$9=$I421),-1,0))</f>
        <v>0</v>
      </c>
      <c r="PZ421" s="39">
        <f t="shared" si="1457"/>
        <v>0</v>
      </c>
      <c r="QA421" s="39">
        <f t="shared" si="1457"/>
        <v>0</v>
      </c>
      <c r="QB421" s="39">
        <f t="shared" si="1457"/>
        <v>0</v>
      </c>
      <c r="QC421" s="39">
        <f t="shared" si="1457"/>
        <v>0</v>
      </c>
      <c r="QD421" s="39">
        <f t="shared" si="1457"/>
        <v>0</v>
      </c>
      <c r="QE421" s="39">
        <f t="shared" si="1457"/>
        <v>0</v>
      </c>
      <c r="QF421" s="39">
        <f t="shared" si="1457"/>
        <v>0</v>
      </c>
      <c r="QG421" s="39">
        <f t="shared" si="1457"/>
        <v>0</v>
      </c>
      <c r="QH421" s="39">
        <f t="shared" si="1457"/>
        <v>0</v>
      </c>
      <c r="QI421" s="39">
        <f t="shared" ref="QI421:QR430" si="1458">IF(AND($G421="V",QI$9=$H421),1,IF(AND($G421="V",QI$9=$I421),-1,0))</f>
        <v>0</v>
      </c>
      <c r="QJ421" s="39">
        <f t="shared" si="1458"/>
        <v>0</v>
      </c>
      <c r="QK421" s="39">
        <f t="shared" si="1458"/>
        <v>0</v>
      </c>
      <c r="QL421" s="39">
        <f t="shared" si="1458"/>
        <v>0</v>
      </c>
      <c r="QM421" s="39">
        <f t="shared" si="1458"/>
        <v>0</v>
      </c>
      <c r="QN421" s="39">
        <f t="shared" si="1458"/>
        <v>0</v>
      </c>
      <c r="QO421" s="39">
        <f t="shared" si="1458"/>
        <v>0</v>
      </c>
      <c r="QP421" s="39">
        <f t="shared" si="1458"/>
        <v>0</v>
      </c>
      <c r="QQ421" s="39">
        <f t="shared" si="1458"/>
        <v>0</v>
      </c>
      <c r="QR421" s="39">
        <f t="shared" si="1458"/>
        <v>0</v>
      </c>
      <c r="QS421" s="39">
        <f t="shared" ref="QS421:RB430" si="1459">IF(AND($G421="V",QS$9=$H421),1,IF(AND($G421="V",QS$9=$I421),-1,0))</f>
        <v>0</v>
      </c>
      <c r="QT421" s="39">
        <f t="shared" si="1459"/>
        <v>0</v>
      </c>
      <c r="QU421" s="39">
        <f t="shared" si="1459"/>
        <v>0</v>
      </c>
      <c r="QV421" s="39">
        <f t="shared" si="1459"/>
        <v>0</v>
      </c>
      <c r="QW421" s="39">
        <f t="shared" si="1459"/>
        <v>0</v>
      </c>
      <c r="QX421" s="39">
        <f t="shared" si="1459"/>
        <v>0</v>
      </c>
      <c r="QY421" s="39">
        <f t="shared" si="1459"/>
        <v>0</v>
      </c>
      <c r="QZ421" s="39">
        <f t="shared" si="1459"/>
        <v>0</v>
      </c>
      <c r="RA421" s="39">
        <f t="shared" si="1459"/>
        <v>0</v>
      </c>
      <c r="RB421" s="39">
        <f t="shared" si="1459"/>
        <v>0</v>
      </c>
      <c r="RC421" s="39">
        <f t="shared" ref="RC421:RL430" si="1460">IF(AND($G421="V",RC$9=$H421),1,IF(AND($G421="V",RC$9=$I421),-1,0))</f>
        <v>0</v>
      </c>
      <c r="RD421" s="39">
        <f t="shared" si="1460"/>
        <v>0</v>
      </c>
      <c r="RE421" s="39">
        <f t="shared" si="1460"/>
        <v>0</v>
      </c>
      <c r="RF421" s="39">
        <f t="shared" si="1460"/>
        <v>0</v>
      </c>
      <c r="RG421" s="39">
        <f t="shared" si="1460"/>
        <v>0</v>
      </c>
      <c r="RH421" s="39">
        <f t="shared" si="1460"/>
        <v>0</v>
      </c>
      <c r="RI421" s="39">
        <f t="shared" si="1460"/>
        <v>0</v>
      </c>
      <c r="RJ421" s="39">
        <f t="shared" si="1460"/>
        <v>0</v>
      </c>
      <c r="RK421" s="39">
        <f t="shared" si="1460"/>
        <v>0</v>
      </c>
      <c r="RL421" s="39">
        <f t="shared" si="1460"/>
        <v>0</v>
      </c>
      <c r="RM421" s="39">
        <f t="shared" ref="RM421:RV430" si="1461">IF(AND($G421="V",RM$9=$H421),1,IF(AND($G421="V",RM$9=$I421),-1,0))</f>
        <v>0</v>
      </c>
      <c r="RN421" s="39">
        <f t="shared" si="1461"/>
        <v>0</v>
      </c>
      <c r="RO421" s="39">
        <f t="shared" si="1461"/>
        <v>0</v>
      </c>
      <c r="RP421" s="39">
        <f t="shared" si="1461"/>
        <v>0</v>
      </c>
      <c r="RQ421" s="39">
        <f t="shared" si="1461"/>
        <v>0</v>
      </c>
      <c r="RR421" s="39">
        <f t="shared" si="1461"/>
        <v>0</v>
      </c>
      <c r="RS421" s="39">
        <f t="shared" si="1461"/>
        <v>0</v>
      </c>
      <c r="RT421" s="39">
        <f t="shared" si="1461"/>
        <v>0</v>
      </c>
      <c r="RU421" s="39">
        <f t="shared" si="1461"/>
        <v>0</v>
      </c>
      <c r="RV421" s="39">
        <f t="shared" si="1461"/>
        <v>0</v>
      </c>
      <c r="RW421" s="39">
        <f t="shared" ref="RW421:SF430" si="1462">IF(AND($G421="V",RW$9=$H421),1,IF(AND($G421="V",RW$9=$I421),-1,0))</f>
        <v>0</v>
      </c>
      <c r="RX421" s="39">
        <f t="shared" si="1462"/>
        <v>0</v>
      </c>
      <c r="RY421" s="39">
        <f t="shared" si="1462"/>
        <v>0</v>
      </c>
      <c r="RZ421" s="39">
        <f t="shared" si="1462"/>
        <v>0</v>
      </c>
      <c r="SA421" s="39">
        <f t="shared" si="1462"/>
        <v>0</v>
      </c>
      <c r="SB421" s="39">
        <f t="shared" si="1462"/>
        <v>0</v>
      </c>
      <c r="SC421" s="39">
        <f t="shared" si="1462"/>
        <v>0</v>
      </c>
      <c r="SD421" s="39">
        <f t="shared" si="1462"/>
        <v>0</v>
      </c>
      <c r="SE421" s="39">
        <f t="shared" si="1462"/>
        <v>0</v>
      </c>
      <c r="SF421" s="39">
        <f t="shared" si="1462"/>
        <v>0</v>
      </c>
      <c r="SG421" s="39">
        <f t="shared" ref="SG421:SP430" si="1463">IF(AND($G421="V",SG$9=$H421),1,IF(AND($G421="V",SG$9=$I421),-1,0))</f>
        <v>0</v>
      </c>
      <c r="SH421" s="39">
        <f t="shared" si="1463"/>
        <v>0</v>
      </c>
      <c r="SI421" s="39">
        <f t="shared" si="1463"/>
        <v>0</v>
      </c>
      <c r="SJ421" s="39">
        <f t="shared" si="1463"/>
        <v>0</v>
      </c>
      <c r="SK421" s="39">
        <f t="shared" si="1463"/>
        <v>0</v>
      </c>
      <c r="SL421" s="39">
        <f t="shared" si="1463"/>
        <v>0</v>
      </c>
      <c r="SM421" s="39">
        <f t="shared" si="1463"/>
        <v>0</v>
      </c>
      <c r="SN421" s="39">
        <f t="shared" si="1463"/>
        <v>0</v>
      </c>
      <c r="SO421" s="39">
        <f t="shared" si="1463"/>
        <v>0</v>
      </c>
      <c r="SP421" s="39">
        <f t="shared" si="1463"/>
        <v>0</v>
      </c>
      <c r="SR421" s="103">
        <v>0</v>
      </c>
    </row>
    <row r="422" spans="3:512" x14ac:dyDescent="0.2">
      <c r="C422" s="138">
        <f>C299</f>
        <v>2.1373737373737373E-3</v>
      </c>
      <c r="F422" s="3">
        <f t="shared" si="1367"/>
        <v>412</v>
      </c>
      <c r="G422" s="91" t="s">
        <v>123</v>
      </c>
      <c r="H422" s="91" t="s">
        <v>383</v>
      </c>
      <c r="I422" s="91" t="s">
        <v>381</v>
      </c>
      <c r="J422" s="95" t="s">
        <v>773</v>
      </c>
      <c r="K422" s="124">
        <f t="shared" si="1363"/>
        <v>0</v>
      </c>
      <c r="L422" s="124">
        <f t="shared" ref="L422:BW425" si="1464">IF(AND($G422="I",L$9=$I422),1,IF(AND($G422="I",L$8=$I422),-1,IF(AND($G422="V",L$8=$H422,L$9=$I422),IF(LEFT($H422,1)=LEFT($I422,1), $C422,$D422),0)))</f>
        <v>0</v>
      </c>
      <c r="M422" s="124">
        <f t="shared" si="1464"/>
        <v>0</v>
      </c>
      <c r="N422" s="124">
        <f t="shared" si="1464"/>
        <v>0</v>
      </c>
      <c r="O422" s="124">
        <f t="shared" si="1464"/>
        <v>0</v>
      </c>
      <c r="P422" s="124">
        <f t="shared" si="1464"/>
        <v>0</v>
      </c>
      <c r="Q422" s="124">
        <f t="shared" si="1464"/>
        <v>0</v>
      </c>
      <c r="R422" s="124">
        <f t="shared" si="1464"/>
        <v>0</v>
      </c>
      <c r="S422" s="124">
        <f t="shared" si="1464"/>
        <v>0</v>
      </c>
      <c r="T422" s="124">
        <f t="shared" si="1464"/>
        <v>0</v>
      </c>
      <c r="U422" s="124">
        <f t="shared" si="1464"/>
        <v>0</v>
      </c>
      <c r="V422" s="124">
        <f t="shared" si="1464"/>
        <v>0</v>
      </c>
      <c r="W422" s="124">
        <f t="shared" si="1464"/>
        <v>0</v>
      </c>
      <c r="X422" s="124">
        <f t="shared" si="1464"/>
        <v>0</v>
      </c>
      <c r="Y422" s="124">
        <f t="shared" si="1464"/>
        <v>0</v>
      </c>
      <c r="Z422" s="124">
        <f t="shared" si="1464"/>
        <v>0</v>
      </c>
      <c r="AA422" s="124">
        <f t="shared" si="1464"/>
        <v>0</v>
      </c>
      <c r="AB422" s="124">
        <f t="shared" si="1464"/>
        <v>0</v>
      </c>
      <c r="AC422" s="124">
        <f t="shared" si="1464"/>
        <v>0</v>
      </c>
      <c r="AD422" s="124">
        <f t="shared" si="1464"/>
        <v>0</v>
      </c>
      <c r="AE422" s="124">
        <f t="shared" si="1464"/>
        <v>0</v>
      </c>
      <c r="AF422" s="124">
        <f t="shared" si="1464"/>
        <v>0</v>
      </c>
      <c r="AG422" s="124">
        <f t="shared" si="1464"/>
        <v>0</v>
      </c>
      <c r="AH422" s="124">
        <f t="shared" si="1464"/>
        <v>0</v>
      </c>
      <c r="AI422" s="124">
        <f t="shared" si="1464"/>
        <v>0</v>
      </c>
      <c r="AJ422" s="124">
        <f t="shared" si="1464"/>
        <v>0</v>
      </c>
      <c r="AK422" s="124">
        <f t="shared" si="1464"/>
        <v>0</v>
      </c>
      <c r="AL422" s="124">
        <f t="shared" si="1464"/>
        <v>0</v>
      </c>
      <c r="AM422" s="124">
        <f t="shared" si="1464"/>
        <v>0</v>
      </c>
      <c r="AN422" s="124">
        <f t="shared" si="1464"/>
        <v>0</v>
      </c>
      <c r="AO422" s="124">
        <f t="shared" si="1464"/>
        <v>0</v>
      </c>
      <c r="AP422" s="124">
        <f t="shared" si="1464"/>
        <v>0</v>
      </c>
      <c r="AQ422" s="124">
        <f t="shared" si="1464"/>
        <v>0</v>
      </c>
      <c r="AR422" s="124">
        <f t="shared" si="1464"/>
        <v>0</v>
      </c>
      <c r="AS422" s="124">
        <f t="shared" si="1464"/>
        <v>0</v>
      </c>
      <c r="AT422" s="124">
        <f t="shared" si="1464"/>
        <v>0</v>
      </c>
      <c r="AU422" s="124">
        <f t="shared" si="1464"/>
        <v>0</v>
      </c>
      <c r="AV422" s="124">
        <f t="shared" si="1464"/>
        <v>0</v>
      </c>
      <c r="AW422" s="124">
        <f t="shared" si="1464"/>
        <v>0</v>
      </c>
      <c r="AX422" s="124">
        <f t="shared" si="1464"/>
        <v>0</v>
      </c>
      <c r="AY422" s="124">
        <f t="shared" si="1464"/>
        <v>0</v>
      </c>
      <c r="AZ422" s="124">
        <f t="shared" si="1464"/>
        <v>0</v>
      </c>
      <c r="BA422" s="124">
        <f t="shared" si="1464"/>
        <v>0</v>
      </c>
      <c r="BB422" s="124">
        <f t="shared" si="1464"/>
        <v>0</v>
      </c>
      <c r="BC422" s="124">
        <f t="shared" si="1464"/>
        <v>0</v>
      </c>
      <c r="BD422" s="124">
        <f t="shared" si="1464"/>
        <v>0</v>
      </c>
      <c r="BE422" s="124">
        <f t="shared" si="1464"/>
        <v>0</v>
      </c>
      <c r="BF422" s="124">
        <f t="shared" si="1464"/>
        <v>0</v>
      </c>
      <c r="BG422" s="124">
        <f t="shared" si="1464"/>
        <v>0</v>
      </c>
      <c r="BH422" s="124">
        <f t="shared" si="1464"/>
        <v>0</v>
      </c>
      <c r="BI422" s="124">
        <f t="shared" si="1464"/>
        <v>0</v>
      </c>
      <c r="BJ422" s="124">
        <f t="shared" si="1464"/>
        <v>0</v>
      </c>
      <c r="BK422" s="124">
        <f t="shared" si="1464"/>
        <v>0</v>
      </c>
      <c r="BL422" s="124">
        <f t="shared" si="1464"/>
        <v>0</v>
      </c>
      <c r="BM422" s="124">
        <f t="shared" si="1464"/>
        <v>0</v>
      </c>
      <c r="BN422" s="124">
        <f t="shared" si="1464"/>
        <v>0</v>
      </c>
      <c r="BO422" s="124">
        <f t="shared" si="1464"/>
        <v>0</v>
      </c>
      <c r="BP422" s="124">
        <f t="shared" si="1464"/>
        <v>0</v>
      </c>
      <c r="BQ422" s="124">
        <f t="shared" si="1464"/>
        <v>0</v>
      </c>
      <c r="BR422" s="124">
        <f t="shared" si="1464"/>
        <v>0</v>
      </c>
      <c r="BS422" s="124">
        <f t="shared" si="1464"/>
        <v>0</v>
      </c>
      <c r="BT422" s="124">
        <f t="shared" si="1464"/>
        <v>0</v>
      </c>
      <c r="BU422" s="124">
        <f t="shared" si="1464"/>
        <v>0</v>
      </c>
      <c r="BV422" s="124">
        <f t="shared" si="1464"/>
        <v>0</v>
      </c>
      <c r="BW422" s="124">
        <f t="shared" si="1464"/>
        <v>0</v>
      </c>
      <c r="BX422" s="124">
        <f t="shared" si="1441"/>
        <v>0</v>
      </c>
      <c r="BY422" s="124">
        <f t="shared" si="1441"/>
        <v>0</v>
      </c>
      <c r="BZ422" s="124">
        <f t="shared" si="1441"/>
        <v>0</v>
      </c>
      <c r="CA422" s="124">
        <f t="shared" si="1441"/>
        <v>0</v>
      </c>
      <c r="CB422" s="124">
        <f t="shared" si="1441"/>
        <v>0</v>
      </c>
      <c r="CC422" s="124">
        <f t="shared" si="1441"/>
        <v>0</v>
      </c>
      <c r="CD422" s="124">
        <f t="shared" si="1441"/>
        <v>0</v>
      </c>
      <c r="CE422" s="124">
        <f t="shared" si="1441"/>
        <v>0</v>
      </c>
      <c r="CF422" s="124">
        <f t="shared" si="1441"/>
        <v>0</v>
      </c>
      <c r="CG422" s="124">
        <f t="shared" si="1441"/>
        <v>0</v>
      </c>
      <c r="CH422" s="124">
        <f t="shared" si="1441"/>
        <v>0</v>
      </c>
      <c r="CI422" s="124">
        <f t="shared" si="1441"/>
        <v>0</v>
      </c>
      <c r="CJ422" s="124">
        <f t="shared" si="1441"/>
        <v>0</v>
      </c>
      <c r="CK422" s="124">
        <f t="shared" si="1441"/>
        <v>0</v>
      </c>
      <c r="CL422" s="124">
        <f t="shared" si="1441"/>
        <v>0</v>
      </c>
      <c r="CM422" s="124">
        <f t="shared" si="1441"/>
        <v>0</v>
      </c>
      <c r="CN422" s="124">
        <f t="shared" si="1441"/>
        <v>0</v>
      </c>
      <c r="CO422" s="124">
        <f t="shared" si="1441"/>
        <v>0</v>
      </c>
      <c r="CP422" s="124">
        <f t="shared" si="1441"/>
        <v>0</v>
      </c>
      <c r="CQ422" s="124">
        <f t="shared" si="1441"/>
        <v>0</v>
      </c>
      <c r="CR422" s="124">
        <f t="shared" si="1441"/>
        <v>0</v>
      </c>
      <c r="CS422" s="124">
        <f t="shared" si="1441"/>
        <v>0</v>
      </c>
      <c r="CT422" s="124">
        <f t="shared" si="1441"/>
        <v>0</v>
      </c>
      <c r="CU422" s="124">
        <f t="shared" si="1441"/>
        <v>0</v>
      </c>
      <c r="CV422" s="124">
        <f t="shared" si="1441"/>
        <v>0</v>
      </c>
      <c r="CW422" s="124">
        <f t="shared" si="1441"/>
        <v>0</v>
      </c>
      <c r="CX422" s="124">
        <f t="shared" si="1441"/>
        <v>0</v>
      </c>
      <c r="CY422" s="124">
        <f t="shared" si="1441"/>
        <v>0</v>
      </c>
      <c r="CZ422" s="124">
        <f t="shared" si="1441"/>
        <v>0</v>
      </c>
      <c r="DA422" s="124">
        <f t="shared" si="1441"/>
        <v>0</v>
      </c>
      <c r="DB422" s="124">
        <f t="shared" si="1441"/>
        <v>0</v>
      </c>
      <c r="DC422" s="124">
        <f t="shared" si="1441"/>
        <v>0</v>
      </c>
      <c r="DD422" s="124">
        <f t="shared" si="1441"/>
        <v>0</v>
      </c>
      <c r="DE422" s="124">
        <f t="shared" si="1441"/>
        <v>0</v>
      </c>
      <c r="DF422" s="124">
        <f t="shared" si="1441"/>
        <v>0</v>
      </c>
      <c r="DG422" s="124">
        <f t="shared" si="1441"/>
        <v>0</v>
      </c>
      <c r="DH422" s="124">
        <f t="shared" si="1441"/>
        <v>0</v>
      </c>
      <c r="DI422" s="124">
        <f t="shared" si="1441"/>
        <v>0</v>
      </c>
      <c r="DJ422" s="124">
        <f t="shared" si="1441"/>
        <v>0</v>
      </c>
      <c r="DK422" s="124">
        <f t="shared" si="1441"/>
        <v>0</v>
      </c>
      <c r="DL422" s="124">
        <f t="shared" si="1441"/>
        <v>0</v>
      </c>
      <c r="DM422" s="124">
        <f t="shared" si="1441"/>
        <v>0</v>
      </c>
      <c r="DN422" s="124">
        <f t="shared" si="1441"/>
        <v>0</v>
      </c>
      <c r="DO422" s="124">
        <f t="shared" si="1441"/>
        <v>0</v>
      </c>
      <c r="DP422" s="124">
        <f t="shared" si="1441"/>
        <v>0</v>
      </c>
      <c r="DQ422" s="124">
        <f t="shared" si="1441"/>
        <v>0</v>
      </c>
      <c r="DR422" s="124">
        <f t="shared" si="1441"/>
        <v>0</v>
      </c>
      <c r="DS422" s="124">
        <f t="shared" si="1441"/>
        <v>0</v>
      </c>
      <c r="DT422" s="124">
        <f t="shared" si="1441"/>
        <v>0</v>
      </c>
      <c r="DU422" s="124">
        <f t="shared" si="1441"/>
        <v>0</v>
      </c>
      <c r="DV422" s="124">
        <f t="shared" si="1441"/>
        <v>0</v>
      </c>
      <c r="DW422" s="124">
        <f t="shared" si="1441"/>
        <v>0</v>
      </c>
      <c r="DX422" s="124">
        <f t="shared" si="1441"/>
        <v>0</v>
      </c>
      <c r="DY422" s="124">
        <f t="shared" si="1441"/>
        <v>0</v>
      </c>
      <c r="DZ422" s="124">
        <f t="shared" si="1441"/>
        <v>0</v>
      </c>
      <c r="EA422" s="124">
        <f t="shared" si="1441"/>
        <v>0</v>
      </c>
      <c r="EB422" s="124">
        <f t="shared" si="1441"/>
        <v>0</v>
      </c>
      <c r="EC422" s="124">
        <f t="shared" si="1441"/>
        <v>0</v>
      </c>
      <c r="ED422" s="124">
        <f t="shared" si="1441"/>
        <v>0</v>
      </c>
      <c r="EE422" s="124">
        <f t="shared" si="1441"/>
        <v>0</v>
      </c>
      <c r="EF422" s="124">
        <f t="shared" si="1441"/>
        <v>0</v>
      </c>
      <c r="EG422" s="124">
        <f t="shared" si="1441"/>
        <v>0</v>
      </c>
      <c r="EH422" s="124">
        <f t="shared" si="1441"/>
        <v>0</v>
      </c>
      <c r="EI422" s="124">
        <f t="shared" si="1442"/>
        <v>0</v>
      </c>
      <c r="EJ422" s="124">
        <f t="shared" si="1442"/>
        <v>0</v>
      </c>
      <c r="EK422" s="124">
        <f t="shared" si="1442"/>
        <v>0</v>
      </c>
      <c r="EL422" s="124">
        <f t="shared" si="1442"/>
        <v>0</v>
      </c>
      <c r="EM422" s="124">
        <f t="shared" si="1442"/>
        <v>0</v>
      </c>
      <c r="EN422" s="124">
        <f t="shared" si="1442"/>
        <v>0</v>
      </c>
      <c r="EO422" s="124">
        <f t="shared" si="1442"/>
        <v>0</v>
      </c>
      <c r="EP422" s="124">
        <f t="shared" si="1442"/>
        <v>0</v>
      </c>
      <c r="EQ422" s="124">
        <f t="shared" si="1442"/>
        <v>0</v>
      </c>
      <c r="ER422" s="124">
        <f t="shared" si="1442"/>
        <v>0</v>
      </c>
      <c r="ES422" s="124">
        <f t="shared" si="1442"/>
        <v>0</v>
      </c>
      <c r="ET422" s="124">
        <f t="shared" si="1442"/>
        <v>0</v>
      </c>
      <c r="EU422" s="124">
        <f t="shared" si="1442"/>
        <v>0</v>
      </c>
      <c r="EV422" s="124">
        <f t="shared" si="1442"/>
        <v>0</v>
      </c>
      <c r="EW422" s="124">
        <f t="shared" si="1442"/>
        <v>0</v>
      </c>
      <c r="EX422" s="124">
        <f t="shared" si="1442"/>
        <v>0</v>
      </c>
      <c r="EY422" s="124">
        <f t="shared" si="1442"/>
        <v>0</v>
      </c>
      <c r="EZ422" s="124">
        <f t="shared" si="1442"/>
        <v>0</v>
      </c>
      <c r="FA422" s="124">
        <f t="shared" si="1442"/>
        <v>0</v>
      </c>
      <c r="FB422" s="124">
        <f t="shared" si="1442"/>
        <v>0</v>
      </c>
      <c r="FC422" s="124">
        <f t="shared" si="1442"/>
        <v>0</v>
      </c>
      <c r="FD422" s="124">
        <f t="shared" si="1442"/>
        <v>0</v>
      </c>
      <c r="FE422" s="124">
        <f t="shared" si="1442"/>
        <v>0</v>
      </c>
      <c r="FF422" s="124">
        <f t="shared" si="1442"/>
        <v>0</v>
      </c>
      <c r="FG422" s="124">
        <f t="shared" si="1442"/>
        <v>0</v>
      </c>
      <c r="FH422" s="124">
        <f t="shared" si="1442"/>
        <v>0</v>
      </c>
      <c r="FI422" s="124">
        <f t="shared" si="1442"/>
        <v>0</v>
      </c>
      <c r="FJ422" s="124">
        <f t="shared" si="1442"/>
        <v>0</v>
      </c>
      <c r="FK422" s="124">
        <f t="shared" si="1442"/>
        <v>0</v>
      </c>
      <c r="FL422" s="124">
        <f t="shared" si="1442"/>
        <v>0</v>
      </c>
      <c r="FM422" s="124">
        <f t="shared" si="1442"/>
        <v>0</v>
      </c>
      <c r="FN422" s="124">
        <f t="shared" si="1442"/>
        <v>0</v>
      </c>
      <c r="FO422" s="124">
        <f t="shared" si="1442"/>
        <v>0</v>
      </c>
      <c r="FP422" s="124">
        <f t="shared" si="1442"/>
        <v>0</v>
      </c>
      <c r="FQ422" s="124">
        <f t="shared" si="1442"/>
        <v>0</v>
      </c>
      <c r="FR422" s="124">
        <f t="shared" si="1442"/>
        <v>0</v>
      </c>
      <c r="FS422" s="124">
        <f t="shared" si="1442"/>
        <v>0</v>
      </c>
      <c r="FT422" s="124">
        <f t="shared" si="1442"/>
        <v>0</v>
      </c>
      <c r="FU422" s="124">
        <f t="shared" si="1442"/>
        <v>0</v>
      </c>
      <c r="FV422" s="124">
        <f t="shared" si="1442"/>
        <v>0</v>
      </c>
      <c r="FW422" s="124">
        <f t="shared" si="1442"/>
        <v>0</v>
      </c>
      <c r="FX422" s="124">
        <f t="shared" si="1442"/>
        <v>0</v>
      </c>
      <c r="FY422" s="124">
        <f t="shared" si="1442"/>
        <v>0</v>
      </c>
      <c r="FZ422" s="124">
        <f t="shared" si="1442"/>
        <v>0</v>
      </c>
      <c r="GA422" s="124">
        <f t="shared" si="1442"/>
        <v>0</v>
      </c>
      <c r="GB422" s="124">
        <f t="shared" si="1442"/>
        <v>0</v>
      </c>
      <c r="GC422" s="124">
        <f t="shared" si="1442"/>
        <v>0</v>
      </c>
      <c r="GD422" s="124">
        <f t="shared" si="1442"/>
        <v>0</v>
      </c>
      <c r="GE422" s="124">
        <f t="shared" si="1442"/>
        <v>0</v>
      </c>
      <c r="GF422" s="124">
        <f t="shared" si="1442"/>
        <v>0</v>
      </c>
      <c r="GG422" s="124">
        <f t="shared" si="1442"/>
        <v>0</v>
      </c>
      <c r="GH422" s="124">
        <f t="shared" si="1442"/>
        <v>0</v>
      </c>
      <c r="GI422" s="124">
        <f t="shared" si="1442"/>
        <v>0</v>
      </c>
      <c r="GJ422" s="124">
        <f t="shared" si="1442"/>
        <v>0</v>
      </c>
      <c r="GK422" s="124">
        <f t="shared" si="1442"/>
        <v>0</v>
      </c>
      <c r="GL422" s="124">
        <f t="shared" si="1442"/>
        <v>0</v>
      </c>
      <c r="GM422" s="124">
        <f t="shared" si="1442"/>
        <v>0</v>
      </c>
      <c r="GN422" s="124">
        <f t="shared" si="1442"/>
        <v>0</v>
      </c>
      <c r="GO422" s="124">
        <f t="shared" si="1442"/>
        <v>0</v>
      </c>
      <c r="GP422" s="124">
        <f t="shared" si="1442"/>
        <v>0</v>
      </c>
      <c r="GQ422" s="124">
        <f t="shared" si="1442"/>
        <v>0</v>
      </c>
      <c r="GR422" s="124">
        <f t="shared" si="1442"/>
        <v>0</v>
      </c>
      <c r="GS422" s="124">
        <f t="shared" si="1442"/>
        <v>0</v>
      </c>
      <c r="GT422" s="124">
        <f t="shared" si="1442"/>
        <v>0</v>
      </c>
      <c r="GU422" s="124">
        <f t="shared" si="1440"/>
        <v>0</v>
      </c>
      <c r="GV422" s="124">
        <f t="shared" si="1440"/>
        <v>0</v>
      </c>
      <c r="GW422" s="124">
        <f t="shared" si="1440"/>
        <v>0</v>
      </c>
      <c r="GX422" s="124">
        <f t="shared" si="1440"/>
        <v>0</v>
      </c>
      <c r="GY422" s="124">
        <f t="shared" si="1440"/>
        <v>0</v>
      </c>
      <c r="GZ422" s="124">
        <f t="shared" si="1440"/>
        <v>0</v>
      </c>
      <c r="HA422" s="124">
        <f t="shared" si="1440"/>
        <v>0</v>
      </c>
      <c r="HB422" s="124">
        <f t="shared" si="1440"/>
        <v>0</v>
      </c>
      <c r="HC422" s="124">
        <f t="shared" si="1440"/>
        <v>0</v>
      </c>
      <c r="HD422" s="124">
        <f t="shared" si="1440"/>
        <v>0</v>
      </c>
      <c r="HE422" s="124">
        <f t="shared" si="1440"/>
        <v>0</v>
      </c>
      <c r="HF422" s="124">
        <f t="shared" si="1440"/>
        <v>0</v>
      </c>
      <c r="HG422" s="124">
        <f t="shared" si="1440"/>
        <v>0</v>
      </c>
      <c r="HH422" s="124">
        <f t="shared" si="1440"/>
        <v>0</v>
      </c>
      <c r="HI422" s="124">
        <f t="shared" si="1440"/>
        <v>0</v>
      </c>
      <c r="HJ422" s="124">
        <f t="shared" si="1440"/>
        <v>0</v>
      </c>
      <c r="HK422" s="124">
        <f t="shared" si="1440"/>
        <v>0</v>
      </c>
      <c r="HL422" s="124">
        <f t="shared" si="1440"/>
        <v>0</v>
      </c>
      <c r="HM422" s="124">
        <f t="shared" si="1440"/>
        <v>0</v>
      </c>
      <c r="HN422" s="124">
        <f t="shared" si="1440"/>
        <v>2.1373737373737373E-3</v>
      </c>
      <c r="HO422" s="124">
        <f t="shared" si="1440"/>
        <v>0</v>
      </c>
      <c r="HP422" s="124">
        <f t="shared" si="1440"/>
        <v>0</v>
      </c>
      <c r="HQ422" s="124">
        <f t="shared" si="1440"/>
        <v>0</v>
      </c>
      <c r="HR422" s="124">
        <f t="shared" si="1440"/>
        <v>0</v>
      </c>
      <c r="HS422" s="124">
        <f t="shared" si="1440"/>
        <v>0</v>
      </c>
      <c r="HT422" s="124">
        <f t="shared" si="1440"/>
        <v>0</v>
      </c>
      <c r="HU422" s="124">
        <f t="shared" si="1440"/>
        <v>0</v>
      </c>
      <c r="HV422" s="124">
        <f t="shared" si="1440"/>
        <v>0</v>
      </c>
      <c r="HW422" s="124">
        <f t="shared" si="1440"/>
        <v>0</v>
      </c>
      <c r="HX422" s="124">
        <f t="shared" si="1440"/>
        <v>0</v>
      </c>
      <c r="HY422" s="124">
        <f t="shared" si="1440"/>
        <v>0</v>
      </c>
      <c r="HZ422" s="124">
        <f t="shared" si="1440"/>
        <v>0</v>
      </c>
      <c r="IA422" s="124">
        <f t="shared" si="1440"/>
        <v>0</v>
      </c>
      <c r="IB422" s="124">
        <f t="shared" si="1440"/>
        <v>0</v>
      </c>
      <c r="IC422" s="124">
        <f t="shared" si="1440"/>
        <v>0</v>
      </c>
      <c r="ID422" s="124">
        <f t="shared" si="1440"/>
        <v>0</v>
      </c>
      <c r="IE422" s="124">
        <f t="shared" si="1440"/>
        <v>0</v>
      </c>
      <c r="IF422" s="124">
        <f t="shared" si="1440"/>
        <v>0</v>
      </c>
      <c r="IG422" s="124">
        <f t="shared" si="1440"/>
        <v>0</v>
      </c>
      <c r="IH422" s="124">
        <f t="shared" si="1440"/>
        <v>0</v>
      </c>
      <c r="II422" s="124">
        <f t="shared" si="1440"/>
        <v>0</v>
      </c>
      <c r="IJ422" s="124">
        <f t="shared" si="1440"/>
        <v>0</v>
      </c>
      <c r="IK422" s="124">
        <f t="shared" si="1440"/>
        <v>0</v>
      </c>
      <c r="IL422" s="124">
        <f t="shared" si="1440"/>
        <v>0</v>
      </c>
      <c r="IM422" s="124">
        <f t="shared" si="1440"/>
        <v>0</v>
      </c>
      <c r="IN422" s="124">
        <f t="shared" si="1440"/>
        <v>0</v>
      </c>
      <c r="IO422" s="124">
        <f t="shared" si="1440"/>
        <v>0</v>
      </c>
      <c r="IP422" s="124">
        <f t="shared" si="1440"/>
        <v>0</v>
      </c>
      <c r="IQ422" s="124">
        <f t="shared" si="1440"/>
        <v>0</v>
      </c>
      <c r="IR422" s="124">
        <f t="shared" si="1440"/>
        <v>0</v>
      </c>
      <c r="IS422" s="124">
        <f t="shared" si="1440"/>
        <v>0</v>
      </c>
      <c r="IT422" s="124">
        <f t="shared" si="1440"/>
        <v>0</v>
      </c>
      <c r="IU422" s="124">
        <f t="shared" si="1440"/>
        <v>0</v>
      </c>
      <c r="IV422" s="124">
        <f t="shared" si="1440"/>
        <v>0</v>
      </c>
      <c r="IW422" s="124">
        <f t="shared" si="1440"/>
        <v>0</v>
      </c>
      <c r="IX422" s="124">
        <f t="shared" si="1440"/>
        <v>0</v>
      </c>
      <c r="IY422" s="124">
        <f t="shared" si="1440"/>
        <v>0</v>
      </c>
      <c r="IZ422" s="124">
        <f t="shared" si="1440"/>
        <v>0</v>
      </c>
      <c r="JA422" s="124">
        <f t="shared" si="1440"/>
        <v>0</v>
      </c>
      <c r="JB422" s="124">
        <f t="shared" si="1440"/>
        <v>0</v>
      </c>
      <c r="JC422" s="124">
        <f t="shared" si="1440"/>
        <v>0</v>
      </c>
      <c r="JD422" s="124">
        <f t="shared" si="1440"/>
        <v>0</v>
      </c>
      <c r="JE422" s="124">
        <f t="shared" si="1440"/>
        <v>0</v>
      </c>
      <c r="JF422" s="124">
        <f t="shared" ref="JF422:KX427" si="1465">IF(AND($G422="I",JF$9=$I422),1,IF(AND($G422="I",JF$8=$I422),-1,IF(AND($G422="V",JF$8=$H422,JF$9=$I422),IF(LEFT($H422,1)=LEFT($I422,1), $C422,$D422),0)))</f>
        <v>0</v>
      </c>
      <c r="JG422" s="124">
        <f t="shared" si="1465"/>
        <v>0</v>
      </c>
      <c r="JH422" s="124">
        <f t="shared" si="1465"/>
        <v>0</v>
      </c>
      <c r="JI422" s="124">
        <f t="shared" si="1465"/>
        <v>0</v>
      </c>
      <c r="JJ422" s="124">
        <f t="shared" si="1465"/>
        <v>0</v>
      </c>
      <c r="JK422" s="124">
        <f t="shared" si="1465"/>
        <v>0</v>
      </c>
      <c r="JL422" s="124">
        <f t="shared" si="1465"/>
        <v>0</v>
      </c>
      <c r="JM422" s="124">
        <f t="shared" si="1465"/>
        <v>0</v>
      </c>
      <c r="JN422" s="124">
        <f t="shared" si="1465"/>
        <v>0</v>
      </c>
      <c r="JO422" s="124">
        <f t="shared" si="1465"/>
        <v>0</v>
      </c>
      <c r="JP422" s="124">
        <f t="shared" si="1465"/>
        <v>0</v>
      </c>
      <c r="JQ422" s="124">
        <f t="shared" si="1465"/>
        <v>0</v>
      </c>
      <c r="JR422" s="124">
        <f t="shared" si="1465"/>
        <v>0</v>
      </c>
      <c r="JS422" s="124">
        <f t="shared" si="1465"/>
        <v>0</v>
      </c>
      <c r="JT422" s="124">
        <f t="shared" si="1465"/>
        <v>0</v>
      </c>
      <c r="JU422" s="124">
        <f t="shared" si="1465"/>
        <v>0</v>
      </c>
      <c r="JV422" s="124">
        <f t="shared" si="1465"/>
        <v>0</v>
      </c>
      <c r="JW422" s="124">
        <f t="shared" si="1465"/>
        <v>0</v>
      </c>
      <c r="JX422" s="124">
        <f t="shared" si="1465"/>
        <v>0</v>
      </c>
      <c r="JY422" s="124">
        <f t="shared" si="1465"/>
        <v>0</v>
      </c>
      <c r="JZ422" s="124">
        <f t="shared" si="1465"/>
        <v>0</v>
      </c>
      <c r="KA422" s="124">
        <f t="shared" si="1465"/>
        <v>0</v>
      </c>
      <c r="KB422" s="124">
        <f t="shared" si="1465"/>
        <v>0</v>
      </c>
      <c r="KC422" s="124">
        <f t="shared" si="1465"/>
        <v>0</v>
      </c>
      <c r="KD422" s="124">
        <f t="shared" si="1465"/>
        <v>0</v>
      </c>
      <c r="KE422" s="124">
        <f t="shared" si="1465"/>
        <v>0</v>
      </c>
      <c r="KF422" s="124">
        <f t="shared" si="1465"/>
        <v>0</v>
      </c>
      <c r="KG422" s="124">
        <f t="shared" si="1465"/>
        <v>0</v>
      </c>
      <c r="KH422" s="124">
        <f t="shared" si="1465"/>
        <v>0</v>
      </c>
      <c r="KI422" s="124">
        <f t="shared" si="1465"/>
        <v>0</v>
      </c>
      <c r="KJ422" s="124">
        <f t="shared" si="1465"/>
        <v>0</v>
      </c>
      <c r="KK422" s="124">
        <f t="shared" si="1465"/>
        <v>0</v>
      </c>
      <c r="KL422" s="124">
        <f t="shared" si="1465"/>
        <v>0</v>
      </c>
      <c r="KM422" s="124">
        <f t="shared" si="1465"/>
        <v>0</v>
      </c>
      <c r="KN422" s="124">
        <f t="shared" si="1465"/>
        <v>0</v>
      </c>
      <c r="KO422" s="124">
        <f t="shared" si="1465"/>
        <v>0</v>
      </c>
      <c r="KP422" s="124">
        <f t="shared" si="1465"/>
        <v>0</v>
      </c>
      <c r="KQ422" s="124">
        <f t="shared" si="1465"/>
        <v>0</v>
      </c>
      <c r="KR422" s="124">
        <f t="shared" si="1465"/>
        <v>0</v>
      </c>
      <c r="KS422" s="124">
        <f t="shared" si="1465"/>
        <v>0</v>
      </c>
      <c r="KT422" s="124">
        <f t="shared" si="1465"/>
        <v>0</v>
      </c>
      <c r="KU422" s="124">
        <f t="shared" si="1465"/>
        <v>0</v>
      </c>
      <c r="KV422" s="124">
        <f t="shared" si="1465"/>
        <v>0</v>
      </c>
      <c r="KW422" s="124">
        <f t="shared" si="1465"/>
        <v>0</v>
      </c>
      <c r="KX422" s="124">
        <f t="shared" si="1465"/>
        <v>0</v>
      </c>
      <c r="KY422" s="39">
        <f t="shared" si="1444"/>
        <v>0</v>
      </c>
      <c r="KZ422" s="39">
        <f t="shared" si="1444"/>
        <v>0</v>
      </c>
      <c r="LA422" s="39">
        <f t="shared" si="1444"/>
        <v>0</v>
      </c>
      <c r="LB422" s="39">
        <f t="shared" si="1444"/>
        <v>0</v>
      </c>
      <c r="LC422" s="39">
        <f t="shared" si="1444"/>
        <v>0</v>
      </c>
      <c r="LD422" s="39">
        <f t="shared" si="1444"/>
        <v>0</v>
      </c>
      <c r="LE422" s="39">
        <f t="shared" si="1444"/>
        <v>0</v>
      </c>
      <c r="LF422" s="39">
        <f t="shared" si="1444"/>
        <v>0</v>
      </c>
      <c r="LG422" s="39">
        <f t="shared" si="1444"/>
        <v>0</v>
      </c>
      <c r="LH422" s="39">
        <f t="shared" si="1444"/>
        <v>0</v>
      </c>
      <c r="LI422" s="39">
        <f t="shared" si="1445"/>
        <v>0</v>
      </c>
      <c r="LJ422" s="39">
        <f t="shared" si="1445"/>
        <v>0</v>
      </c>
      <c r="LK422" s="39">
        <f t="shared" si="1445"/>
        <v>0</v>
      </c>
      <c r="LL422" s="39">
        <f t="shared" si="1445"/>
        <v>0</v>
      </c>
      <c r="LM422" s="39">
        <f t="shared" si="1445"/>
        <v>0</v>
      </c>
      <c r="LN422" s="39">
        <f t="shared" si="1445"/>
        <v>0</v>
      </c>
      <c r="LO422" s="39">
        <f t="shared" si="1445"/>
        <v>0</v>
      </c>
      <c r="LP422" s="39">
        <f t="shared" si="1445"/>
        <v>0</v>
      </c>
      <c r="LQ422" s="39">
        <f t="shared" si="1445"/>
        <v>0</v>
      </c>
      <c r="LR422" s="39">
        <f t="shared" si="1445"/>
        <v>0</v>
      </c>
      <c r="LS422" s="39">
        <f t="shared" si="1446"/>
        <v>0</v>
      </c>
      <c r="LT422" s="39">
        <f t="shared" si="1446"/>
        <v>0</v>
      </c>
      <c r="LU422" s="39">
        <f t="shared" si="1446"/>
        <v>0</v>
      </c>
      <c r="LV422" s="39">
        <f t="shared" si="1446"/>
        <v>0</v>
      </c>
      <c r="LW422" s="39">
        <f t="shared" si="1446"/>
        <v>0</v>
      </c>
      <c r="LX422" s="39">
        <f t="shared" si="1446"/>
        <v>0</v>
      </c>
      <c r="LY422" s="39">
        <f t="shared" si="1446"/>
        <v>0</v>
      </c>
      <c r="LZ422" s="39">
        <f t="shared" si="1446"/>
        <v>0</v>
      </c>
      <c r="MA422" s="39">
        <f t="shared" si="1446"/>
        <v>0</v>
      </c>
      <c r="MB422" s="39">
        <f t="shared" si="1446"/>
        <v>0</v>
      </c>
      <c r="MC422" s="39">
        <f t="shared" si="1447"/>
        <v>0</v>
      </c>
      <c r="MD422" s="39">
        <f t="shared" si="1447"/>
        <v>0</v>
      </c>
      <c r="ME422" s="39">
        <f t="shared" si="1447"/>
        <v>0</v>
      </c>
      <c r="MF422" s="39">
        <f t="shared" si="1447"/>
        <v>0</v>
      </c>
      <c r="MG422" s="39">
        <f t="shared" si="1447"/>
        <v>0</v>
      </c>
      <c r="MH422" s="39">
        <f t="shared" si="1447"/>
        <v>0</v>
      </c>
      <c r="MI422" s="39">
        <f t="shared" si="1447"/>
        <v>0</v>
      </c>
      <c r="MJ422" s="39">
        <f t="shared" si="1447"/>
        <v>0</v>
      </c>
      <c r="MK422" s="39">
        <f t="shared" si="1447"/>
        <v>0</v>
      </c>
      <c r="ML422" s="39">
        <f t="shared" si="1447"/>
        <v>0</v>
      </c>
      <c r="MM422" s="39">
        <f t="shared" si="1448"/>
        <v>0</v>
      </c>
      <c r="MN422" s="39">
        <f t="shared" si="1448"/>
        <v>0</v>
      </c>
      <c r="MO422" s="39">
        <f t="shared" si="1448"/>
        <v>0</v>
      </c>
      <c r="MP422" s="39">
        <f t="shared" si="1448"/>
        <v>0</v>
      </c>
      <c r="MQ422" s="39">
        <f t="shared" si="1448"/>
        <v>0</v>
      </c>
      <c r="MR422" s="39">
        <f t="shared" si="1448"/>
        <v>0</v>
      </c>
      <c r="MS422" s="39">
        <f t="shared" si="1448"/>
        <v>0</v>
      </c>
      <c r="MT422" s="39">
        <f t="shared" si="1448"/>
        <v>0</v>
      </c>
      <c r="MU422" s="39">
        <f t="shared" si="1448"/>
        <v>0</v>
      </c>
      <c r="MV422" s="39">
        <f t="shared" si="1448"/>
        <v>0</v>
      </c>
      <c r="MW422" s="39">
        <f t="shared" si="1449"/>
        <v>0</v>
      </c>
      <c r="MX422" s="39">
        <f t="shared" si="1449"/>
        <v>0</v>
      </c>
      <c r="MY422" s="39">
        <f t="shared" si="1449"/>
        <v>0</v>
      </c>
      <c r="MZ422" s="39">
        <f t="shared" si="1449"/>
        <v>0</v>
      </c>
      <c r="NA422" s="39">
        <f t="shared" si="1449"/>
        <v>0</v>
      </c>
      <c r="NB422" s="39">
        <f t="shared" si="1449"/>
        <v>0</v>
      </c>
      <c r="NC422" s="39">
        <f t="shared" si="1449"/>
        <v>0</v>
      </c>
      <c r="ND422" s="39">
        <f t="shared" si="1449"/>
        <v>0</v>
      </c>
      <c r="NE422" s="39">
        <f t="shared" si="1449"/>
        <v>0</v>
      </c>
      <c r="NF422" s="39">
        <f t="shared" si="1449"/>
        <v>0</v>
      </c>
      <c r="NG422" s="39">
        <f t="shared" si="1450"/>
        <v>0</v>
      </c>
      <c r="NH422" s="39">
        <f t="shared" si="1450"/>
        <v>0</v>
      </c>
      <c r="NI422" s="39">
        <f t="shared" si="1450"/>
        <v>0</v>
      </c>
      <c r="NJ422" s="39">
        <f t="shared" si="1450"/>
        <v>0</v>
      </c>
      <c r="NK422" s="39">
        <f t="shared" si="1450"/>
        <v>0</v>
      </c>
      <c r="NL422" s="39">
        <f t="shared" si="1450"/>
        <v>0</v>
      </c>
      <c r="NM422" s="39">
        <f t="shared" si="1450"/>
        <v>0</v>
      </c>
      <c r="NN422" s="39">
        <f t="shared" si="1450"/>
        <v>0</v>
      </c>
      <c r="NO422" s="39">
        <f t="shared" si="1450"/>
        <v>0</v>
      </c>
      <c r="NP422" s="39">
        <f t="shared" si="1450"/>
        <v>0</v>
      </c>
      <c r="NQ422" s="39">
        <f t="shared" si="1451"/>
        <v>0</v>
      </c>
      <c r="NR422" s="39">
        <f t="shared" si="1451"/>
        <v>0</v>
      </c>
      <c r="NS422" s="39">
        <f t="shared" si="1451"/>
        <v>0</v>
      </c>
      <c r="NT422" s="39">
        <f t="shared" si="1451"/>
        <v>0</v>
      </c>
      <c r="NU422" s="39">
        <f t="shared" si="1451"/>
        <v>0</v>
      </c>
      <c r="NV422" s="39">
        <f t="shared" si="1451"/>
        <v>0</v>
      </c>
      <c r="NW422" s="39">
        <f t="shared" si="1451"/>
        <v>0</v>
      </c>
      <c r="NX422" s="39">
        <f t="shared" si="1451"/>
        <v>0</v>
      </c>
      <c r="NY422" s="39">
        <f t="shared" si="1451"/>
        <v>0</v>
      </c>
      <c r="NZ422" s="39">
        <f t="shared" si="1451"/>
        <v>0</v>
      </c>
      <c r="OA422" s="39">
        <f t="shared" si="1452"/>
        <v>0</v>
      </c>
      <c r="OB422" s="39">
        <f t="shared" si="1452"/>
        <v>0</v>
      </c>
      <c r="OC422" s="39">
        <f t="shared" si="1452"/>
        <v>0</v>
      </c>
      <c r="OD422" s="39">
        <f t="shared" si="1452"/>
        <v>0</v>
      </c>
      <c r="OE422" s="39">
        <f t="shared" si="1452"/>
        <v>0</v>
      </c>
      <c r="OF422" s="39">
        <f t="shared" si="1452"/>
        <v>0</v>
      </c>
      <c r="OG422" s="39">
        <f t="shared" si="1452"/>
        <v>0</v>
      </c>
      <c r="OH422" s="39">
        <f t="shared" si="1452"/>
        <v>0</v>
      </c>
      <c r="OI422" s="39">
        <f t="shared" si="1452"/>
        <v>0</v>
      </c>
      <c r="OJ422" s="39">
        <f t="shared" si="1452"/>
        <v>0</v>
      </c>
      <c r="OK422" s="39">
        <f t="shared" si="1453"/>
        <v>0</v>
      </c>
      <c r="OL422" s="39">
        <f t="shared" si="1453"/>
        <v>0</v>
      </c>
      <c r="OM422" s="39">
        <f t="shared" si="1453"/>
        <v>0</v>
      </c>
      <c r="ON422" s="39">
        <f t="shared" si="1453"/>
        <v>0</v>
      </c>
      <c r="OO422" s="39">
        <f t="shared" si="1453"/>
        <v>0</v>
      </c>
      <c r="OP422" s="39">
        <f t="shared" si="1453"/>
        <v>0</v>
      </c>
      <c r="OQ422" s="39">
        <f t="shared" si="1453"/>
        <v>0</v>
      </c>
      <c r="OR422" s="39">
        <f t="shared" si="1453"/>
        <v>0</v>
      </c>
      <c r="OS422" s="39">
        <f t="shared" si="1453"/>
        <v>0</v>
      </c>
      <c r="OT422" s="39">
        <f t="shared" si="1453"/>
        <v>0</v>
      </c>
      <c r="OU422" s="39">
        <f t="shared" si="1454"/>
        <v>0</v>
      </c>
      <c r="OV422" s="39">
        <f t="shared" si="1454"/>
        <v>0</v>
      </c>
      <c r="OW422" s="39">
        <f t="shared" si="1454"/>
        <v>0</v>
      </c>
      <c r="OX422" s="39">
        <f t="shared" si="1454"/>
        <v>0</v>
      </c>
      <c r="OY422" s="39">
        <f t="shared" si="1454"/>
        <v>0</v>
      </c>
      <c r="OZ422" s="39">
        <f t="shared" si="1454"/>
        <v>0</v>
      </c>
      <c r="PA422" s="39">
        <f t="shared" si="1454"/>
        <v>0</v>
      </c>
      <c r="PB422" s="39">
        <f t="shared" si="1454"/>
        <v>0</v>
      </c>
      <c r="PC422" s="39">
        <f t="shared" si="1454"/>
        <v>0</v>
      </c>
      <c r="PD422" s="39">
        <f t="shared" si="1454"/>
        <v>0</v>
      </c>
      <c r="PE422" s="39">
        <f t="shared" si="1455"/>
        <v>-1</v>
      </c>
      <c r="PF422" s="39">
        <f t="shared" si="1455"/>
        <v>1</v>
      </c>
      <c r="PG422" s="39">
        <f t="shared" si="1455"/>
        <v>0</v>
      </c>
      <c r="PH422" s="39">
        <f t="shared" si="1455"/>
        <v>0</v>
      </c>
      <c r="PI422" s="39">
        <f t="shared" si="1455"/>
        <v>0</v>
      </c>
      <c r="PJ422" s="39">
        <f t="shared" si="1455"/>
        <v>0</v>
      </c>
      <c r="PK422" s="39">
        <f t="shared" si="1455"/>
        <v>0</v>
      </c>
      <c r="PL422" s="39">
        <f t="shared" si="1455"/>
        <v>0</v>
      </c>
      <c r="PM422" s="39">
        <f t="shared" si="1455"/>
        <v>0</v>
      </c>
      <c r="PN422" s="39">
        <f t="shared" si="1455"/>
        <v>0</v>
      </c>
      <c r="PO422" s="39">
        <f t="shared" si="1456"/>
        <v>0</v>
      </c>
      <c r="PP422" s="39">
        <f t="shared" si="1456"/>
        <v>0</v>
      </c>
      <c r="PQ422" s="39">
        <f t="shared" si="1456"/>
        <v>0</v>
      </c>
      <c r="PR422" s="39">
        <f t="shared" si="1456"/>
        <v>0</v>
      </c>
      <c r="PS422" s="39">
        <f t="shared" si="1456"/>
        <v>0</v>
      </c>
      <c r="PT422" s="39">
        <f t="shared" si="1456"/>
        <v>0</v>
      </c>
      <c r="PU422" s="39">
        <f t="shared" si="1456"/>
        <v>0</v>
      </c>
      <c r="PV422" s="39">
        <f t="shared" si="1456"/>
        <v>0</v>
      </c>
      <c r="PW422" s="39">
        <f t="shared" si="1456"/>
        <v>0</v>
      </c>
      <c r="PX422" s="39">
        <f t="shared" si="1456"/>
        <v>0</v>
      </c>
      <c r="PY422" s="39">
        <f t="shared" si="1457"/>
        <v>0</v>
      </c>
      <c r="PZ422" s="39">
        <f t="shared" si="1457"/>
        <v>0</v>
      </c>
      <c r="QA422" s="39">
        <f t="shared" si="1457"/>
        <v>0</v>
      </c>
      <c r="QB422" s="39">
        <f t="shared" si="1457"/>
        <v>0</v>
      </c>
      <c r="QC422" s="39">
        <f t="shared" si="1457"/>
        <v>0</v>
      </c>
      <c r="QD422" s="39">
        <f t="shared" si="1457"/>
        <v>0</v>
      </c>
      <c r="QE422" s="39">
        <f t="shared" si="1457"/>
        <v>0</v>
      </c>
      <c r="QF422" s="39">
        <f t="shared" si="1457"/>
        <v>0</v>
      </c>
      <c r="QG422" s="39">
        <f t="shared" si="1457"/>
        <v>0</v>
      </c>
      <c r="QH422" s="39">
        <f t="shared" si="1457"/>
        <v>0</v>
      </c>
      <c r="QI422" s="39">
        <f t="shared" si="1458"/>
        <v>0</v>
      </c>
      <c r="QJ422" s="39">
        <f t="shared" si="1458"/>
        <v>0</v>
      </c>
      <c r="QK422" s="39">
        <f t="shared" si="1458"/>
        <v>0</v>
      </c>
      <c r="QL422" s="39">
        <f t="shared" si="1458"/>
        <v>0</v>
      </c>
      <c r="QM422" s="39">
        <f t="shared" si="1458"/>
        <v>0</v>
      </c>
      <c r="QN422" s="39">
        <f t="shared" si="1458"/>
        <v>0</v>
      </c>
      <c r="QO422" s="39">
        <f t="shared" si="1458"/>
        <v>0</v>
      </c>
      <c r="QP422" s="39">
        <f t="shared" si="1458"/>
        <v>0</v>
      </c>
      <c r="QQ422" s="39">
        <f t="shared" si="1458"/>
        <v>0</v>
      </c>
      <c r="QR422" s="39">
        <f t="shared" si="1458"/>
        <v>0</v>
      </c>
      <c r="QS422" s="39">
        <f t="shared" si="1459"/>
        <v>0</v>
      </c>
      <c r="QT422" s="39">
        <f t="shared" si="1459"/>
        <v>0</v>
      </c>
      <c r="QU422" s="39">
        <f t="shared" si="1459"/>
        <v>0</v>
      </c>
      <c r="QV422" s="39">
        <f t="shared" si="1459"/>
        <v>0</v>
      </c>
      <c r="QW422" s="39">
        <f t="shared" si="1459"/>
        <v>0</v>
      </c>
      <c r="QX422" s="39">
        <f t="shared" si="1459"/>
        <v>0</v>
      </c>
      <c r="QY422" s="39">
        <f t="shared" si="1459"/>
        <v>0</v>
      </c>
      <c r="QZ422" s="39">
        <f t="shared" si="1459"/>
        <v>0</v>
      </c>
      <c r="RA422" s="39">
        <f t="shared" si="1459"/>
        <v>0</v>
      </c>
      <c r="RB422" s="39">
        <f t="shared" si="1459"/>
        <v>0</v>
      </c>
      <c r="RC422" s="39">
        <f t="shared" si="1460"/>
        <v>0</v>
      </c>
      <c r="RD422" s="39">
        <f t="shared" si="1460"/>
        <v>0</v>
      </c>
      <c r="RE422" s="39">
        <f t="shared" si="1460"/>
        <v>0</v>
      </c>
      <c r="RF422" s="39">
        <f t="shared" si="1460"/>
        <v>0</v>
      </c>
      <c r="RG422" s="39">
        <f t="shared" si="1460"/>
        <v>0</v>
      </c>
      <c r="RH422" s="39">
        <f t="shared" si="1460"/>
        <v>0</v>
      </c>
      <c r="RI422" s="39">
        <f t="shared" si="1460"/>
        <v>0</v>
      </c>
      <c r="RJ422" s="39">
        <f t="shared" si="1460"/>
        <v>0</v>
      </c>
      <c r="RK422" s="39">
        <f t="shared" si="1460"/>
        <v>0</v>
      </c>
      <c r="RL422" s="39">
        <f t="shared" si="1460"/>
        <v>0</v>
      </c>
      <c r="RM422" s="39">
        <f t="shared" si="1461"/>
        <v>0</v>
      </c>
      <c r="RN422" s="39">
        <f t="shared" si="1461"/>
        <v>0</v>
      </c>
      <c r="RO422" s="39">
        <f t="shared" si="1461"/>
        <v>0</v>
      </c>
      <c r="RP422" s="39">
        <f t="shared" si="1461"/>
        <v>0</v>
      </c>
      <c r="RQ422" s="39">
        <f t="shared" si="1461"/>
        <v>0</v>
      </c>
      <c r="RR422" s="39">
        <f t="shared" si="1461"/>
        <v>0</v>
      </c>
      <c r="RS422" s="39">
        <f t="shared" si="1461"/>
        <v>0</v>
      </c>
      <c r="RT422" s="39">
        <f t="shared" si="1461"/>
        <v>0</v>
      </c>
      <c r="RU422" s="39">
        <f t="shared" si="1461"/>
        <v>0</v>
      </c>
      <c r="RV422" s="39">
        <f t="shared" si="1461"/>
        <v>0</v>
      </c>
      <c r="RW422" s="39">
        <f t="shared" si="1462"/>
        <v>0</v>
      </c>
      <c r="RX422" s="39">
        <f t="shared" si="1462"/>
        <v>0</v>
      </c>
      <c r="RY422" s="39">
        <f t="shared" si="1462"/>
        <v>0</v>
      </c>
      <c r="RZ422" s="39">
        <f t="shared" si="1462"/>
        <v>0</v>
      </c>
      <c r="SA422" s="39">
        <f t="shared" si="1462"/>
        <v>0</v>
      </c>
      <c r="SB422" s="39">
        <f t="shared" si="1462"/>
        <v>0</v>
      </c>
      <c r="SC422" s="39">
        <f t="shared" si="1462"/>
        <v>0</v>
      </c>
      <c r="SD422" s="39">
        <f t="shared" si="1462"/>
        <v>0</v>
      </c>
      <c r="SE422" s="39">
        <f t="shared" si="1462"/>
        <v>0</v>
      </c>
      <c r="SF422" s="39">
        <f t="shared" si="1462"/>
        <v>0</v>
      </c>
      <c r="SG422" s="39">
        <f t="shared" si="1463"/>
        <v>0</v>
      </c>
      <c r="SH422" s="39">
        <f t="shared" si="1463"/>
        <v>0</v>
      </c>
      <c r="SI422" s="39">
        <f t="shared" si="1463"/>
        <v>0</v>
      </c>
      <c r="SJ422" s="39">
        <f t="shared" si="1463"/>
        <v>0</v>
      </c>
      <c r="SK422" s="39">
        <f t="shared" si="1463"/>
        <v>0</v>
      </c>
      <c r="SL422" s="39">
        <f t="shared" si="1463"/>
        <v>0</v>
      </c>
      <c r="SM422" s="39">
        <f t="shared" si="1463"/>
        <v>0</v>
      </c>
      <c r="SN422" s="39">
        <f t="shared" si="1463"/>
        <v>0</v>
      </c>
      <c r="SO422" s="39">
        <f t="shared" si="1463"/>
        <v>0</v>
      </c>
      <c r="SP422" s="39">
        <f t="shared" si="1463"/>
        <v>0</v>
      </c>
      <c r="SR422" s="103">
        <v>0</v>
      </c>
    </row>
    <row r="423" spans="3:512" x14ac:dyDescent="0.2">
      <c r="C423" s="138">
        <f>C298</f>
        <v>2.1373737373737373E-3</v>
      </c>
      <c r="F423" s="3">
        <f t="shared" si="1367"/>
        <v>413</v>
      </c>
      <c r="G423" s="91" t="s">
        <v>123</v>
      </c>
      <c r="H423" s="91" t="s">
        <v>385</v>
      </c>
      <c r="I423" s="91" t="s">
        <v>383</v>
      </c>
      <c r="J423" s="95" t="s">
        <v>774</v>
      </c>
      <c r="K423" s="124">
        <f t="shared" si="1363"/>
        <v>0</v>
      </c>
      <c r="L423" s="124">
        <f t="shared" si="1464"/>
        <v>0</v>
      </c>
      <c r="M423" s="124">
        <f t="shared" si="1464"/>
        <v>0</v>
      </c>
      <c r="N423" s="124">
        <f t="shared" si="1464"/>
        <v>0</v>
      </c>
      <c r="O423" s="124">
        <f t="shared" si="1464"/>
        <v>0</v>
      </c>
      <c r="P423" s="124">
        <f t="shared" si="1464"/>
        <v>0</v>
      </c>
      <c r="Q423" s="124">
        <f t="shared" si="1464"/>
        <v>0</v>
      </c>
      <c r="R423" s="124">
        <f t="shared" si="1464"/>
        <v>0</v>
      </c>
      <c r="S423" s="124">
        <f t="shared" si="1464"/>
        <v>0</v>
      </c>
      <c r="T423" s="124">
        <f t="shared" si="1464"/>
        <v>0</v>
      </c>
      <c r="U423" s="124">
        <f t="shared" si="1464"/>
        <v>0</v>
      </c>
      <c r="V423" s="124">
        <f t="shared" si="1464"/>
        <v>0</v>
      </c>
      <c r="W423" s="124">
        <f t="shared" si="1464"/>
        <v>0</v>
      </c>
      <c r="X423" s="124">
        <f t="shared" si="1464"/>
        <v>0</v>
      </c>
      <c r="Y423" s="124">
        <f t="shared" si="1464"/>
        <v>0</v>
      </c>
      <c r="Z423" s="124">
        <f t="shared" si="1464"/>
        <v>0</v>
      </c>
      <c r="AA423" s="124">
        <f t="shared" si="1464"/>
        <v>0</v>
      </c>
      <c r="AB423" s="124">
        <f t="shared" si="1464"/>
        <v>0</v>
      </c>
      <c r="AC423" s="124">
        <f t="shared" si="1464"/>
        <v>0</v>
      </c>
      <c r="AD423" s="124">
        <f t="shared" si="1464"/>
        <v>0</v>
      </c>
      <c r="AE423" s="124">
        <f t="shared" si="1464"/>
        <v>0</v>
      </c>
      <c r="AF423" s="124">
        <f t="shared" si="1464"/>
        <v>0</v>
      </c>
      <c r="AG423" s="124">
        <f t="shared" si="1464"/>
        <v>0</v>
      </c>
      <c r="AH423" s="124">
        <f t="shared" si="1464"/>
        <v>0</v>
      </c>
      <c r="AI423" s="124">
        <f t="shared" si="1464"/>
        <v>0</v>
      </c>
      <c r="AJ423" s="124">
        <f t="shared" si="1464"/>
        <v>0</v>
      </c>
      <c r="AK423" s="124">
        <f t="shared" si="1464"/>
        <v>0</v>
      </c>
      <c r="AL423" s="124">
        <f t="shared" si="1464"/>
        <v>0</v>
      </c>
      <c r="AM423" s="124">
        <f t="shared" si="1464"/>
        <v>0</v>
      </c>
      <c r="AN423" s="124">
        <f t="shared" si="1464"/>
        <v>0</v>
      </c>
      <c r="AO423" s="124">
        <f t="shared" si="1464"/>
        <v>0</v>
      </c>
      <c r="AP423" s="124">
        <f t="shared" si="1464"/>
        <v>0</v>
      </c>
      <c r="AQ423" s="124">
        <f t="shared" si="1464"/>
        <v>0</v>
      </c>
      <c r="AR423" s="124">
        <f t="shared" si="1464"/>
        <v>0</v>
      </c>
      <c r="AS423" s="124">
        <f t="shared" si="1464"/>
        <v>0</v>
      </c>
      <c r="AT423" s="124">
        <f t="shared" si="1464"/>
        <v>0</v>
      </c>
      <c r="AU423" s="124">
        <f t="shared" si="1464"/>
        <v>0</v>
      </c>
      <c r="AV423" s="124">
        <f t="shared" si="1464"/>
        <v>0</v>
      </c>
      <c r="AW423" s="124">
        <f t="shared" si="1464"/>
        <v>0</v>
      </c>
      <c r="AX423" s="124">
        <f t="shared" si="1464"/>
        <v>0</v>
      </c>
      <c r="AY423" s="124">
        <f t="shared" si="1464"/>
        <v>0</v>
      </c>
      <c r="AZ423" s="124">
        <f t="shared" si="1464"/>
        <v>0</v>
      </c>
      <c r="BA423" s="124">
        <f t="shared" si="1464"/>
        <v>0</v>
      </c>
      <c r="BB423" s="124">
        <f t="shared" si="1464"/>
        <v>0</v>
      </c>
      <c r="BC423" s="124">
        <f t="shared" si="1464"/>
        <v>0</v>
      </c>
      <c r="BD423" s="124">
        <f t="shared" si="1464"/>
        <v>0</v>
      </c>
      <c r="BE423" s="124">
        <f t="shared" si="1464"/>
        <v>0</v>
      </c>
      <c r="BF423" s="124">
        <f t="shared" si="1464"/>
        <v>0</v>
      </c>
      <c r="BG423" s="124">
        <f t="shared" si="1464"/>
        <v>0</v>
      </c>
      <c r="BH423" s="124">
        <f t="shared" si="1464"/>
        <v>0</v>
      </c>
      <c r="BI423" s="124">
        <f t="shared" si="1464"/>
        <v>0</v>
      </c>
      <c r="BJ423" s="124">
        <f t="shared" si="1464"/>
        <v>0</v>
      </c>
      <c r="BK423" s="124">
        <f t="shared" si="1464"/>
        <v>0</v>
      </c>
      <c r="BL423" s="124">
        <f t="shared" si="1464"/>
        <v>0</v>
      </c>
      <c r="BM423" s="124">
        <f t="shared" si="1464"/>
        <v>0</v>
      </c>
      <c r="BN423" s="124">
        <f t="shared" si="1464"/>
        <v>0</v>
      </c>
      <c r="BO423" s="124">
        <f t="shared" si="1464"/>
        <v>0</v>
      </c>
      <c r="BP423" s="124">
        <f t="shared" si="1464"/>
        <v>0</v>
      </c>
      <c r="BQ423" s="124">
        <f t="shared" si="1464"/>
        <v>0</v>
      </c>
      <c r="BR423" s="124">
        <f t="shared" si="1464"/>
        <v>0</v>
      </c>
      <c r="BS423" s="124">
        <f t="shared" si="1464"/>
        <v>0</v>
      </c>
      <c r="BT423" s="124">
        <f t="shared" si="1464"/>
        <v>0</v>
      </c>
      <c r="BU423" s="124">
        <f t="shared" si="1464"/>
        <v>0</v>
      </c>
      <c r="BV423" s="124">
        <f t="shared" si="1464"/>
        <v>0</v>
      </c>
      <c r="BW423" s="124">
        <f t="shared" si="1464"/>
        <v>0</v>
      </c>
      <c r="BX423" s="124">
        <f t="shared" si="1441"/>
        <v>0</v>
      </c>
      <c r="BY423" s="124">
        <f t="shared" si="1441"/>
        <v>0</v>
      </c>
      <c r="BZ423" s="124">
        <f t="shared" si="1441"/>
        <v>0</v>
      </c>
      <c r="CA423" s="124">
        <f t="shared" si="1441"/>
        <v>0</v>
      </c>
      <c r="CB423" s="124">
        <f t="shared" si="1441"/>
        <v>0</v>
      </c>
      <c r="CC423" s="124">
        <f t="shared" si="1441"/>
        <v>0</v>
      </c>
      <c r="CD423" s="124">
        <f t="shared" si="1441"/>
        <v>0</v>
      </c>
      <c r="CE423" s="124">
        <f t="shared" si="1441"/>
        <v>0</v>
      </c>
      <c r="CF423" s="124">
        <f t="shared" si="1441"/>
        <v>0</v>
      </c>
      <c r="CG423" s="124">
        <f t="shared" si="1441"/>
        <v>0</v>
      </c>
      <c r="CH423" s="124">
        <f t="shared" si="1441"/>
        <v>0</v>
      </c>
      <c r="CI423" s="124">
        <f t="shared" si="1441"/>
        <v>0</v>
      </c>
      <c r="CJ423" s="124">
        <f t="shared" si="1441"/>
        <v>0</v>
      </c>
      <c r="CK423" s="124">
        <f t="shared" si="1441"/>
        <v>0</v>
      </c>
      <c r="CL423" s="124">
        <f t="shared" si="1441"/>
        <v>0</v>
      </c>
      <c r="CM423" s="124">
        <f t="shared" si="1441"/>
        <v>0</v>
      </c>
      <c r="CN423" s="124">
        <f t="shared" si="1441"/>
        <v>0</v>
      </c>
      <c r="CO423" s="124">
        <f t="shared" si="1441"/>
        <v>0</v>
      </c>
      <c r="CP423" s="124">
        <f t="shared" si="1441"/>
        <v>0</v>
      </c>
      <c r="CQ423" s="124">
        <f t="shared" si="1441"/>
        <v>0</v>
      </c>
      <c r="CR423" s="124">
        <f t="shared" si="1441"/>
        <v>0</v>
      </c>
      <c r="CS423" s="124">
        <f t="shared" si="1441"/>
        <v>0</v>
      </c>
      <c r="CT423" s="124">
        <f t="shared" si="1441"/>
        <v>0</v>
      </c>
      <c r="CU423" s="124">
        <f t="shared" si="1441"/>
        <v>0</v>
      </c>
      <c r="CV423" s="124">
        <f t="shared" si="1441"/>
        <v>0</v>
      </c>
      <c r="CW423" s="124">
        <f t="shared" si="1441"/>
        <v>0</v>
      </c>
      <c r="CX423" s="124">
        <f t="shared" si="1441"/>
        <v>0</v>
      </c>
      <c r="CY423" s="124">
        <f t="shared" si="1441"/>
        <v>0</v>
      </c>
      <c r="CZ423" s="124">
        <f t="shared" si="1441"/>
        <v>0</v>
      </c>
      <c r="DA423" s="124">
        <f t="shared" si="1441"/>
        <v>0</v>
      </c>
      <c r="DB423" s="124">
        <f t="shared" si="1441"/>
        <v>0</v>
      </c>
      <c r="DC423" s="124">
        <f t="shared" si="1441"/>
        <v>0</v>
      </c>
      <c r="DD423" s="124">
        <f t="shared" si="1441"/>
        <v>0</v>
      </c>
      <c r="DE423" s="124">
        <f t="shared" si="1441"/>
        <v>0</v>
      </c>
      <c r="DF423" s="124">
        <f t="shared" si="1441"/>
        <v>0</v>
      </c>
      <c r="DG423" s="124">
        <f t="shared" si="1441"/>
        <v>0</v>
      </c>
      <c r="DH423" s="124">
        <f t="shared" si="1441"/>
        <v>0</v>
      </c>
      <c r="DI423" s="124">
        <f t="shared" si="1441"/>
        <v>0</v>
      </c>
      <c r="DJ423" s="124">
        <f t="shared" si="1441"/>
        <v>0</v>
      </c>
      <c r="DK423" s="124">
        <f t="shared" si="1441"/>
        <v>0</v>
      </c>
      <c r="DL423" s="124">
        <f t="shared" si="1441"/>
        <v>0</v>
      </c>
      <c r="DM423" s="124">
        <f t="shared" si="1441"/>
        <v>0</v>
      </c>
      <c r="DN423" s="124">
        <f t="shared" si="1441"/>
        <v>0</v>
      </c>
      <c r="DO423" s="124">
        <f t="shared" si="1441"/>
        <v>0</v>
      </c>
      <c r="DP423" s="124">
        <f t="shared" si="1441"/>
        <v>0</v>
      </c>
      <c r="DQ423" s="124">
        <f t="shared" si="1441"/>
        <v>0</v>
      </c>
      <c r="DR423" s="124">
        <f t="shared" si="1441"/>
        <v>0</v>
      </c>
      <c r="DS423" s="124">
        <f t="shared" si="1441"/>
        <v>0</v>
      </c>
      <c r="DT423" s="124">
        <f t="shared" si="1441"/>
        <v>0</v>
      </c>
      <c r="DU423" s="124">
        <f t="shared" si="1441"/>
        <v>0</v>
      </c>
      <c r="DV423" s="124">
        <f t="shared" si="1441"/>
        <v>0</v>
      </c>
      <c r="DW423" s="124">
        <f t="shared" si="1441"/>
        <v>0</v>
      </c>
      <c r="DX423" s="124">
        <f t="shared" si="1441"/>
        <v>0</v>
      </c>
      <c r="DY423" s="124">
        <f t="shared" si="1441"/>
        <v>0</v>
      </c>
      <c r="DZ423" s="124">
        <f t="shared" si="1441"/>
        <v>0</v>
      </c>
      <c r="EA423" s="124">
        <f t="shared" si="1441"/>
        <v>0</v>
      </c>
      <c r="EB423" s="124">
        <f t="shared" si="1441"/>
        <v>0</v>
      </c>
      <c r="EC423" s="124">
        <f t="shared" si="1441"/>
        <v>0</v>
      </c>
      <c r="ED423" s="124">
        <f t="shared" si="1441"/>
        <v>0</v>
      </c>
      <c r="EE423" s="124">
        <f t="shared" si="1441"/>
        <v>0</v>
      </c>
      <c r="EF423" s="124">
        <f t="shared" si="1441"/>
        <v>0</v>
      </c>
      <c r="EG423" s="124">
        <f t="shared" si="1441"/>
        <v>0</v>
      </c>
      <c r="EH423" s="124">
        <f t="shared" si="1441"/>
        <v>0</v>
      </c>
      <c r="EI423" s="124">
        <f t="shared" si="1442"/>
        <v>0</v>
      </c>
      <c r="EJ423" s="124">
        <f t="shared" si="1442"/>
        <v>0</v>
      </c>
      <c r="EK423" s="124">
        <f t="shared" si="1442"/>
        <v>0</v>
      </c>
      <c r="EL423" s="124">
        <f t="shared" si="1442"/>
        <v>0</v>
      </c>
      <c r="EM423" s="124">
        <f t="shared" si="1442"/>
        <v>0</v>
      </c>
      <c r="EN423" s="124">
        <f t="shared" si="1442"/>
        <v>0</v>
      </c>
      <c r="EO423" s="124">
        <f t="shared" si="1442"/>
        <v>0</v>
      </c>
      <c r="EP423" s="124">
        <f t="shared" si="1442"/>
        <v>0</v>
      </c>
      <c r="EQ423" s="124">
        <f t="shared" si="1442"/>
        <v>0</v>
      </c>
      <c r="ER423" s="124">
        <f t="shared" si="1442"/>
        <v>0</v>
      </c>
      <c r="ES423" s="124">
        <f t="shared" si="1442"/>
        <v>0</v>
      </c>
      <c r="ET423" s="124">
        <f t="shared" si="1442"/>
        <v>0</v>
      </c>
      <c r="EU423" s="124">
        <f t="shared" si="1442"/>
        <v>0</v>
      </c>
      <c r="EV423" s="124">
        <f t="shared" si="1442"/>
        <v>0</v>
      </c>
      <c r="EW423" s="124">
        <f t="shared" si="1442"/>
        <v>0</v>
      </c>
      <c r="EX423" s="124">
        <f t="shared" si="1442"/>
        <v>0</v>
      </c>
      <c r="EY423" s="124">
        <f t="shared" si="1442"/>
        <v>0</v>
      </c>
      <c r="EZ423" s="124">
        <f t="shared" si="1442"/>
        <v>0</v>
      </c>
      <c r="FA423" s="124">
        <f t="shared" si="1442"/>
        <v>0</v>
      </c>
      <c r="FB423" s="124">
        <f t="shared" si="1442"/>
        <v>0</v>
      </c>
      <c r="FC423" s="124">
        <f t="shared" si="1442"/>
        <v>0</v>
      </c>
      <c r="FD423" s="124">
        <f t="shared" si="1442"/>
        <v>0</v>
      </c>
      <c r="FE423" s="124">
        <f t="shared" si="1442"/>
        <v>0</v>
      </c>
      <c r="FF423" s="124">
        <f t="shared" si="1442"/>
        <v>0</v>
      </c>
      <c r="FG423" s="124">
        <f t="shared" si="1442"/>
        <v>0</v>
      </c>
      <c r="FH423" s="124">
        <f t="shared" si="1442"/>
        <v>0</v>
      </c>
      <c r="FI423" s="124">
        <f t="shared" si="1442"/>
        <v>0</v>
      </c>
      <c r="FJ423" s="124">
        <f t="shared" si="1442"/>
        <v>0</v>
      </c>
      <c r="FK423" s="124">
        <f t="shared" si="1442"/>
        <v>0</v>
      </c>
      <c r="FL423" s="124">
        <f t="shared" si="1442"/>
        <v>0</v>
      </c>
      <c r="FM423" s="124">
        <f t="shared" si="1442"/>
        <v>0</v>
      </c>
      <c r="FN423" s="124">
        <f t="shared" si="1442"/>
        <v>0</v>
      </c>
      <c r="FO423" s="124">
        <f t="shared" si="1442"/>
        <v>0</v>
      </c>
      <c r="FP423" s="124">
        <f t="shared" si="1442"/>
        <v>0</v>
      </c>
      <c r="FQ423" s="124">
        <f t="shared" si="1442"/>
        <v>0</v>
      </c>
      <c r="FR423" s="124">
        <f t="shared" si="1442"/>
        <v>0</v>
      </c>
      <c r="FS423" s="124">
        <f t="shared" si="1442"/>
        <v>0</v>
      </c>
      <c r="FT423" s="124">
        <f t="shared" si="1442"/>
        <v>0</v>
      </c>
      <c r="FU423" s="124">
        <f t="shared" si="1442"/>
        <v>0</v>
      </c>
      <c r="FV423" s="124">
        <f t="shared" si="1442"/>
        <v>0</v>
      </c>
      <c r="FW423" s="124">
        <f t="shared" si="1442"/>
        <v>0</v>
      </c>
      <c r="FX423" s="124">
        <f t="shared" si="1442"/>
        <v>0</v>
      </c>
      <c r="FY423" s="124">
        <f t="shared" si="1442"/>
        <v>0</v>
      </c>
      <c r="FZ423" s="124">
        <f t="shared" si="1442"/>
        <v>0</v>
      </c>
      <c r="GA423" s="124">
        <f t="shared" si="1442"/>
        <v>0</v>
      </c>
      <c r="GB423" s="124">
        <f t="shared" si="1442"/>
        <v>0</v>
      </c>
      <c r="GC423" s="124">
        <f t="shared" si="1442"/>
        <v>0</v>
      </c>
      <c r="GD423" s="124">
        <f t="shared" si="1442"/>
        <v>0</v>
      </c>
      <c r="GE423" s="124">
        <f t="shared" si="1442"/>
        <v>0</v>
      </c>
      <c r="GF423" s="124">
        <f t="shared" si="1442"/>
        <v>0</v>
      </c>
      <c r="GG423" s="124">
        <f t="shared" si="1442"/>
        <v>0</v>
      </c>
      <c r="GH423" s="124">
        <f t="shared" si="1442"/>
        <v>0</v>
      </c>
      <c r="GI423" s="124">
        <f t="shared" si="1442"/>
        <v>0</v>
      </c>
      <c r="GJ423" s="124">
        <f t="shared" si="1442"/>
        <v>0</v>
      </c>
      <c r="GK423" s="124">
        <f t="shared" si="1442"/>
        <v>0</v>
      </c>
      <c r="GL423" s="124">
        <f t="shared" si="1442"/>
        <v>0</v>
      </c>
      <c r="GM423" s="124">
        <f t="shared" si="1442"/>
        <v>0</v>
      </c>
      <c r="GN423" s="124">
        <f t="shared" si="1442"/>
        <v>0</v>
      </c>
      <c r="GO423" s="124">
        <f t="shared" si="1442"/>
        <v>0</v>
      </c>
      <c r="GP423" s="124">
        <f t="shared" si="1442"/>
        <v>0</v>
      </c>
      <c r="GQ423" s="124">
        <f t="shared" si="1442"/>
        <v>0</v>
      </c>
      <c r="GR423" s="124">
        <f t="shared" si="1442"/>
        <v>0</v>
      </c>
      <c r="GS423" s="124">
        <f t="shared" si="1442"/>
        <v>0</v>
      </c>
      <c r="GT423" s="124">
        <f t="shared" si="1442"/>
        <v>0</v>
      </c>
      <c r="GU423" s="124">
        <f t="shared" si="1440"/>
        <v>0</v>
      </c>
      <c r="GV423" s="124">
        <f t="shared" si="1440"/>
        <v>0</v>
      </c>
      <c r="GW423" s="124">
        <f t="shared" si="1440"/>
        <v>0</v>
      </c>
      <c r="GX423" s="124">
        <f t="shared" si="1440"/>
        <v>0</v>
      </c>
      <c r="GY423" s="124">
        <f t="shared" si="1440"/>
        <v>0</v>
      </c>
      <c r="GZ423" s="124">
        <f t="shared" si="1440"/>
        <v>0</v>
      </c>
      <c r="HA423" s="124">
        <f t="shared" si="1440"/>
        <v>0</v>
      </c>
      <c r="HB423" s="124">
        <f t="shared" si="1440"/>
        <v>0</v>
      </c>
      <c r="HC423" s="124">
        <f t="shared" si="1440"/>
        <v>0</v>
      </c>
      <c r="HD423" s="124">
        <f t="shared" si="1440"/>
        <v>0</v>
      </c>
      <c r="HE423" s="124">
        <f t="shared" si="1440"/>
        <v>0</v>
      </c>
      <c r="HF423" s="124">
        <f t="shared" si="1440"/>
        <v>0</v>
      </c>
      <c r="HG423" s="124">
        <f t="shared" si="1440"/>
        <v>0</v>
      </c>
      <c r="HH423" s="124">
        <f t="shared" si="1440"/>
        <v>0</v>
      </c>
      <c r="HI423" s="124">
        <f t="shared" si="1440"/>
        <v>0</v>
      </c>
      <c r="HJ423" s="124">
        <f t="shared" si="1440"/>
        <v>0</v>
      </c>
      <c r="HK423" s="124">
        <f t="shared" si="1440"/>
        <v>0</v>
      </c>
      <c r="HL423" s="124">
        <f t="shared" si="1440"/>
        <v>0</v>
      </c>
      <c r="HM423" s="124">
        <f t="shared" si="1440"/>
        <v>0</v>
      </c>
      <c r="HN423" s="124">
        <f t="shared" si="1440"/>
        <v>0</v>
      </c>
      <c r="HO423" s="124">
        <f t="shared" si="1440"/>
        <v>2.1373737373737373E-3</v>
      </c>
      <c r="HP423" s="124">
        <f t="shared" si="1440"/>
        <v>0</v>
      </c>
      <c r="HQ423" s="124">
        <f t="shared" si="1440"/>
        <v>0</v>
      </c>
      <c r="HR423" s="124">
        <f t="shared" si="1440"/>
        <v>0</v>
      </c>
      <c r="HS423" s="124">
        <f t="shared" si="1440"/>
        <v>0</v>
      </c>
      <c r="HT423" s="124">
        <f t="shared" si="1440"/>
        <v>0</v>
      </c>
      <c r="HU423" s="124">
        <f t="shared" si="1440"/>
        <v>0</v>
      </c>
      <c r="HV423" s="124">
        <f t="shared" si="1440"/>
        <v>0</v>
      </c>
      <c r="HW423" s="124">
        <f t="shared" si="1440"/>
        <v>0</v>
      </c>
      <c r="HX423" s="124">
        <f t="shared" si="1440"/>
        <v>0</v>
      </c>
      <c r="HY423" s="124">
        <f t="shared" si="1440"/>
        <v>0</v>
      </c>
      <c r="HZ423" s="124">
        <f t="shared" si="1440"/>
        <v>0</v>
      </c>
      <c r="IA423" s="124">
        <f t="shared" si="1440"/>
        <v>0</v>
      </c>
      <c r="IB423" s="124">
        <f t="shared" si="1440"/>
        <v>0</v>
      </c>
      <c r="IC423" s="124">
        <f t="shared" si="1440"/>
        <v>0</v>
      </c>
      <c r="ID423" s="124">
        <f t="shared" si="1440"/>
        <v>0</v>
      </c>
      <c r="IE423" s="124">
        <f t="shared" si="1440"/>
        <v>0</v>
      </c>
      <c r="IF423" s="124">
        <f t="shared" si="1440"/>
        <v>0</v>
      </c>
      <c r="IG423" s="124">
        <f t="shared" si="1440"/>
        <v>0</v>
      </c>
      <c r="IH423" s="124">
        <f t="shared" si="1440"/>
        <v>0</v>
      </c>
      <c r="II423" s="124">
        <f t="shared" si="1440"/>
        <v>0</v>
      </c>
      <c r="IJ423" s="124">
        <f t="shared" si="1440"/>
        <v>0</v>
      </c>
      <c r="IK423" s="124">
        <f t="shared" si="1440"/>
        <v>0</v>
      </c>
      <c r="IL423" s="124">
        <f t="shared" si="1440"/>
        <v>0</v>
      </c>
      <c r="IM423" s="124">
        <f t="shared" si="1440"/>
        <v>0</v>
      </c>
      <c r="IN423" s="124">
        <f t="shared" si="1440"/>
        <v>0</v>
      </c>
      <c r="IO423" s="124">
        <f t="shared" si="1440"/>
        <v>0</v>
      </c>
      <c r="IP423" s="124">
        <f t="shared" si="1440"/>
        <v>0</v>
      </c>
      <c r="IQ423" s="124">
        <f t="shared" si="1440"/>
        <v>0</v>
      </c>
      <c r="IR423" s="124">
        <f t="shared" si="1440"/>
        <v>0</v>
      </c>
      <c r="IS423" s="124">
        <f t="shared" si="1440"/>
        <v>0</v>
      </c>
      <c r="IT423" s="124">
        <f t="shared" si="1440"/>
        <v>0</v>
      </c>
      <c r="IU423" s="124">
        <f t="shared" si="1440"/>
        <v>0</v>
      </c>
      <c r="IV423" s="124">
        <f t="shared" si="1440"/>
        <v>0</v>
      </c>
      <c r="IW423" s="124">
        <f t="shared" si="1440"/>
        <v>0</v>
      </c>
      <c r="IX423" s="124">
        <f t="shared" si="1440"/>
        <v>0</v>
      </c>
      <c r="IY423" s="124">
        <f t="shared" si="1440"/>
        <v>0</v>
      </c>
      <c r="IZ423" s="124">
        <f t="shared" si="1440"/>
        <v>0</v>
      </c>
      <c r="JA423" s="124">
        <f t="shared" si="1440"/>
        <v>0</v>
      </c>
      <c r="JB423" s="124">
        <f t="shared" si="1440"/>
        <v>0</v>
      </c>
      <c r="JC423" s="124">
        <f t="shared" si="1440"/>
        <v>0</v>
      </c>
      <c r="JD423" s="124">
        <f t="shared" si="1440"/>
        <v>0</v>
      </c>
      <c r="JE423" s="124">
        <f t="shared" si="1440"/>
        <v>0</v>
      </c>
      <c r="JF423" s="124">
        <f t="shared" si="1465"/>
        <v>0</v>
      </c>
      <c r="JG423" s="124">
        <f t="shared" si="1465"/>
        <v>0</v>
      </c>
      <c r="JH423" s="124">
        <f t="shared" si="1465"/>
        <v>0</v>
      </c>
      <c r="JI423" s="124">
        <f t="shared" si="1465"/>
        <v>0</v>
      </c>
      <c r="JJ423" s="124">
        <f t="shared" si="1465"/>
        <v>0</v>
      </c>
      <c r="JK423" s="124">
        <f t="shared" si="1465"/>
        <v>0</v>
      </c>
      <c r="JL423" s="124">
        <f t="shared" si="1465"/>
        <v>0</v>
      </c>
      <c r="JM423" s="124">
        <f t="shared" si="1465"/>
        <v>0</v>
      </c>
      <c r="JN423" s="124">
        <f t="shared" si="1465"/>
        <v>0</v>
      </c>
      <c r="JO423" s="124">
        <f t="shared" si="1465"/>
        <v>0</v>
      </c>
      <c r="JP423" s="124">
        <f t="shared" si="1465"/>
        <v>0</v>
      </c>
      <c r="JQ423" s="124">
        <f t="shared" si="1465"/>
        <v>0</v>
      </c>
      <c r="JR423" s="124">
        <f t="shared" si="1465"/>
        <v>0</v>
      </c>
      <c r="JS423" s="124">
        <f t="shared" si="1465"/>
        <v>0</v>
      </c>
      <c r="JT423" s="124">
        <f t="shared" si="1465"/>
        <v>0</v>
      </c>
      <c r="JU423" s="124">
        <f t="shared" si="1465"/>
        <v>0</v>
      </c>
      <c r="JV423" s="124">
        <f t="shared" si="1465"/>
        <v>0</v>
      </c>
      <c r="JW423" s="124">
        <f t="shared" si="1465"/>
        <v>0</v>
      </c>
      <c r="JX423" s="124">
        <f t="shared" si="1465"/>
        <v>0</v>
      </c>
      <c r="JY423" s="124">
        <f t="shared" si="1465"/>
        <v>0</v>
      </c>
      <c r="JZ423" s="124">
        <f t="shared" si="1465"/>
        <v>0</v>
      </c>
      <c r="KA423" s="124">
        <f t="shared" si="1465"/>
        <v>0</v>
      </c>
      <c r="KB423" s="124">
        <f t="shared" si="1465"/>
        <v>0</v>
      </c>
      <c r="KC423" s="124">
        <f t="shared" si="1465"/>
        <v>0</v>
      </c>
      <c r="KD423" s="124">
        <f t="shared" si="1465"/>
        <v>0</v>
      </c>
      <c r="KE423" s="124">
        <f t="shared" si="1465"/>
        <v>0</v>
      </c>
      <c r="KF423" s="124">
        <f t="shared" si="1465"/>
        <v>0</v>
      </c>
      <c r="KG423" s="124">
        <f t="shared" si="1465"/>
        <v>0</v>
      </c>
      <c r="KH423" s="124">
        <f t="shared" si="1465"/>
        <v>0</v>
      </c>
      <c r="KI423" s="124">
        <f t="shared" si="1465"/>
        <v>0</v>
      </c>
      <c r="KJ423" s="124">
        <f t="shared" si="1465"/>
        <v>0</v>
      </c>
      <c r="KK423" s="124">
        <f t="shared" si="1465"/>
        <v>0</v>
      </c>
      <c r="KL423" s="124">
        <f t="shared" si="1465"/>
        <v>0</v>
      </c>
      <c r="KM423" s="124">
        <f t="shared" si="1465"/>
        <v>0</v>
      </c>
      <c r="KN423" s="124">
        <f t="shared" si="1465"/>
        <v>0</v>
      </c>
      <c r="KO423" s="124">
        <f t="shared" si="1465"/>
        <v>0</v>
      </c>
      <c r="KP423" s="124">
        <f t="shared" si="1465"/>
        <v>0</v>
      </c>
      <c r="KQ423" s="124">
        <f t="shared" si="1465"/>
        <v>0</v>
      </c>
      <c r="KR423" s="124">
        <f t="shared" si="1465"/>
        <v>0</v>
      </c>
      <c r="KS423" s="124">
        <f t="shared" si="1465"/>
        <v>0</v>
      </c>
      <c r="KT423" s="124">
        <f t="shared" si="1465"/>
        <v>0</v>
      </c>
      <c r="KU423" s="124">
        <f t="shared" si="1465"/>
        <v>0</v>
      </c>
      <c r="KV423" s="124">
        <f t="shared" si="1465"/>
        <v>0</v>
      </c>
      <c r="KW423" s="124">
        <f t="shared" si="1465"/>
        <v>0</v>
      </c>
      <c r="KX423" s="124">
        <f t="shared" si="1465"/>
        <v>0</v>
      </c>
      <c r="KY423" s="39">
        <f t="shared" si="1444"/>
        <v>0</v>
      </c>
      <c r="KZ423" s="39">
        <f t="shared" si="1444"/>
        <v>0</v>
      </c>
      <c r="LA423" s="39">
        <f t="shared" si="1444"/>
        <v>0</v>
      </c>
      <c r="LB423" s="39">
        <f t="shared" si="1444"/>
        <v>0</v>
      </c>
      <c r="LC423" s="39">
        <f t="shared" si="1444"/>
        <v>0</v>
      </c>
      <c r="LD423" s="39">
        <f t="shared" si="1444"/>
        <v>0</v>
      </c>
      <c r="LE423" s="39">
        <f t="shared" si="1444"/>
        <v>0</v>
      </c>
      <c r="LF423" s="39">
        <f t="shared" si="1444"/>
        <v>0</v>
      </c>
      <c r="LG423" s="39">
        <f t="shared" si="1444"/>
        <v>0</v>
      </c>
      <c r="LH423" s="39">
        <f t="shared" si="1444"/>
        <v>0</v>
      </c>
      <c r="LI423" s="39">
        <f t="shared" si="1445"/>
        <v>0</v>
      </c>
      <c r="LJ423" s="39">
        <f t="shared" si="1445"/>
        <v>0</v>
      </c>
      <c r="LK423" s="39">
        <f t="shared" si="1445"/>
        <v>0</v>
      </c>
      <c r="LL423" s="39">
        <f t="shared" si="1445"/>
        <v>0</v>
      </c>
      <c r="LM423" s="39">
        <f t="shared" si="1445"/>
        <v>0</v>
      </c>
      <c r="LN423" s="39">
        <f t="shared" si="1445"/>
        <v>0</v>
      </c>
      <c r="LO423" s="39">
        <f t="shared" si="1445"/>
        <v>0</v>
      </c>
      <c r="LP423" s="39">
        <f t="shared" si="1445"/>
        <v>0</v>
      </c>
      <c r="LQ423" s="39">
        <f t="shared" si="1445"/>
        <v>0</v>
      </c>
      <c r="LR423" s="39">
        <f t="shared" si="1445"/>
        <v>0</v>
      </c>
      <c r="LS423" s="39">
        <f t="shared" si="1446"/>
        <v>0</v>
      </c>
      <c r="LT423" s="39">
        <f t="shared" si="1446"/>
        <v>0</v>
      </c>
      <c r="LU423" s="39">
        <f t="shared" si="1446"/>
        <v>0</v>
      </c>
      <c r="LV423" s="39">
        <f t="shared" si="1446"/>
        <v>0</v>
      </c>
      <c r="LW423" s="39">
        <f t="shared" si="1446"/>
        <v>0</v>
      </c>
      <c r="LX423" s="39">
        <f t="shared" si="1446"/>
        <v>0</v>
      </c>
      <c r="LY423" s="39">
        <f t="shared" si="1446"/>
        <v>0</v>
      </c>
      <c r="LZ423" s="39">
        <f t="shared" si="1446"/>
        <v>0</v>
      </c>
      <c r="MA423" s="39">
        <f t="shared" si="1446"/>
        <v>0</v>
      </c>
      <c r="MB423" s="39">
        <f t="shared" si="1446"/>
        <v>0</v>
      </c>
      <c r="MC423" s="39">
        <f t="shared" si="1447"/>
        <v>0</v>
      </c>
      <c r="MD423" s="39">
        <f t="shared" si="1447"/>
        <v>0</v>
      </c>
      <c r="ME423" s="39">
        <f t="shared" si="1447"/>
        <v>0</v>
      </c>
      <c r="MF423" s="39">
        <f t="shared" si="1447"/>
        <v>0</v>
      </c>
      <c r="MG423" s="39">
        <f t="shared" si="1447"/>
        <v>0</v>
      </c>
      <c r="MH423" s="39">
        <f t="shared" si="1447"/>
        <v>0</v>
      </c>
      <c r="MI423" s="39">
        <f t="shared" si="1447"/>
        <v>0</v>
      </c>
      <c r="MJ423" s="39">
        <f t="shared" si="1447"/>
        <v>0</v>
      </c>
      <c r="MK423" s="39">
        <f t="shared" si="1447"/>
        <v>0</v>
      </c>
      <c r="ML423" s="39">
        <f t="shared" si="1447"/>
        <v>0</v>
      </c>
      <c r="MM423" s="39">
        <f t="shared" si="1448"/>
        <v>0</v>
      </c>
      <c r="MN423" s="39">
        <f t="shared" si="1448"/>
        <v>0</v>
      </c>
      <c r="MO423" s="39">
        <f t="shared" si="1448"/>
        <v>0</v>
      </c>
      <c r="MP423" s="39">
        <f t="shared" si="1448"/>
        <v>0</v>
      </c>
      <c r="MQ423" s="39">
        <f t="shared" si="1448"/>
        <v>0</v>
      </c>
      <c r="MR423" s="39">
        <f t="shared" si="1448"/>
        <v>0</v>
      </c>
      <c r="MS423" s="39">
        <f t="shared" si="1448"/>
        <v>0</v>
      </c>
      <c r="MT423" s="39">
        <f t="shared" si="1448"/>
        <v>0</v>
      </c>
      <c r="MU423" s="39">
        <f t="shared" si="1448"/>
        <v>0</v>
      </c>
      <c r="MV423" s="39">
        <f t="shared" si="1448"/>
        <v>0</v>
      </c>
      <c r="MW423" s="39">
        <f t="shared" si="1449"/>
        <v>0</v>
      </c>
      <c r="MX423" s="39">
        <f t="shared" si="1449"/>
        <v>0</v>
      </c>
      <c r="MY423" s="39">
        <f t="shared" si="1449"/>
        <v>0</v>
      </c>
      <c r="MZ423" s="39">
        <f t="shared" si="1449"/>
        <v>0</v>
      </c>
      <c r="NA423" s="39">
        <f t="shared" si="1449"/>
        <v>0</v>
      </c>
      <c r="NB423" s="39">
        <f t="shared" si="1449"/>
        <v>0</v>
      </c>
      <c r="NC423" s="39">
        <f t="shared" si="1449"/>
        <v>0</v>
      </c>
      <c r="ND423" s="39">
        <f t="shared" si="1449"/>
        <v>0</v>
      </c>
      <c r="NE423" s="39">
        <f t="shared" si="1449"/>
        <v>0</v>
      </c>
      <c r="NF423" s="39">
        <f t="shared" si="1449"/>
        <v>0</v>
      </c>
      <c r="NG423" s="39">
        <f t="shared" si="1450"/>
        <v>0</v>
      </c>
      <c r="NH423" s="39">
        <f t="shared" si="1450"/>
        <v>0</v>
      </c>
      <c r="NI423" s="39">
        <f t="shared" si="1450"/>
        <v>0</v>
      </c>
      <c r="NJ423" s="39">
        <f t="shared" si="1450"/>
        <v>0</v>
      </c>
      <c r="NK423" s="39">
        <f t="shared" si="1450"/>
        <v>0</v>
      </c>
      <c r="NL423" s="39">
        <f t="shared" si="1450"/>
        <v>0</v>
      </c>
      <c r="NM423" s="39">
        <f t="shared" si="1450"/>
        <v>0</v>
      </c>
      <c r="NN423" s="39">
        <f t="shared" si="1450"/>
        <v>0</v>
      </c>
      <c r="NO423" s="39">
        <f t="shared" si="1450"/>
        <v>0</v>
      </c>
      <c r="NP423" s="39">
        <f t="shared" si="1450"/>
        <v>0</v>
      </c>
      <c r="NQ423" s="39">
        <f t="shared" si="1451"/>
        <v>0</v>
      </c>
      <c r="NR423" s="39">
        <f t="shared" si="1451"/>
        <v>0</v>
      </c>
      <c r="NS423" s="39">
        <f t="shared" si="1451"/>
        <v>0</v>
      </c>
      <c r="NT423" s="39">
        <f t="shared" si="1451"/>
        <v>0</v>
      </c>
      <c r="NU423" s="39">
        <f t="shared" si="1451"/>
        <v>0</v>
      </c>
      <c r="NV423" s="39">
        <f t="shared" si="1451"/>
        <v>0</v>
      </c>
      <c r="NW423" s="39">
        <f t="shared" si="1451"/>
        <v>0</v>
      </c>
      <c r="NX423" s="39">
        <f t="shared" si="1451"/>
        <v>0</v>
      </c>
      <c r="NY423" s="39">
        <f t="shared" si="1451"/>
        <v>0</v>
      </c>
      <c r="NZ423" s="39">
        <f t="shared" si="1451"/>
        <v>0</v>
      </c>
      <c r="OA423" s="39">
        <f t="shared" si="1452"/>
        <v>0</v>
      </c>
      <c r="OB423" s="39">
        <f t="shared" si="1452"/>
        <v>0</v>
      </c>
      <c r="OC423" s="39">
        <f t="shared" si="1452"/>
        <v>0</v>
      </c>
      <c r="OD423" s="39">
        <f t="shared" si="1452"/>
        <v>0</v>
      </c>
      <c r="OE423" s="39">
        <f t="shared" si="1452"/>
        <v>0</v>
      </c>
      <c r="OF423" s="39">
        <f t="shared" si="1452"/>
        <v>0</v>
      </c>
      <c r="OG423" s="39">
        <f t="shared" si="1452"/>
        <v>0</v>
      </c>
      <c r="OH423" s="39">
        <f t="shared" si="1452"/>
        <v>0</v>
      </c>
      <c r="OI423" s="39">
        <f t="shared" si="1452"/>
        <v>0</v>
      </c>
      <c r="OJ423" s="39">
        <f t="shared" si="1452"/>
        <v>0</v>
      </c>
      <c r="OK423" s="39">
        <f t="shared" si="1453"/>
        <v>0</v>
      </c>
      <c r="OL423" s="39">
        <f t="shared" si="1453"/>
        <v>0</v>
      </c>
      <c r="OM423" s="39">
        <f t="shared" si="1453"/>
        <v>0</v>
      </c>
      <c r="ON423" s="39">
        <f t="shared" si="1453"/>
        <v>0</v>
      </c>
      <c r="OO423" s="39">
        <f t="shared" si="1453"/>
        <v>0</v>
      </c>
      <c r="OP423" s="39">
        <f t="shared" si="1453"/>
        <v>0</v>
      </c>
      <c r="OQ423" s="39">
        <f t="shared" si="1453"/>
        <v>0</v>
      </c>
      <c r="OR423" s="39">
        <f t="shared" si="1453"/>
        <v>0</v>
      </c>
      <c r="OS423" s="39">
        <f t="shared" si="1453"/>
        <v>0</v>
      </c>
      <c r="OT423" s="39">
        <f t="shared" si="1453"/>
        <v>0</v>
      </c>
      <c r="OU423" s="39">
        <f t="shared" si="1454"/>
        <v>0</v>
      </c>
      <c r="OV423" s="39">
        <f t="shared" si="1454"/>
        <v>0</v>
      </c>
      <c r="OW423" s="39">
        <f t="shared" si="1454"/>
        <v>0</v>
      </c>
      <c r="OX423" s="39">
        <f t="shared" si="1454"/>
        <v>0</v>
      </c>
      <c r="OY423" s="39">
        <f t="shared" si="1454"/>
        <v>0</v>
      </c>
      <c r="OZ423" s="39">
        <f t="shared" si="1454"/>
        <v>0</v>
      </c>
      <c r="PA423" s="39">
        <f t="shared" si="1454"/>
        <v>0</v>
      </c>
      <c r="PB423" s="39">
        <f t="shared" si="1454"/>
        <v>0</v>
      </c>
      <c r="PC423" s="39">
        <f t="shared" si="1454"/>
        <v>0</v>
      </c>
      <c r="PD423" s="39">
        <f t="shared" si="1454"/>
        <v>0</v>
      </c>
      <c r="PE423" s="39">
        <f t="shared" si="1455"/>
        <v>0</v>
      </c>
      <c r="PF423" s="39">
        <f t="shared" si="1455"/>
        <v>-1</v>
      </c>
      <c r="PG423" s="39">
        <f t="shared" si="1455"/>
        <v>1</v>
      </c>
      <c r="PH423" s="39">
        <f t="shared" si="1455"/>
        <v>0</v>
      </c>
      <c r="PI423" s="39">
        <f t="shared" si="1455"/>
        <v>0</v>
      </c>
      <c r="PJ423" s="39">
        <f t="shared" si="1455"/>
        <v>0</v>
      </c>
      <c r="PK423" s="39">
        <f t="shared" si="1455"/>
        <v>0</v>
      </c>
      <c r="PL423" s="39">
        <f t="shared" si="1455"/>
        <v>0</v>
      </c>
      <c r="PM423" s="39">
        <f t="shared" si="1455"/>
        <v>0</v>
      </c>
      <c r="PN423" s="39">
        <f t="shared" si="1455"/>
        <v>0</v>
      </c>
      <c r="PO423" s="39">
        <f t="shared" si="1456"/>
        <v>0</v>
      </c>
      <c r="PP423" s="39">
        <f t="shared" si="1456"/>
        <v>0</v>
      </c>
      <c r="PQ423" s="39">
        <f t="shared" si="1456"/>
        <v>0</v>
      </c>
      <c r="PR423" s="39">
        <f t="shared" si="1456"/>
        <v>0</v>
      </c>
      <c r="PS423" s="39">
        <f t="shared" si="1456"/>
        <v>0</v>
      </c>
      <c r="PT423" s="39">
        <f t="shared" si="1456"/>
        <v>0</v>
      </c>
      <c r="PU423" s="39">
        <f t="shared" si="1456"/>
        <v>0</v>
      </c>
      <c r="PV423" s="39">
        <f t="shared" si="1456"/>
        <v>0</v>
      </c>
      <c r="PW423" s="39">
        <f t="shared" si="1456"/>
        <v>0</v>
      </c>
      <c r="PX423" s="39">
        <f t="shared" si="1456"/>
        <v>0</v>
      </c>
      <c r="PY423" s="39">
        <f t="shared" si="1457"/>
        <v>0</v>
      </c>
      <c r="PZ423" s="39">
        <f t="shared" si="1457"/>
        <v>0</v>
      </c>
      <c r="QA423" s="39">
        <f t="shared" si="1457"/>
        <v>0</v>
      </c>
      <c r="QB423" s="39">
        <f t="shared" si="1457"/>
        <v>0</v>
      </c>
      <c r="QC423" s="39">
        <f t="shared" si="1457"/>
        <v>0</v>
      </c>
      <c r="QD423" s="39">
        <f t="shared" si="1457"/>
        <v>0</v>
      </c>
      <c r="QE423" s="39">
        <f t="shared" si="1457"/>
        <v>0</v>
      </c>
      <c r="QF423" s="39">
        <f t="shared" si="1457"/>
        <v>0</v>
      </c>
      <c r="QG423" s="39">
        <f t="shared" si="1457"/>
        <v>0</v>
      </c>
      <c r="QH423" s="39">
        <f t="shared" si="1457"/>
        <v>0</v>
      </c>
      <c r="QI423" s="39">
        <f t="shared" si="1458"/>
        <v>0</v>
      </c>
      <c r="QJ423" s="39">
        <f t="shared" si="1458"/>
        <v>0</v>
      </c>
      <c r="QK423" s="39">
        <f t="shared" si="1458"/>
        <v>0</v>
      </c>
      <c r="QL423" s="39">
        <f t="shared" si="1458"/>
        <v>0</v>
      </c>
      <c r="QM423" s="39">
        <f t="shared" si="1458"/>
        <v>0</v>
      </c>
      <c r="QN423" s="39">
        <f t="shared" si="1458"/>
        <v>0</v>
      </c>
      <c r="QO423" s="39">
        <f t="shared" si="1458"/>
        <v>0</v>
      </c>
      <c r="QP423" s="39">
        <f t="shared" si="1458"/>
        <v>0</v>
      </c>
      <c r="QQ423" s="39">
        <f t="shared" si="1458"/>
        <v>0</v>
      </c>
      <c r="QR423" s="39">
        <f t="shared" si="1458"/>
        <v>0</v>
      </c>
      <c r="QS423" s="39">
        <f t="shared" si="1459"/>
        <v>0</v>
      </c>
      <c r="QT423" s="39">
        <f t="shared" si="1459"/>
        <v>0</v>
      </c>
      <c r="QU423" s="39">
        <f t="shared" si="1459"/>
        <v>0</v>
      </c>
      <c r="QV423" s="39">
        <f t="shared" si="1459"/>
        <v>0</v>
      </c>
      <c r="QW423" s="39">
        <f t="shared" si="1459"/>
        <v>0</v>
      </c>
      <c r="QX423" s="39">
        <f t="shared" si="1459"/>
        <v>0</v>
      </c>
      <c r="QY423" s="39">
        <f t="shared" si="1459"/>
        <v>0</v>
      </c>
      <c r="QZ423" s="39">
        <f t="shared" si="1459"/>
        <v>0</v>
      </c>
      <c r="RA423" s="39">
        <f t="shared" si="1459"/>
        <v>0</v>
      </c>
      <c r="RB423" s="39">
        <f t="shared" si="1459"/>
        <v>0</v>
      </c>
      <c r="RC423" s="39">
        <f t="shared" si="1460"/>
        <v>0</v>
      </c>
      <c r="RD423" s="39">
        <f t="shared" si="1460"/>
        <v>0</v>
      </c>
      <c r="RE423" s="39">
        <f t="shared" si="1460"/>
        <v>0</v>
      </c>
      <c r="RF423" s="39">
        <f t="shared" si="1460"/>
        <v>0</v>
      </c>
      <c r="RG423" s="39">
        <f t="shared" si="1460"/>
        <v>0</v>
      </c>
      <c r="RH423" s="39">
        <f t="shared" si="1460"/>
        <v>0</v>
      </c>
      <c r="RI423" s="39">
        <f t="shared" si="1460"/>
        <v>0</v>
      </c>
      <c r="RJ423" s="39">
        <f t="shared" si="1460"/>
        <v>0</v>
      </c>
      <c r="RK423" s="39">
        <f t="shared" si="1460"/>
        <v>0</v>
      </c>
      <c r="RL423" s="39">
        <f t="shared" si="1460"/>
        <v>0</v>
      </c>
      <c r="RM423" s="39">
        <f t="shared" si="1461"/>
        <v>0</v>
      </c>
      <c r="RN423" s="39">
        <f t="shared" si="1461"/>
        <v>0</v>
      </c>
      <c r="RO423" s="39">
        <f t="shared" si="1461"/>
        <v>0</v>
      </c>
      <c r="RP423" s="39">
        <f t="shared" si="1461"/>
        <v>0</v>
      </c>
      <c r="RQ423" s="39">
        <f t="shared" si="1461"/>
        <v>0</v>
      </c>
      <c r="RR423" s="39">
        <f t="shared" si="1461"/>
        <v>0</v>
      </c>
      <c r="RS423" s="39">
        <f t="shared" si="1461"/>
        <v>0</v>
      </c>
      <c r="RT423" s="39">
        <f t="shared" si="1461"/>
        <v>0</v>
      </c>
      <c r="RU423" s="39">
        <f t="shared" si="1461"/>
        <v>0</v>
      </c>
      <c r="RV423" s="39">
        <f t="shared" si="1461"/>
        <v>0</v>
      </c>
      <c r="RW423" s="39">
        <f t="shared" si="1462"/>
        <v>0</v>
      </c>
      <c r="RX423" s="39">
        <f t="shared" si="1462"/>
        <v>0</v>
      </c>
      <c r="RY423" s="39">
        <f t="shared" si="1462"/>
        <v>0</v>
      </c>
      <c r="RZ423" s="39">
        <f t="shared" si="1462"/>
        <v>0</v>
      </c>
      <c r="SA423" s="39">
        <f t="shared" si="1462"/>
        <v>0</v>
      </c>
      <c r="SB423" s="39">
        <f t="shared" si="1462"/>
        <v>0</v>
      </c>
      <c r="SC423" s="39">
        <f t="shared" si="1462"/>
        <v>0</v>
      </c>
      <c r="SD423" s="39">
        <f t="shared" si="1462"/>
        <v>0</v>
      </c>
      <c r="SE423" s="39">
        <f t="shared" si="1462"/>
        <v>0</v>
      </c>
      <c r="SF423" s="39">
        <f t="shared" si="1462"/>
        <v>0</v>
      </c>
      <c r="SG423" s="39">
        <f t="shared" si="1463"/>
        <v>0</v>
      </c>
      <c r="SH423" s="39">
        <f t="shared" si="1463"/>
        <v>0</v>
      </c>
      <c r="SI423" s="39">
        <f t="shared" si="1463"/>
        <v>0</v>
      </c>
      <c r="SJ423" s="39">
        <f t="shared" si="1463"/>
        <v>0</v>
      </c>
      <c r="SK423" s="39">
        <f t="shared" si="1463"/>
        <v>0</v>
      </c>
      <c r="SL423" s="39">
        <f t="shared" si="1463"/>
        <v>0</v>
      </c>
      <c r="SM423" s="39">
        <f t="shared" si="1463"/>
        <v>0</v>
      </c>
      <c r="SN423" s="39">
        <f t="shared" si="1463"/>
        <v>0</v>
      </c>
      <c r="SO423" s="39">
        <f t="shared" si="1463"/>
        <v>0</v>
      </c>
      <c r="SP423" s="39">
        <f t="shared" si="1463"/>
        <v>0</v>
      </c>
      <c r="SR423" s="103">
        <v>0</v>
      </c>
    </row>
    <row r="424" spans="3:512" x14ac:dyDescent="0.2">
      <c r="C424" s="138">
        <f>C297</f>
        <v>2.1373737373737373E-3</v>
      </c>
      <c r="F424" s="3">
        <f t="shared" si="1367"/>
        <v>414</v>
      </c>
      <c r="G424" s="91" t="s">
        <v>123</v>
      </c>
      <c r="H424" s="91" t="s">
        <v>387</v>
      </c>
      <c r="I424" s="91" t="s">
        <v>385</v>
      </c>
      <c r="J424" s="95" t="s">
        <v>775</v>
      </c>
      <c r="K424" s="124">
        <f t="shared" si="1363"/>
        <v>0</v>
      </c>
      <c r="L424" s="124">
        <f t="shared" si="1464"/>
        <v>0</v>
      </c>
      <c r="M424" s="124">
        <f t="shared" si="1464"/>
        <v>0</v>
      </c>
      <c r="N424" s="124">
        <f t="shared" si="1464"/>
        <v>0</v>
      </c>
      <c r="O424" s="124">
        <f t="shared" si="1464"/>
        <v>0</v>
      </c>
      <c r="P424" s="124">
        <f t="shared" si="1464"/>
        <v>0</v>
      </c>
      <c r="Q424" s="124">
        <f t="shared" si="1464"/>
        <v>0</v>
      </c>
      <c r="R424" s="124">
        <f t="shared" si="1464"/>
        <v>0</v>
      </c>
      <c r="S424" s="124">
        <f t="shared" si="1464"/>
        <v>0</v>
      </c>
      <c r="T424" s="124">
        <f t="shared" si="1464"/>
        <v>0</v>
      </c>
      <c r="U424" s="124">
        <f t="shared" si="1464"/>
        <v>0</v>
      </c>
      <c r="V424" s="124">
        <f t="shared" si="1464"/>
        <v>0</v>
      </c>
      <c r="W424" s="124">
        <f t="shared" si="1464"/>
        <v>0</v>
      </c>
      <c r="X424" s="124">
        <f t="shared" si="1464"/>
        <v>0</v>
      </c>
      <c r="Y424" s="124">
        <f t="shared" si="1464"/>
        <v>0</v>
      </c>
      <c r="Z424" s="124">
        <f t="shared" si="1464"/>
        <v>0</v>
      </c>
      <c r="AA424" s="124">
        <f t="shared" si="1464"/>
        <v>0</v>
      </c>
      <c r="AB424" s="124">
        <f t="shared" si="1464"/>
        <v>0</v>
      </c>
      <c r="AC424" s="124">
        <f t="shared" si="1464"/>
        <v>0</v>
      </c>
      <c r="AD424" s="124">
        <f t="shared" si="1464"/>
        <v>0</v>
      </c>
      <c r="AE424" s="124">
        <f t="shared" si="1464"/>
        <v>0</v>
      </c>
      <c r="AF424" s="124">
        <f t="shared" si="1464"/>
        <v>0</v>
      </c>
      <c r="AG424" s="124">
        <f t="shared" si="1464"/>
        <v>0</v>
      </c>
      <c r="AH424" s="124">
        <f t="shared" si="1464"/>
        <v>0</v>
      </c>
      <c r="AI424" s="124">
        <f t="shared" si="1464"/>
        <v>0</v>
      </c>
      <c r="AJ424" s="124">
        <f t="shared" si="1464"/>
        <v>0</v>
      </c>
      <c r="AK424" s="124">
        <f t="shared" si="1464"/>
        <v>0</v>
      </c>
      <c r="AL424" s="124">
        <f t="shared" si="1464"/>
        <v>0</v>
      </c>
      <c r="AM424" s="124">
        <f t="shared" si="1464"/>
        <v>0</v>
      </c>
      <c r="AN424" s="124">
        <f t="shared" si="1464"/>
        <v>0</v>
      </c>
      <c r="AO424" s="124">
        <f t="shared" si="1464"/>
        <v>0</v>
      </c>
      <c r="AP424" s="124">
        <f t="shared" si="1464"/>
        <v>0</v>
      </c>
      <c r="AQ424" s="124">
        <f t="shared" si="1464"/>
        <v>0</v>
      </c>
      <c r="AR424" s="124">
        <f t="shared" si="1464"/>
        <v>0</v>
      </c>
      <c r="AS424" s="124">
        <f t="shared" si="1464"/>
        <v>0</v>
      </c>
      <c r="AT424" s="124">
        <f t="shared" si="1464"/>
        <v>0</v>
      </c>
      <c r="AU424" s="124">
        <f t="shared" si="1464"/>
        <v>0</v>
      </c>
      <c r="AV424" s="124">
        <f t="shared" si="1464"/>
        <v>0</v>
      </c>
      <c r="AW424" s="124">
        <f t="shared" si="1464"/>
        <v>0</v>
      </c>
      <c r="AX424" s="124">
        <f t="shared" si="1464"/>
        <v>0</v>
      </c>
      <c r="AY424" s="124">
        <f t="shared" si="1464"/>
        <v>0</v>
      </c>
      <c r="AZ424" s="124">
        <f t="shared" si="1464"/>
        <v>0</v>
      </c>
      <c r="BA424" s="124">
        <f t="shared" si="1464"/>
        <v>0</v>
      </c>
      <c r="BB424" s="124">
        <f t="shared" si="1464"/>
        <v>0</v>
      </c>
      <c r="BC424" s="124">
        <f t="shared" si="1464"/>
        <v>0</v>
      </c>
      <c r="BD424" s="124">
        <f t="shared" si="1464"/>
        <v>0</v>
      </c>
      <c r="BE424" s="124">
        <f t="shared" si="1464"/>
        <v>0</v>
      </c>
      <c r="BF424" s="124">
        <f t="shared" si="1464"/>
        <v>0</v>
      </c>
      <c r="BG424" s="124">
        <f t="shared" si="1464"/>
        <v>0</v>
      </c>
      <c r="BH424" s="124">
        <f t="shared" si="1464"/>
        <v>0</v>
      </c>
      <c r="BI424" s="124">
        <f t="shared" si="1464"/>
        <v>0</v>
      </c>
      <c r="BJ424" s="124">
        <f t="shared" si="1464"/>
        <v>0</v>
      </c>
      <c r="BK424" s="124">
        <f t="shared" si="1464"/>
        <v>0</v>
      </c>
      <c r="BL424" s="124">
        <f t="shared" si="1464"/>
        <v>0</v>
      </c>
      <c r="BM424" s="124">
        <f t="shared" si="1464"/>
        <v>0</v>
      </c>
      <c r="BN424" s="124">
        <f t="shared" si="1464"/>
        <v>0</v>
      </c>
      <c r="BO424" s="124">
        <f t="shared" si="1464"/>
        <v>0</v>
      </c>
      <c r="BP424" s="124">
        <f t="shared" si="1464"/>
        <v>0</v>
      </c>
      <c r="BQ424" s="124">
        <f t="shared" si="1464"/>
        <v>0</v>
      </c>
      <c r="BR424" s="124">
        <f t="shared" si="1464"/>
        <v>0</v>
      </c>
      <c r="BS424" s="124">
        <f t="shared" si="1464"/>
        <v>0</v>
      </c>
      <c r="BT424" s="124">
        <f t="shared" si="1464"/>
        <v>0</v>
      </c>
      <c r="BU424" s="124">
        <f t="shared" si="1464"/>
        <v>0</v>
      </c>
      <c r="BV424" s="124">
        <f t="shared" si="1464"/>
        <v>0</v>
      </c>
      <c r="BW424" s="124">
        <f t="shared" si="1464"/>
        <v>0</v>
      </c>
      <c r="BX424" s="124">
        <f t="shared" si="1441"/>
        <v>0</v>
      </c>
      <c r="BY424" s="124">
        <f t="shared" si="1441"/>
        <v>0</v>
      </c>
      <c r="BZ424" s="124">
        <f t="shared" si="1441"/>
        <v>0</v>
      </c>
      <c r="CA424" s="124">
        <f t="shared" si="1441"/>
        <v>0</v>
      </c>
      <c r="CB424" s="124">
        <f t="shared" si="1441"/>
        <v>0</v>
      </c>
      <c r="CC424" s="124">
        <f t="shared" si="1441"/>
        <v>0</v>
      </c>
      <c r="CD424" s="124">
        <f t="shared" si="1441"/>
        <v>0</v>
      </c>
      <c r="CE424" s="124">
        <f t="shared" si="1441"/>
        <v>0</v>
      </c>
      <c r="CF424" s="124">
        <f t="shared" si="1441"/>
        <v>0</v>
      </c>
      <c r="CG424" s="124">
        <f t="shared" si="1441"/>
        <v>0</v>
      </c>
      <c r="CH424" s="124">
        <f t="shared" si="1441"/>
        <v>0</v>
      </c>
      <c r="CI424" s="124">
        <f t="shared" si="1441"/>
        <v>0</v>
      </c>
      <c r="CJ424" s="124">
        <f t="shared" si="1441"/>
        <v>0</v>
      </c>
      <c r="CK424" s="124">
        <f t="shared" si="1441"/>
        <v>0</v>
      </c>
      <c r="CL424" s="124">
        <f t="shared" si="1441"/>
        <v>0</v>
      </c>
      <c r="CM424" s="124">
        <f t="shared" si="1441"/>
        <v>0</v>
      </c>
      <c r="CN424" s="124">
        <f t="shared" si="1441"/>
        <v>0</v>
      </c>
      <c r="CO424" s="124">
        <f t="shared" si="1441"/>
        <v>0</v>
      </c>
      <c r="CP424" s="124">
        <f t="shared" si="1441"/>
        <v>0</v>
      </c>
      <c r="CQ424" s="124">
        <f t="shared" si="1441"/>
        <v>0</v>
      </c>
      <c r="CR424" s="124">
        <f t="shared" si="1441"/>
        <v>0</v>
      </c>
      <c r="CS424" s="124">
        <f t="shared" si="1441"/>
        <v>0</v>
      </c>
      <c r="CT424" s="124">
        <f t="shared" si="1441"/>
        <v>0</v>
      </c>
      <c r="CU424" s="124">
        <f t="shared" si="1441"/>
        <v>0</v>
      </c>
      <c r="CV424" s="124">
        <f t="shared" si="1441"/>
        <v>0</v>
      </c>
      <c r="CW424" s="124">
        <f t="shared" si="1441"/>
        <v>0</v>
      </c>
      <c r="CX424" s="124">
        <f t="shared" si="1441"/>
        <v>0</v>
      </c>
      <c r="CY424" s="124">
        <f t="shared" si="1441"/>
        <v>0</v>
      </c>
      <c r="CZ424" s="124">
        <f t="shared" si="1441"/>
        <v>0</v>
      </c>
      <c r="DA424" s="124">
        <f t="shared" si="1441"/>
        <v>0</v>
      </c>
      <c r="DB424" s="124">
        <f t="shared" si="1441"/>
        <v>0</v>
      </c>
      <c r="DC424" s="124">
        <f t="shared" si="1441"/>
        <v>0</v>
      </c>
      <c r="DD424" s="124">
        <f t="shared" si="1441"/>
        <v>0</v>
      </c>
      <c r="DE424" s="124">
        <f t="shared" si="1441"/>
        <v>0</v>
      </c>
      <c r="DF424" s="124">
        <f t="shared" si="1441"/>
        <v>0</v>
      </c>
      <c r="DG424" s="124">
        <f t="shared" si="1441"/>
        <v>0</v>
      </c>
      <c r="DH424" s="124">
        <f t="shared" si="1441"/>
        <v>0</v>
      </c>
      <c r="DI424" s="124">
        <f t="shared" si="1441"/>
        <v>0</v>
      </c>
      <c r="DJ424" s="124">
        <f t="shared" si="1441"/>
        <v>0</v>
      </c>
      <c r="DK424" s="124">
        <f t="shared" si="1441"/>
        <v>0</v>
      </c>
      <c r="DL424" s="124">
        <f t="shared" si="1441"/>
        <v>0</v>
      </c>
      <c r="DM424" s="124">
        <f t="shared" si="1441"/>
        <v>0</v>
      </c>
      <c r="DN424" s="124">
        <f t="shared" si="1441"/>
        <v>0</v>
      </c>
      <c r="DO424" s="124">
        <f t="shared" si="1441"/>
        <v>0</v>
      </c>
      <c r="DP424" s="124">
        <f t="shared" si="1441"/>
        <v>0</v>
      </c>
      <c r="DQ424" s="124">
        <f t="shared" si="1441"/>
        <v>0</v>
      </c>
      <c r="DR424" s="124">
        <f t="shared" si="1441"/>
        <v>0</v>
      </c>
      <c r="DS424" s="124">
        <f t="shared" si="1441"/>
        <v>0</v>
      </c>
      <c r="DT424" s="124">
        <f t="shared" si="1441"/>
        <v>0</v>
      </c>
      <c r="DU424" s="124">
        <f t="shared" si="1441"/>
        <v>0</v>
      </c>
      <c r="DV424" s="124">
        <f t="shared" si="1441"/>
        <v>0</v>
      </c>
      <c r="DW424" s="124">
        <f t="shared" si="1441"/>
        <v>0</v>
      </c>
      <c r="DX424" s="124">
        <f t="shared" si="1441"/>
        <v>0</v>
      </c>
      <c r="DY424" s="124">
        <f t="shared" si="1441"/>
        <v>0</v>
      </c>
      <c r="DZ424" s="124">
        <f t="shared" si="1441"/>
        <v>0</v>
      </c>
      <c r="EA424" s="124">
        <f t="shared" si="1441"/>
        <v>0</v>
      </c>
      <c r="EB424" s="124">
        <f t="shared" si="1441"/>
        <v>0</v>
      </c>
      <c r="EC424" s="124">
        <f t="shared" si="1441"/>
        <v>0</v>
      </c>
      <c r="ED424" s="124">
        <f t="shared" si="1441"/>
        <v>0</v>
      </c>
      <c r="EE424" s="124">
        <f t="shared" si="1441"/>
        <v>0</v>
      </c>
      <c r="EF424" s="124">
        <f t="shared" si="1441"/>
        <v>0</v>
      </c>
      <c r="EG424" s="124">
        <f t="shared" si="1441"/>
        <v>0</v>
      </c>
      <c r="EH424" s="124">
        <f t="shared" si="1441"/>
        <v>0</v>
      </c>
      <c r="EI424" s="124">
        <f t="shared" si="1442"/>
        <v>0</v>
      </c>
      <c r="EJ424" s="124">
        <f t="shared" si="1442"/>
        <v>0</v>
      </c>
      <c r="EK424" s="124">
        <f t="shared" si="1442"/>
        <v>0</v>
      </c>
      <c r="EL424" s="124">
        <f t="shared" si="1442"/>
        <v>0</v>
      </c>
      <c r="EM424" s="124">
        <f t="shared" si="1442"/>
        <v>0</v>
      </c>
      <c r="EN424" s="124">
        <f t="shared" si="1442"/>
        <v>0</v>
      </c>
      <c r="EO424" s="124">
        <f t="shared" si="1442"/>
        <v>0</v>
      </c>
      <c r="EP424" s="124">
        <f t="shared" si="1442"/>
        <v>0</v>
      </c>
      <c r="EQ424" s="124">
        <f t="shared" si="1442"/>
        <v>0</v>
      </c>
      <c r="ER424" s="124">
        <f t="shared" si="1442"/>
        <v>0</v>
      </c>
      <c r="ES424" s="124">
        <f t="shared" si="1442"/>
        <v>0</v>
      </c>
      <c r="ET424" s="124">
        <f t="shared" si="1442"/>
        <v>0</v>
      </c>
      <c r="EU424" s="124">
        <f t="shared" si="1442"/>
        <v>0</v>
      </c>
      <c r="EV424" s="124">
        <f t="shared" si="1442"/>
        <v>0</v>
      </c>
      <c r="EW424" s="124">
        <f t="shared" si="1442"/>
        <v>0</v>
      </c>
      <c r="EX424" s="124">
        <f t="shared" si="1442"/>
        <v>0</v>
      </c>
      <c r="EY424" s="124">
        <f t="shared" si="1442"/>
        <v>0</v>
      </c>
      <c r="EZ424" s="124">
        <f t="shared" si="1442"/>
        <v>0</v>
      </c>
      <c r="FA424" s="124">
        <f t="shared" si="1442"/>
        <v>0</v>
      </c>
      <c r="FB424" s="124">
        <f t="shared" si="1442"/>
        <v>0</v>
      </c>
      <c r="FC424" s="124">
        <f t="shared" si="1442"/>
        <v>0</v>
      </c>
      <c r="FD424" s="124">
        <f t="shared" si="1442"/>
        <v>0</v>
      </c>
      <c r="FE424" s="124">
        <f t="shared" si="1442"/>
        <v>0</v>
      </c>
      <c r="FF424" s="124">
        <f t="shared" si="1442"/>
        <v>0</v>
      </c>
      <c r="FG424" s="124">
        <f t="shared" si="1442"/>
        <v>0</v>
      </c>
      <c r="FH424" s="124">
        <f t="shared" si="1442"/>
        <v>0</v>
      </c>
      <c r="FI424" s="124">
        <f t="shared" si="1442"/>
        <v>0</v>
      </c>
      <c r="FJ424" s="124">
        <f t="shared" si="1442"/>
        <v>0</v>
      </c>
      <c r="FK424" s="124">
        <f t="shared" si="1442"/>
        <v>0</v>
      </c>
      <c r="FL424" s="124">
        <f t="shared" si="1442"/>
        <v>0</v>
      </c>
      <c r="FM424" s="124">
        <f t="shared" si="1442"/>
        <v>0</v>
      </c>
      <c r="FN424" s="124">
        <f t="shared" si="1442"/>
        <v>0</v>
      </c>
      <c r="FO424" s="124">
        <f t="shared" si="1442"/>
        <v>0</v>
      </c>
      <c r="FP424" s="124">
        <f t="shared" si="1442"/>
        <v>0</v>
      </c>
      <c r="FQ424" s="124">
        <f t="shared" si="1442"/>
        <v>0</v>
      </c>
      <c r="FR424" s="124">
        <f t="shared" si="1442"/>
        <v>0</v>
      </c>
      <c r="FS424" s="124">
        <f t="shared" si="1442"/>
        <v>0</v>
      </c>
      <c r="FT424" s="124">
        <f t="shared" si="1442"/>
        <v>0</v>
      </c>
      <c r="FU424" s="124">
        <f t="shared" si="1442"/>
        <v>0</v>
      </c>
      <c r="FV424" s="124">
        <f t="shared" si="1442"/>
        <v>0</v>
      </c>
      <c r="FW424" s="124">
        <f t="shared" si="1442"/>
        <v>0</v>
      </c>
      <c r="FX424" s="124">
        <f t="shared" si="1442"/>
        <v>0</v>
      </c>
      <c r="FY424" s="124">
        <f t="shared" si="1442"/>
        <v>0</v>
      </c>
      <c r="FZ424" s="124">
        <f t="shared" si="1442"/>
        <v>0</v>
      </c>
      <c r="GA424" s="124">
        <f t="shared" si="1442"/>
        <v>0</v>
      </c>
      <c r="GB424" s="124">
        <f t="shared" si="1442"/>
        <v>0</v>
      </c>
      <c r="GC424" s="124">
        <f t="shared" si="1442"/>
        <v>0</v>
      </c>
      <c r="GD424" s="124">
        <f t="shared" si="1442"/>
        <v>0</v>
      </c>
      <c r="GE424" s="124">
        <f t="shared" si="1442"/>
        <v>0</v>
      </c>
      <c r="GF424" s="124">
        <f t="shared" si="1442"/>
        <v>0</v>
      </c>
      <c r="GG424" s="124">
        <f t="shared" si="1442"/>
        <v>0</v>
      </c>
      <c r="GH424" s="124">
        <f t="shared" si="1442"/>
        <v>0</v>
      </c>
      <c r="GI424" s="124">
        <f t="shared" si="1442"/>
        <v>0</v>
      </c>
      <c r="GJ424" s="124">
        <f t="shared" si="1442"/>
        <v>0</v>
      </c>
      <c r="GK424" s="124">
        <f t="shared" si="1442"/>
        <v>0</v>
      </c>
      <c r="GL424" s="124">
        <f t="shared" si="1442"/>
        <v>0</v>
      </c>
      <c r="GM424" s="124">
        <f t="shared" si="1442"/>
        <v>0</v>
      </c>
      <c r="GN424" s="124">
        <f t="shared" si="1442"/>
        <v>0</v>
      </c>
      <c r="GO424" s="124">
        <f t="shared" si="1442"/>
        <v>0</v>
      </c>
      <c r="GP424" s="124">
        <f t="shared" si="1442"/>
        <v>0</v>
      </c>
      <c r="GQ424" s="124">
        <f t="shared" si="1442"/>
        <v>0</v>
      </c>
      <c r="GR424" s="124">
        <f t="shared" si="1442"/>
        <v>0</v>
      </c>
      <c r="GS424" s="124">
        <f t="shared" si="1442"/>
        <v>0</v>
      </c>
      <c r="GT424" s="124">
        <f t="shared" ref="GT424:JE427" si="1466">IF(AND($G424="I",GT$9=$I424),1,IF(AND($G424="I",GT$8=$I424),-1,IF(AND($G424="V",GT$8=$H424,GT$9=$I424),IF(LEFT($H424,1)=LEFT($I424,1), $C424,$D424),0)))</f>
        <v>0</v>
      </c>
      <c r="GU424" s="124">
        <f t="shared" si="1466"/>
        <v>0</v>
      </c>
      <c r="GV424" s="124">
        <f t="shared" si="1466"/>
        <v>0</v>
      </c>
      <c r="GW424" s="124">
        <f t="shared" si="1466"/>
        <v>0</v>
      </c>
      <c r="GX424" s="124">
        <f t="shared" si="1466"/>
        <v>0</v>
      </c>
      <c r="GY424" s="124">
        <f t="shared" si="1466"/>
        <v>0</v>
      </c>
      <c r="GZ424" s="124">
        <f t="shared" si="1466"/>
        <v>0</v>
      </c>
      <c r="HA424" s="124">
        <f t="shared" si="1466"/>
        <v>0</v>
      </c>
      <c r="HB424" s="124">
        <f t="shared" si="1466"/>
        <v>0</v>
      </c>
      <c r="HC424" s="124">
        <f t="shared" si="1466"/>
        <v>0</v>
      </c>
      <c r="HD424" s="124">
        <f t="shared" si="1466"/>
        <v>0</v>
      </c>
      <c r="HE424" s="124">
        <f t="shared" si="1466"/>
        <v>0</v>
      </c>
      <c r="HF424" s="124">
        <f t="shared" si="1466"/>
        <v>0</v>
      </c>
      <c r="HG424" s="124">
        <f t="shared" si="1466"/>
        <v>0</v>
      </c>
      <c r="HH424" s="124">
        <f t="shared" si="1466"/>
        <v>0</v>
      </c>
      <c r="HI424" s="124">
        <f t="shared" si="1466"/>
        <v>0</v>
      </c>
      <c r="HJ424" s="124">
        <f t="shared" si="1466"/>
        <v>0</v>
      </c>
      <c r="HK424" s="124">
        <f t="shared" si="1466"/>
        <v>0</v>
      </c>
      <c r="HL424" s="124">
        <f t="shared" si="1466"/>
        <v>0</v>
      </c>
      <c r="HM424" s="124">
        <f t="shared" si="1466"/>
        <v>0</v>
      </c>
      <c r="HN424" s="124">
        <f t="shared" si="1466"/>
        <v>0</v>
      </c>
      <c r="HO424" s="124">
        <f t="shared" si="1466"/>
        <v>0</v>
      </c>
      <c r="HP424" s="124">
        <f t="shared" si="1466"/>
        <v>2.1373737373737373E-3</v>
      </c>
      <c r="HQ424" s="124">
        <f t="shared" si="1466"/>
        <v>0</v>
      </c>
      <c r="HR424" s="124">
        <f t="shared" si="1466"/>
        <v>0</v>
      </c>
      <c r="HS424" s="124">
        <f t="shared" si="1466"/>
        <v>0</v>
      </c>
      <c r="HT424" s="124">
        <f t="shared" si="1466"/>
        <v>0</v>
      </c>
      <c r="HU424" s="124">
        <f t="shared" si="1466"/>
        <v>0</v>
      </c>
      <c r="HV424" s="124">
        <f t="shared" si="1466"/>
        <v>0</v>
      </c>
      <c r="HW424" s="124">
        <f t="shared" si="1466"/>
        <v>0</v>
      </c>
      <c r="HX424" s="124">
        <f t="shared" si="1466"/>
        <v>0</v>
      </c>
      <c r="HY424" s="124">
        <f t="shared" si="1466"/>
        <v>0</v>
      </c>
      <c r="HZ424" s="124">
        <f t="shared" si="1466"/>
        <v>0</v>
      </c>
      <c r="IA424" s="124">
        <f t="shared" si="1466"/>
        <v>0</v>
      </c>
      <c r="IB424" s="124">
        <f t="shared" si="1466"/>
        <v>0</v>
      </c>
      <c r="IC424" s="124">
        <f t="shared" si="1466"/>
        <v>0</v>
      </c>
      <c r="ID424" s="124">
        <f t="shared" si="1466"/>
        <v>0</v>
      </c>
      <c r="IE424" s="124">
        <f t="shared" si="1466"/>
        <v>0</v>
      </c>
      <c r="IF424" s="124">
        <f t="shared" si="1466"/>
        <v>0</v>
      </c>
      <c r="IG424" s="124">
        <f t="shared" si="1466"/>
        <v>0</v>
      </c>
      <c r="IH424" s="124">
        <f t="shared" si="1466"/>
        <v>0</v>
      </c>
      <c r="II424" s="124">
        <f t="shared" si="1466"/>
        <v>0</v>
      </c>
      <c r="IJ424" s="124">
        <f t="shared" si="1466"/>
        <v>0</v>
      </c>
      <c r="IK424" s="124">
        <f t="shared" si="1466"/>
        <v>0</v>
      </c>
      <c r="IL424" s="124">
        <f t="shared" si="1466"/>
        <v>0</v>
      </c>
      <c r="IM424" s="124">
        <f t="shared" si="1466"/>
        <v>0</v>
      </c>
      <c r="IN424" s="124">
        <f t="shared" si="1466"/>
        <v>0</v>
      </c>
      <c r="IO424" s="124">
        <f t="shared" si="1466"/>
        <v>0</v>
      </c>
      <c r="IP424" s="124">
        <f t="shared" si="1466"/>
        <v>0</v>
      </c>
      <c r="IQ424" s="124">
        <f t="shared" si="1466"/>
        <v>0</v>
      </c>
      <c r="IR424" s="124">
        <f t="shared" si="1466"/>
        <v>0</v>
      </c>
      <c r="IS424" s="124">
        <f t="shared" si="1466"/>
        <v>0</v>
      </c>
      <c r="IT424" s="124">
        <f t="shared" si="1466"/>
        <v>0</v>
      </c>
      <c r="IU424" s="124">
        <f t="shared" si="1466"/>
        <v>0</v>
      </c>
      <c r="IV424" s="124">
        <f t="shared" si="1466"/>
        <v>0</v>
      </c>
      <c r="IW424" s="124">
        <f t="shared" si="1466"/>
        <v>0</v>
      </c>
      <c r="IX424" s="124">
        <f t="shared" si="1466"/>
        <v>0</v>
      </c>
      <c r="IY424" s="124">
        <f t="shared" si="1466"/>
        <v>0</v>
      </c>
      <c r="IZ424" s="124">
        <f t="shared" si="1466"/>
        <v>0</v>
      </c>
      <c r="JA424" s="124">
        <f t="shared" si="1466"/>
        <v>0</v>
      </c>
      <c r="JB424" s="124">
        <f t="shared" si="1466"/>
        <v>0</v>
      </c>
      <c r="JC424" s="124">
        <f t="shared" si="1466"/>
        <v>0</v>
      </c>
      <c r="JD424" s="124">
        <f t="shared" si="1466"/>
        <v>0</v>
      </c>
      <c r="JE424" s="124">
        <f t="shared" si="1466"/>
        <v>0</v>
      </c>
      <c r="JF424" s="124">
        <f t="shared" si="1465"/>
        <v>0</v>
      </c>
      <c r="JG424" s="124">
        <f t="shared" si="1465"/>
        <v>0</v>
      </c>
      <c r="JH424" s="124">
        <f t="shared" si="1465"/>
        <v>0</v>
      </c>
      <c r="JI424" s="124">
        <f t="shared" si="1465"/>
        <v>0</v>
      </c>
      <c r="JJ424" s="124">
        <f t="shared" si="1465"/>
        <v>0</v>
      </c>
      <c r="JK424" s="124">
        <f t="shared" si="1465"/>
        <v>0</v>
      </c>
      <c r="JL424" s="124">
        <f t="shared" si="1465"/>
        <v>0</v>
      </c>
      <c r="JM424" s="124">
        <f t="shared" si="1465"/>
        <v>0</v>
      </c>
      <c r="JN424" s="124">
        <f t="shared" si="1465"/>
        <v>0</v>
      </c>
      <c r="JO424" s="124">
        <f t="shared" si="1465"/>
        <v>0</v>
      </c>
      <c r="JP424" s="124">
        <f t="shared" si="1465"/>
        <v>0</v>
      </c>
      <c r="JQ424" s="124">
        <f t="shared" si="1465"/>
        <v>0</v>
      </c>
      <c r="JR424" s="124">
        <f t="shared" si="1465"/>
        <v>0</v>
      </c>
      <c r="JS424" s="124">
        <f t="shared" si="1465"/>
        <v>0</v>
      </c>
      <c r="JT424" s="124">
        <f t="shared" si="1465"/>
        <v>0</v>
      </c>
      <c r="JU424" s="124">
        <f t="shared" si="1465"/>
        <v>0</v>
      </c>
      <c r="JV424" s="124">
        <f t="shared" si="1465"/>
        <v>0</v>
      </c>
      <c r="JW424" s="124">
        <f t="shared" si="1465"/>
        <v>0</v>
      </c>
      <c r="JX424" s="124">
        <f t="shared" si="1465"/>
        <v>0</v>
      </c>
      <c r="JY424" s="124">
        <f t="shared" si="1465"/>
        <v>0</v>
      </c>
      <c r="JZ424" s="124">
        <f t="shared" si="1465"/>
        <v>0</v>
      </c>
      <c r="KA424" s="124">
        <f t="shared" si="1465"/>
        <v>0</v>
      </c>
      <c r="KB424" s="124">
        <f t="shared" si="1465"/>
        <v>0</v>
      </c>
      <c r="KC424" s="124">
        <f t="shared" si="1465"/>
        <v>0</v>
      </c>
      <c r="KD424" s="124">
        <f t="shared" si="1465"/>
        <v>0</v>
      </c>
      <c r="KE424" s="124">
        <f t="shared" si="1465"/>
        <v>0</v>
      </c>
      <c r="KF424" s="124">
        <f t="shared" si="1465"/>
        <v>0</v>
      </c>
      <c r="KG424" s="124">
        <f t="shared" si="1465"/>
        <v>0</v>
      </c>
      <c r="KH424" s="124">
        <f t="shared" si="1465"/>
        <v>0</v>
      </c>
      <c r="KI424" s="124">
        <f t="shared" si="1465"/>
        <v>0</v>
      </c>
      <c r="KJ424" s="124">
        <f t="shared" si="1465"/>
        <v>0</v>
      </c>
      <c r="KK424" s="124">
        <f t="shared" si="1465"/>
        <v>0</v>
      </c>
      <c r="KL424" s="124">
        <f t="shared" si="1465"/>
        <v>0</v>
      </c>
      <c r="KM424" s="124">
        <f t="shared" si="1465"/>
        <v>0</v>
      </c>
      <c r="KN424" s="124">
        <f t="shared" si="1465"/>
        <v>0</v>
      </c>
      <c r="KO424" s="124">
        <f t="shared" si="1465"/>
        <v>0</v>
      </c>
      <c r="KP424" s="124">
        <f t="shared" si="1465"/>
        <v>0</v>
      </c>
      <c r="KQ424" s="124">
        <f t="shared" si="1465"/>
        <v>0</v>
      </c>
      <c r="KR424" s="124">
        <f t="shared" si="1465"/>
        <v>0</v>
      </c>
      <c r="KS424" s="124">
        <f t="shared" si="1465"/>
        <v>0</v>
      </c>
      <c r="KT424" s="124">
        <f t="shared" si="1465"/>
        <v>0</v>
      </c>
      <c r="KU424" s="124">
        <f t="shared" si="1465"/>
        <v>0</v>
      </c>
      <c r="KV424" s="124">
        <f t="shared" si="1465"/>
        <v>0</v>
      </c>
      <c r="KW424" s="124">
        <f t="shared" si="1465"/>
        <v>0</v>
      </c>
      <c r="KX424" s="124">
        <f t="shared" si="1465"/>
        <v>0</v>
      </c>
      <c r="KY424" s="39">
        <f t="shared" si="1444"/>
        <v>0</v>
      </c>
      <c r="KZ424" s="39">
        <f t="shared" si="1444"/>
        <v>0</v>
      </c>
      <c r="LA424" s="39">
        <f t="shared" si="1444"/>
        <v>0</v>
      </c>
      <c r="LB424" s="39">
        <f t="shared" si="1444"/>
        <v>0</v>
      </c>
      <c r="LC424" s="39">
        <f t="shared" si="1444"/>
        <v>0</v>
      </c>
      <c r="LD424" s="39">
        <f t="shared" si="1444"/>
        <v>0</v>
      </c>
      <c r="LE424" s="39">
        <f t="shared" si="1444"/>
        <v>0</v>
      </c>
      <c r="LF424" s="39">
        <f t="shared" si="1444"/>
        <v>0</v>
      </c>
      <c r="LG424" s="39">
        <f t="shared" si="1444"/>
        <v>0</v>
      </c>
      <c r="LH424" s="39">
        <f t="shared" si="1444"/>
        <v>0</v>
      </c>
      <c r="LI424" s="39">
        <f t="shared" si="1445"/>
        <v>0</v>
      </c>
      <c r="LJ424" s="39">
        <f t="shared" si="1445"/>
        <v>0</v>
      </c>
      <c r="LK424" s="39">
        <f t="shared" si="1445"/>
        <v>0</v>
      </c>
      <c r="LL424" s="39">
        <f t="shared" si="1445"/>
        <v>0</v>
      </c>
      <c r="LM424" s="39">
        <f t="shared" si="1445"/>
        <v>0</v>
      </c>
      <c r="LN424" s="39">
        <f t="shared" si="1445"/>
        <v>0</v>
      </c>
      <c r="LO424" s="39">
        <f t="shared" si="1445"/>
        <v>0</v>
      </c>
      <c r="LP424" s="39">
        <f t="shared" si="1445"/>
        <v>0</v>
      </c>
      <c r="LQ424" s="39">
        <f t="shared" si="1445"/>
        <v>0</v>
      </c>
      <c r="LR424" s="39">
        <f t="shared" si="1445"/>
        <v>0</v>
      </c>
      <c r="LS424" s="39">
        <f t="shared" si="1446"/>
        <v>0</v>
      </c>
      <c r="LT424" s="39">
        <f t="shared" si="1446"/>
        <v>0</v>
      </c>
      <c r="LU424" s="39">
        <f t="shared" si="1446"/>
        <v>0</v>
      </c>
      <c r="LV424" s="39">
        <f t="shared" si="1446"/>
        <v>0</v>
      </c>
      <c r="LW424" s="39">
        <f t="shared" si="1446"/>
        <v>0</v>
      </c>
      <c r="LX424" s="39">
        <f t="shared" si="1446"/>
        <v>0</v>
      </c>
      <c r="LY424" s="39">
        <f t="shared" si="1446"/>
        <v>0</v>
      </c>
      <c r="LZ424" s="39">
        <f t="shared" si="1446"/>
        <v>0</v>
      </c>
      <c r="MA424" s="39">
        <f t="shared" si="1446"/>
        <v>0</v>
      </c>
      <c r="MB424" s="39">
        <f t="shared" si="1446"/>
        <v>0</v>
      </c>
      <c r="MC424" s="39">
        <f t="shared" si="1447"/>
        <v>0</v>
      </c>
      <c r="MD424" s="39">
        <f t="shared" si="1447"/>
        <v>0</v>
      </c>
      <c r="ME424" s="39">
        <f t="shared" si="1447"/>
        <v>0</v>
      </c>
      <c r="MF424" s="39">
        <f t="shared" si="1447"/>
        <v>0</v>
      </c>
      <c r="MG424" s="39">
        <f t="shared" si="1447"/>
        <v>0</v>
      </c>
      <c r="MH424" s="39">
        <f t="shared" si="1447"/>
        <v>0</v>
      </c>
      <c r="MI424" s="39">
        <f t="shared" si="1447"/>
        <v>0</v>
      </c>
      <c r="MJ424" s="39">
        <f t="shared" si="1447"/>
        <v>0</v>
      </c>
      <c r="MK424" s="39">
        <f t="shared" si="1447"/>
        <v>0</v>
      </c>
      <c r="ML424" s="39">
        <f t="shared" si="1447"/>
        <v>0</v>
      </c>
      <c r="MM424" s="39">
        <f t="shared" si="1448"/>
        <v>0</v>
      </c>
      <c r="MN424" s="39">
        <f t="shared" si="1448"/>
        <v>0</v>
      </c>
      <c r="MO424" s="39">
        <f t="shared" si="1448"/>
        <v>0</v>
      </c>
      <c r="MP424" s="39">
        <f t="shared" si="1448"/>
        <v>0</v>
      </c>
      <c r="MQ424" s="39">
        <f t="shared" si="1448"/>
        <v>0</v>
      </c>
      <c r="MR424" s="39">
        <f t="shared" si="1448"/>
        <v>0</v>
      </c>
      <c r="MS424" s="39">
        <f t="shared" si="1448"/>
        <v>0</v>
      </c>
      <c r="MT424" s="39">
        <f t="shared" si="1448"/>
        <v>0</v>
      </c>
      <c r="MU424" s="39">
        <f t="shared" si="1448"/>
        <v>0</v>
      </c>
      <c r="MV424" s="39">
        <f t="shared" si="1448"/>
        <v>0</v>
      </c>
      <c r="MW424" s="39">
        <f t="shared" si="1449"/>
        <v>0</v>
      </c>
      <c r="MX424" s="39">
        <f t="shared" si="1449"/>
        <v>0</v>
      </c>
      <c r="MY424" s="39">
        <f t="shared" si="1449"/>
        <v>0</v>
      </c>
      <c r="MZ424" s="39">
        <f t="shared" si="1449"/>
        <v>0</v>
      </c>
      <c r="NA424" s="39">
        <f t="shared" si="1449"/>
        <v>0</v>
      </c>
      <c r="NB424" s="39">
        <f t="shared" si="1449"/>
        <v>0</v>
      </c>
      <c r="NC424" s="39">
        <f t="shared" si="1449"/>
        <v>0</v>
      </c>
      <c r="ND424" s="39">
        <f t="shared" si="1449"/>
        <v>0</v>
      </c>
      <c r="NE424" s="39">
        <f t="shared" si="1449"/>
        <v>0</v>
      </c>
      <c r="NF424" s="39">
        <f t="shared" si="1449"/>
        <v>0</v>
      </c>
      <c r="NG424" s="39">
        <f t="shared" si="1450"/>
        <v>0</v>
      </c>
      <c r="NH424" s="39">
        <f t="shared" si="1450"/>
        <v>0</v>
      </c>
      <c r="NI424" s="39">
        <f t="shared" si="1450"/>
        <v>0</v>
      </c>
      <c r="NJ424" s="39">
        <f t="shared" si="1450"/>
        <v>0</v>
      </c>
      <c r="NK424" s="39">
        <f t="shared" si="1450"/>
        <v>0</v>
      </c>
      <c r="NL424" s="39">
        <f t="shared" si="1450"/>
        <v>0</v>
      </c>
      <c r="NM424" s="39">
        <f t="shared" si="1450"/>
        <v>0</v>
      </c>
      <c r="NN424" s="39">
        <f t="shared" si="1450"/>
        <v>0</v>
      </c>
      <c r="NO424" s="39">
        <f t="shared" si="1450"/>
        <v>0</v>
      </c>
      <c r="NP424" s="39">
        <f t="shared" si="1450"/>
        <v>0</v>
      </c>
      <c r="NQ424" s="39">
        <f t="shared" si="1451"/>
        <v>0</v>
      </c>
      <c r="NR424" s="39">
        <f t="shared" si="1451"/>
        <v>0</v>
      </c>
      <c r="NS424" s="39">
        <f t="shared" si="1451"/>
        <v>0</v>
      </c>
      <c r="NT424" s="39">
        <f t="shared" si="1451"/>
        <v>0</v>
      </c>
      <c r="NU424" s="39">
        <f t="shared" si="1451"/>
        <v>0</v>
      </c>
      <c r="NV424" s="39">
        <f t="shared" si="1451"/>
        <v>0</v>
      </c>
      <c r="NW424" s="39">
        <f t="shared" si="1451"/>
        <v>0</v>
      </c>
      <c r="NX424" s="39">
        <f t="shared" si="1451"/>
        <v>0</v>
      </c>
      <c r="NY424" s="39">
        <f t="shared" si="1451"/>
        <v>0</v>
      </c>
      <c r="NZ424" s="39">
        <f t="shared" si="1451"/>
        <v>0</v>
      </c>
      <c r="OA424" s="39">
        <f t="shared" si="1452"/>
        <v>0</v>
      </c>
      <c r="OB424" s="39">
        <f t="shared" si="1452"/>
        <v>0</v>
      </c>
      <c r="OC424" s="39">
        <f t="shared" si="1452"/>
        <v>0</v>
      </c>
      <c r="OD424" s="39">
        <f t="shared" si="1452"/>
        <v>0</v>
      </c>
      <c r="OE424" s="39">
        <f t="shared" si="1452"/>
        <v>0</v>
      </c>
      <c r="OF424" s="39">
        <f t="shared" si="1452"/>
        <v>0</v>
      </c>
      <c r="OG424" s="39">
        <f t="shared" si="1452"/>
        <v>0</v>
      </c>
      <c r="OH424" s="39">
        <f t="shared" si="1452"/>
        <v>0</v>
      </c>
      <c r="OI424" s="39">
        <f t="shared" si="1452"/>
        <v>0</v>
      </c>
      <c r="OJ424" s="39">
        <f t="shared" si="1452"/>
        <v>0</v>
      </c>
      <c r="OK424" s="39">
        <f t="shared" si="1453"/>
        <v>0</v>
      </c>
      <c r="OL424" s="39">
        <f t="shared" si="1453"/>
        <v>0</v>
      </c>
      <c r="OM424" s="39">
        <f t="shared" si="1453"/>
        <v>0</v>
      </c>
      <c r="ON424" s="39">
        <f t="shared" si="1453"/>
        <v>0</v>
      </c>
      <c r="OO424" s="39">
        <f t="shared" si="1453"/>
        <v>0</v>
      </c>
      <c r="OP424" s="39">
        <f t="shared" si="1453"/>
        <v>0</v>
      </c>
      <c r="OQ424" s="39">
        <f t="shared" si="1453"/>
        <v>0</v>
      </c>
      <c r="OR424" s="39">
        <f t="shared" si="1453"/>
        <v>0</v>
      </c>
      <c r="OS424" s="39">
        <f t="shared" si="1453"/>
        <v>0</v>
      </c>
      <c r="OT424" s="39">
        <f t="shared" si="1453"/>
        <v>0</v>
      </c>
      <c r="OU424" s="39">
        <f t="shared" si="1454"/>
        <v>0</v>
      </c>
      <c r="OV424" s="39">
        <f t="shared" si="1454"/>
        <v>0</v>
      </c>
      <c r="OW424" s="39">
        <f t="shared" si="1454"/>
        <v>0</v>
      </c>
      <c r="OX424" s="39">
        <f t="shared" si="1454"/>
        <v>0</v>
      </c>
      <c r="OY424" s="39">
        <f t="shared" si="1454"/>
        <v>0</v>
      </c>
      <c r="OZ424" s="39">
        <f t="shared" si="1454"/>
        <v>0</v>
      </c>
      <c r="PA424" s="39">
        <f t="shared" si="1454"/>
        <v>0</v>
      </c>
      <c r="PB424" s="39">
        <f t="shared" si="1454"/>
        <v>0</v>
      </c>
      <c r="PC424" s="39">
        <f t="shared" si="1454"/>
        <v>0</v>
      </c>
      <c r="PD424" s="39">
        <f t="shared" si="1454"/>
        <v>0</v>
      </c>
      <c r="PE424" s="39">
        <f t="shared" si="1455"/>
        <v>0</v>
      </c>
      <c r="PF424" s="39">
        <f t="shared" si="1455"/>
        <v>0</v>
      </c>
      <c r="PG424" s="39">
        <f t="shared" si="1455"/>
        <v>-1</v>
      </c>
      <c r="PH424" s="39">
        <f t="shared" si="1455"/>
        <v>1</v>
      </c>
      <c r="PI424" s="39">
        <f t="shared" si="1455"/>
        <v>0</v>
      </c>
      <c r="PJ424" s="39">
        <f t="shared" si="1455"/>
        <v>0</v>
      </c>
      <c r="PK424" s="39">
        <f t="shared" si="1455"/>
        <v>0</v>
      </c>
      <c r="PL424" s="39">
        <f t="shared" si="1455"/>
        <v>0</v>
      </c>
      <c r="PM424" s="39">
        <f t="shared" si="1455"/>
        <v>0</v>
      </c>
      <c r="PN424" s="39">
        <f t="shared" si="1455"/>
        <v>0</v>
      </c>
      <c r="PO424" s="39">
        <f t="shared" si="1456"/>
        <v>0</v>
      </c>
      <c r="PP424" s="39">
        <f t="shared" si="1456"/>
        <v>0</v>
      </c>
      <c r="PQ424" s="39">
        <f t="shared" si="1456"/>
        <v>0</v>
      </c>
      <c r="PR424" s="39">
        <f t="shared" si="1456"/>
        <v>0</v>
      </c>
      <c r="PS424" s="39">
        <f t="shared" si="1456"/>
        <v>0</v>
      </c>
      <c r="PT424" s="39">
        <f t="shared" si="1456"/>
        <v>0</v>
      </c>
      <c r="PU424" s="39">
        <f t="shared" si="1456"/>
        <v>0</v>
      </c>
      <c r="PV424" s="39">
        <f t="shared" si="1456"/>
        <v>0</v>
      </c>
      <c r="PW424" s="39">
        <f t="shared" si="1456"/>
        <v>0</v>
      </c>
      <c r="PX424" s="39">
        <f t="shared" si="1456"/>
        <v>0</v>
      </c>
      <c r="PY424" s="39">
        <f t="shared" si="1457"/>
        <v>0</v>
      </c>
      <c r="PZ424" s="39">
        <f t="shared" si="1457"/>
        <v>0</v>
      </c>
      <c r="QA424" s="39">
        <f t="shared" si="1457"/>
        <v>0</v>
      </c>
      <c r="QB424" s="39">
        <f t="shared" si="1457"/>
        <v>0</v>
      </c>
      <c r="QC424" s="39">
        <f t="shared" si="1457"/>
        <v>0</v>
      </c>
      <c r="QD424" s="39">
        <f t="shared" si="1457"/>
        <v>0</v>
      </c>
      <c r="QE424" s="39">
        <f t="shared" si="1457"/>
        <v>0</v>
      </c>
      <c r="QF424" s="39">
        <f t="shared" si="1457"/>
        <v>0</v>
      </c>
      <c r="QG424" s="39">
        <f t="shared" si="1457"/>
        <v>0</v>
      </c>
      <c r="QH424" s="39">
        <f t="shared" si="1457"/>
        <v>0</v>
      </c>
      <c r="QI424" s="39">
        <f t="shared" si="1458"/>
        <v>0</v>
      </c>
      <c r="QJ424" s="39">
        <f t="shared" si="1458"/>
        <v>0</v>
      </c>
      <c r="QK424" s="39">
        <f t="shared" si="1458"/>
        <v>0</v>
      </c>
      <c r="QL424" s="39">
        <f t="shared" si="1458"/>
        <v>0</v>
      </c>
      <c r="QM424" s="39">
        <f t="shared" si="1458"/>
        <v>0</v>
      </c>
      <c r="QN424" s="39">
        <f t="shared" si="1458"/>
        <v>0</v>
      </c>
      <c r="QO424" s="39">
        <f t="shared" si="1458"/>
        <v>0</v>
      </c>
      <c r="QP424" s="39">
        <f t="shared" si="1458"/>
        <v>0</v>
      </c>
      <c r="QQ424" s="39">
        <f t="shared" si="1458"/>
        <v>0</v>
      </c>
      <c r="QR424" s="39">
        <f t="shared" si="1458"/>
        <v>0</v>
      </c>
      <c r="QS424" s="39">
        <f t="shared" si="1459"/>
        <v>0</v>
      </c>
      <c r="QT424" s="39">
        <f t="shared" si="1459"/>
        <v>0</v>
      </c>
      <c r="QU424" s="39">
        <f t="shared" si="1459"/>
        <v>0</v>
      </c>
      <c r="QV424" s="39">
        <f t="shared" si="1459"/>
        <v>0</v>
      </c>
      <c r="QW424" s="39">
        <f t="shared" si="1459"/>
        <v>0</v>
      </c>
      <c r="QX424" s="39">
        <f t="shared" si="1459"/>
        <v>0</v>
      </c>
      <c r="QY424" s="39">
        <f t="shared" si="1459"/>
        <v>0</v>
      </c>
      <c r="QZ424" s="39">
        <f t="shared" si="1459"/>
        <v>0</v>
      </c>
      <c r="RA424" s="39">
        <f t="shared" si="1459"/>
        <v>0</v>
      </c>
      <c r="RB424" s="39">
        <f t="shared" si="1459"/>
        <v>0</v>
      </c>
      <c r="RC424" s="39">
        <f t="shared" si="1460"/>
        <v>0</v>
      </c>
      <c r="RD424" s="39">
        <f t="shared" si="1460"/>
        <v>0</v>
      </c>
      <c r="RE424" s="39">
        <f t="shared" si="1460"/>
        <v>0</v>
      </c>
      <c r="RF424" s="39">
        <f t="shared" si="1460"/>
        <v>0</v>
      </c>
      <c r="RG424" s="39">
        <f t="shared" si="1460"/>
        <v>0</v>
      </c>
      <c r="RH424" s="39">
        <f t="shared" si="1460"/>
        <v>0</v>
      </c>
      <c r="RI424" s="39">
        <f t="shared" si="1460"/>
        <v>0</v>
      </c>
      <c r="RJ424" s="39">
        <f t="shared" si="1460"/>
        <v>0</v>
      </c>
      <c r="RK424" s="39">
        <f t="shared" si="1460"/>
        <v>0</v>
      </c>
      <c r="RL424" s="39">
        <f t="shared" si="1460"/>
        <v>0</v>
      </c>
      <c r="RM424" s="39">
        <f t="shared" si="1461"/>
        <v>0</v>
      </c>
      <c r="RN424" s="39">
        <f t="shared" si="1461"/>
        <v>0</v>
      </c>
      <c r="RO424" s="39">
        <f t="shared" si="1461"/>
        <v>0</v>
      </c>
      <c r="RP424" s="39">
        <f t="shared" si="1461"/>
        <v>0</v>
      </c>
      <c r="RQ424" s="39">
        <f t="shared" si="1461"/>
        <v>0</v>
      </c>
      <c r="RR424" s="39">
        <f t="shared" si="1461"/>
        <v>0</v>
      </c>
      <c r="RS424" s="39">
        <f t="shared" si="1461"/>
        <v>0</v>
      </c>
      <c r="RT424" s="39">
        <f t="shared" si="1461"/>
        <v>0</v>
      </c>
      <c r="RU424" s="39">
        <f t="shared" si="1461"/>
        <v>0</v>
      </c>
      <c r="RV424" s="39">
        <f t="shared" si="1461"/>
        <v>0</v>
      </c>
      <c r="RW424" s="39">
        <f t="shared" si="1462"/>
        <v>0</v>
      </c>
      <c r="RX424" s="39">
        <f t="shared" si="1462"/>
        <v>0</v>
      </c>
      <c r="RY424" s="39">
        <f t="shared" si="1462"/>
        <v>0</v>
      </c>
      <c r="RZ424" s="39">
        <f t="shared" si="1462"/>
        <v>0</v>
      </c>
      <c r="SA424" s="39">
        <f t="shared" si="1462"/>
        <v>0</v>
      </c>
      <c r="SB424" s="39">
        <f t="shared" si="1462"/>
        <v>0</v>
      </c>
      <c r="SC424" s="39">
        <f t="shared" si="1462"/>
        <v>0</v>
      </c>
      <c r="SD424" s="39">
        <f t="shared" si="1462"/>
        <v>0</v>
      </c>
      <c r="SE424" s="39">
        <f t="shared" si="1462"/>
        <v>0</v>
      </c>
      <c r="SF424" s="39">
        <f t="shared" si="1462"/>
        <v>0</v>
      </c>
      <c r="SG424" s="39">
        <f t="shared" si="1463"/>
        <v>0</v>
      </c>
      <c r="SH424" s="39">
        <f t="shared" si="1463"/>
        <v>0</v>
      </c>
      <c r="SI424" s="39">
        <f t="shared" si="1463"/>
        <v>0</v>
      </c>
      <c r="SJ424" s="39">
        <f t="shared" si="1463"/>
        <v>0</v>
      </c>
      <c r="SK424" s="39">
        <f t="shared" si="1463"/>
        <v>0</v>
      </c>
      <c r="SL424" s="39">
        <f t="shared" si="1463"/>
        <v>0</v>
      </c>
      <c r="SM424" s="39">
        <f t="shared" si="1463"/>
        <v>0</v>
      </c>
      <c r="SN424" s="39">
        <f t="shared" si="1463"/>
        <v>0</v>
      </c>
      <c r="SO424" s="39">
        <f t="shared" si="1463"/>
        <v>0</v>
      </c>
      <c r="SP424" s="39">
        <f t="shared" si="1463"/>
        <v>0</v>
      </c>
      <c r="SR424" s="103">
        <v>0</v>
      </c>
    </row>
    <row r="425" spans="3:512" x14ac:dyDescent="0.2">
      <c r="C425" s="138">
        <f>C296</f>
        <v>2.1373737373737373E-3</v>
      </c>
      <c r="F425" s="3">
        <f t="shared" si="1367"/>
        <v>415</v>
      </c>
      <c r="G425" s="91" t="s">
        <v>123</v>
      </c>
      <c r="H425" s="91" t="s">
        <v>389</v>
      </c>
      <c r="I425" s="91" t="s">
        <v>387</v>
      </c>
      <c r="J425" s="95" t="s">
        <v>776</v>
      </c>
      <c r="K425" s="124">
        <f t="shared" si="1363"/>
        <v>0</v>
      </c>
      <c r="L425" s="124">
        <f t="shared" si="1464"/>
        <v>0</v>
      </c>
      <c r="M425" s="124">
        <f t="shared" si="1464"/>
        <v>0</v>
      </c>
      <c r="N425" s="124">
        <f t="shared" si="1464"/>
        <v>0</v>
      </c>
      <c r="O425" s="124">
        <f t="shared" si="1464"/>
        <v>0</v>
      </c>
      <c r="P425" s="124">
        <f t="shared" si="1464"/>
        <v>0</v>
      </c>
      <c r="Q425" s="124">
        <f t="shared" si="1464"/>
        <v>0</v>
      </c>
      <c r="R425" s="124">
        <f t="shared" si="1464"/>
        <v>0</v>
      </c>
      <c r="S425" s="124">
        <f t="shared" si="1464"/>
        <v>0</v>
      </c>
      <c r="T425" s="124">
        <f t="shared" si="1464"/>
        <v>0</v>
      </c>
      <c r="U425" s="124">
        <f t="shared" si="1464"/>
        <v>0</v>
      </c>
      <c r="V425" s="124">
        <f t="shared" si="1464"/>
        <v>0</v>
      </c>
      <c r="W425" s="124">
        <f t="shared" si="1464"/>
        <v>0</v>
      </c>
      <c r="X425" s="124">
        <f t="shared" si="1464"/>
        <v>0</v>
      </c>
      <c r="Y425" s="124">
        <f t="shared" si="1464"/>
        <v>0</v>
      </c>
      <c r="Z425" s="124">
        <f t="shared" si="1464"/>
        <v>0</v>
      </c>
      <c r="AA425" s="124">
        <f t="shared" si="1464"/>
        <v>0</v>
      </c>
      <c r="AB425" s="124">
        <f t="shared" si="1464"/>
        <v>0</v>
      </c>
      <c r="AC425" s="124">
        <f t="shared" si="1464"/>
        <v>0</v>
      </c>
      <c r="AD425" s="124">
        <f t="shared" si="1464"/>
        <v>0</v>
      </c>
      <c r="AE425" s="124">
        <f t="shared" si="1464"/>
        <v>0</v>
      </c>
      <c r="AF425" s="124">
        <f t="shared" si="1464"/>
        <v>0</v>
      </c>
      <c r="AG425" s="124">
        <f t="shared" si="1464"/>
        <v>0</v>
      </c>
      <c r="AH425" s="124">
        <f t="shared" si="1464"/>
        <v>0</v>
      </c>
      <c r="AI425" s="124">
        <f t="shared" si="1464"/>
        <v>0</v>
      </c>
      <c r="AJ425" s="124">
        <f t="shared" si="1464"/>
        <v>0</v>
      </c>
      <c r="AK425" s="124">
        <f t="shared" si="1464"/>
        <v>0</v>
      </c>
      <c r="AL425" s="124">
        <f t="shared" si="1464"/>
        <v>0</v>
      </c>
      <c r="AM425" s="124">
        <f t="shared" si="1464"/>
        <v>0</v>
      </c>
      <c r="AN425" s="124">
        <f t="shared" si="1464"/>
        <v>0</v>
      </c>
      <c r="AO425" s="124">
        <f t="shared" si="1464"/>
        <v>0</v>
      </c>
      <c r="AP425" s="124">
        <f t="shared" si="1464"/>
        <v>0</v>
      </c>
      <c r="AQ425" s="124">
        <f t="shared" si="1464"/>
        <v>0</v>
      </c>
      <c r="AR425" s="124">
        <f t="shared" si="1464"/>
        <v>0</v>
      </c>
      <c r="AS425" s="124">
        <f t="shared" si="1464"/>
        <v>0</v>
      </c>
      <c r="AT425" s="124">
        <f t="shared" si="1464"/>
        <v>0</v>
      </c>
      <c r="AU425" s="124">
        <f t="shared" si="1464"/>
        <v>0</v>
      </c>
      <c r="AV425" s="124">
        <f t="shared" si="1464"/>
        <v>0</v>
      </c>
      <c r="AW425" s="124">
        <f t="shared" si="1464"/>
        <v>0</v>
      </c>
      <c r="AX425" s="124">
        <f t="shared" si="1464"/>
        <v>0</v>
      </c>
      <c r="AY425" s="124">
        <f t="shared" si="1464"/>
        <v>0</v>
      </c>
      <c r="AZ425" s="124">
        <f t="shared" si="1464"/>
        <v>0</v>
      </c>
      <c r="BA425" s="124">
        <f t="shared" si="1464"/>
        <v>0</v>
      </c>
      <c r="BB425" s="124">
        <f t="shared" si="1464"/>
        <v>0</v>
      </c>
      <c r="BC425" s="124">
        <f t="shared" si="1464"/>
        <v>0</v>
      </c>
      <c r="BD425" s="124">
        <f t="shared" si="1464"/>
        <v>0</v>
      </c>
      <c r="BE425" s="124">
        <f t="shared" si="1464"/>
        <v>0</v>
      </c>
      <c r="BF425" s="124">
        <f t="shared" si="1464"/>
        <v>0</v>
      </c>
      <c r="BG425" s="124">
        <f t="shared" si="1464"/>
        <v>0</v>
      </c>
      <c r="BH425" s="124">
        <f t="shared" si="1464"/>
        <v>0</v>
      </c>
      <c r="BI425" s="124">
        <f t="shared" si="1464"/>
        <v>0</v>
      </c>
      <c r="BJ425" s="124">
        <f t="shared" si="1464"/>
        <v>0</v>
      </c>
      <c r="BK425" s="124">
        <f t="shared" si="1464"/>
        <v>0</v>
      </c>
      <c r="BL425" s="124">
        <f t="shared" si="1464"/>
        <v>0</v>
      </c>
      <c r="BM425" s="124">
        <f t="shared" si="1464"/>
        <v>0</v>
      </c>
      <c r="BN425" s="124">
        <f t="shared" si="1464"/>
        <v>0</v>
      </c>
      <c r="BO425" s="124">
        <f t="shared" si="1464"/>
        <v>0</v>
      </c>
      <c r="BP425" s="124">
        <f t="shared" si="1464"/>
        <v>0</v>
      </c>
      <c r="BQ425" s="124">
        <f t="shared" si="1464"/>
        <v>0</v>
      </c>
      <c r="BR425" s="124">
        <f t="shared" si="1464"/>
        <v>0</v>
      </c>
      <c r="BS425" s="124">
        <f t="shared" si="1464"/>
        <v>0</v>
      </c>
      <c r="BT425" s="124">
        <f t="shared" si="1464"/>
        <v>0</v>
      </c>
      <c r="BU425" s="124">
        <f t="shared" si="1464"/>
        <v>0</v>
      </c>
      <c r="BV425" s="124">
        <f t="shared" si="1464"/>
        <v>0</v>
      </c>
      <c r="BW425" s="124">
        <f t="shared" ref="BW425:EH428" si="1467">IF(AND($G425="I",BW$9=$I425),1,IF(AND($G425="I",BW$8=$I425),-1,IF(AND($G425="V",BW$8=$H425,BW$9=$I425),IF(LEFT($H425,1)=LEFT($I425,1), $C425,$D425),0)))</f>
        <v>0</v>
      </c>
      <c r="BX425" s="124">
        <f t="shared" si="1467"/>
        <v>0</v>
      </c>
      <c r="BY425" s="124">
        <f t="shared" si="1467"/>
        <v>0</v>
      </c>
      <c r="BZ425" s="124">
        <f t="shared" si="1467"/>
        <v>0</v>
      </c>
      <c r="CA425" s="124">
        <f t="shared" si="1467"/>
        <v>0</v>
      </c>
      <c r="CB425" s="124">
        <f t="shared" si="1467"/>
        <v>0</v>
      </c>
      <c r="CC425" s="124">
        <f t="shared" si="1467"/>
        <v>0</v>
      </c>
      <c r="CD425" s="124">
        <f t="shared" si="1467"/>
        <v>0</v>
      </c>
      <c r="CE425" s="124">
        <f t="shared" si="1467"/>
        <v>0</v>
      </c>
      <c r="CF425" s="124">
        <f t="shared" si="1467"/>
        <v>0</v>
      </c>
      <c r="CG425" s="124">
        <f t="shared" si="1467"/>
        <v>0</v>
      </c>
      <c r="CH425" s="124">
        <f t="shared" si="1467"/>
        <v>0</v>
      </c>
      <c r="CI425" s="124">
        <f t="shared" si="1467"/>
        <v>0</v>
      </c>
      <c r="CJ425" s="124">
        <f t="shared" si="1467"/>
        <v>0</v>
      </c>
      <c r="CK425" s="124">
        <f t="shared" si="1467"/>
        <v>0</v>
      </c>
      <c r="CL425" s="124">
        <f t="shared" si="1467"/>
        <v>0</v>
      </c>
      <c r="CM425" s="124">
        <f t="shared" si="1467"/>
        <v>0</v>
      </c>
      <c r="CN425" s="124">
        <f t="shared" si="1467"/>
        <v>0</v>
      </c>
      <c r="CO425" s="124">
        <f t="shared" si="1467"/>
        <v>0</v>
      </c>
      <c r="CP425" s="124">
        <f t="shared" si="1467"/>
        <v>0</v>
      </c>
      <c r="CQ425" s="124">
        <f t="shared" si="1467"/>
        <v>0</v>
      </c>
      <c r="CR425" s="124">
        <f t="shared" si="1467"/>
        <v>0</v>
      </c>
      <c r="CS425" s="124">
        <f t="shared" si="1467"/>
        <v>0</v>
      </c>
      <c r="CT425" s="124">
        <f t="shared" si="1467"/>
        <v>0</v>
      </c>
      <c r="CU425" s="124">
        <f t="shared" si="1467"/>
        <v>0</v>
      </c>
      <c r="CV425" s="124">
        <f t="shared" si="1467"/>
        <v>0</v>
      </c>
      <c r="CW425" s="124">
        <f t="shared" si="1467"/>
        <v>0</v>
      </c>
      <c r="CX425" s="124">
        <f t="shared" si="1467"/>
        <v>0</v>
      </c>
      <c r="CY425" s="124">
        <f t="shared" si="1467"/>
        <v>0</v>
      </c>
      <c r="CZ425" s="124">
        <f t="shared" si="1467"/>
        <v>0</v>
      </c>
      <c r="DA425" s="124">
        <f t="shared" si="1467"/>
        <v>0</v>
      </c>
      <c r="DB425" s="124">
        <f t="shared" si="1467"/>
        <v>0</v>
      </c>
      <c r="DC425" s="124">
        <f t="shared" si="1467"/>
        <v>0</v>
      </c>
      <c r="DD425" s="124">
        <f t="shared" si="1467"/>
        <v>0</v>
      </c>
      <c r="DE425" s="124">
        <f t="shared" si="1467"/>
        <v>0</v>
      </c>
      <c r="DF425" s="124">
        <f t="shared" si="1467"/>
        <v>0</v>
      </c>
      <c r="DG425" s="124">
        <f t="shared" si="1467"/>
        <v>0</v>
      </c>
      <c r="DH425" s="124">
        <f t="shared" si="1467"/>
        <v>0</v>
      </c>
      <c r="DI425" s="124">
        <f t="shared" si="1467"/>
        <v>0</v>
      </c>
      <c r="DJ425" s="124">
        <f t="shared" si="1467"/>
        <v>0</v>
      </c>
      <c r="DK425" s="124">
        <f t="shared" si="1467"/>
        <v>0</v>
      </c>
      <c r="DL425" s="124">
        <f t="shared" si="1467"/>
        <v>0</v>
      </c>
      <c r="DM425" s="124">
        <f t="shared" si="1467"/>
        <v>0</v>
      </c>
      <c r="DN425" s="124">
        <f t="shared" si="1467"/>
        <v>0</v>
      </c>
      <c r="DO425" s="124">
        <f t="shared" si="1467"/>
        <v>0</v>
      </c>
      <c r="DP425" s="124">
        <f t="shared" si="1467"/>
        <v>0</v>
      </c>
      <c r="DQ425" s="124">
        <f t="shared" si="1467"/>
        <v>0</v>
      </c>
      <c r="DR425" s="124">
        <f t="shared" si="1467"/>
        <v>0</v>
      </c>
      <c r="DS425" s="124">
        <f t="shared" si="1467"/>
        <v>0</v>
      </c>
      <c r="DT425" s="124">
        <f t="shared" si="1467"/>
        <v>0</v>
      </c>
      <c r="DU425" s="124">
        <f t="shared" si="1467"/>
        <v>0</v>
      </c>
      <c r="DV425" s="124">
        <f t="shared" si="1467"/>
        <v>0</v>
      </c>
      <c r="DW425" s="124">
        <f t="shared" si="1467"/>
        <v>0</v>
      </c>
      <c r="DX425" s="124">
        <f t="shared" si="1467"/>
        <v>0</v>
      </c>
      <c r="DY425" s="124">
        <f t="shared" si="1467"/>
        <v>0</v>
      </c>
      <c r="DZ425" s="124">
        <f t="shared" si="1467"/>
        <v>0</v>
      </c>
      <c r="EA425" s="124">
        <f t="shared" si="1467"/>
        <v>0</v>
      </c>
      <c r="EB425" s="124">
        <f t="shared" si="1467"/>
        <v>0</v>
      </c>
      <c r="EC425" s="124">
        <f t="shared" si="1467"/>
        <v>0</v>
      </c>
      <c r="ED425" s="124">
        <f t="shared" si="1467"/>
        <v>0</v>
      </c>
      <c r="EE425" s="124">
        <f t="shared" si="1467"/>
        <v>0</v>
      </c>
      <c r="EF425" s="124">
        <f t="shared" si="1467"/>
        <v>0</v>
      </c>
      <c r="EG425" s="124">
        <f t="shared" si="1467"/>
        <v>0</v>
      </c>
      <c r="EH425" s="124">
        <f t="shared" si="1467"/>
        <v>0</v>
      </c>
      <c r="EI425" s="124">
        <f t="shared" ref="EI425:GT428" si="1468">IF(AND($G425="I",EI$9=$I425),1,IF(AND($G425="I",EI$8=$I425),-1,IF(AND($G425="V",EI$8=$H425,EI$9=$I425),IF(LEFT($H425,1)=LEFT($I425,1), $C425,$D425),0)))</f>
        <v>0</v>
      </c>
      <c r="EJ425" s="124">
        <f t="shared" si="1468"/>
        <v>0</v>
      </c>
      <c r="EK425" s="124">
        <f t="shared" si="1468"/>
        <v>0</v>
      </c>
      <c r="EL425" s="124">
        <f t="shared" si="1468"/>
        <v>0</v>
      </c>
      <c r="EM425" s="124">
        <f t="shared" si="1468"/>
        <v>0</v>
      </c>
      <c r="EN425" s="124">
        <f t="shared" si="1468"/>
        <v>0</v>
      </c>
      <c r="EO425" s="124">
        <f t="shared" si="1468"/>
        <v>0</v>
      </c>
      <c r="EP425" s="124">
        <f t="shared" si="1468"/>
        <v>0</v>
      </c>
      <c r="EQ425" s="124">
        <f t="shared" si="1468"/>
        <v>0</v>
      </c>
      <c r="ER425" s="124">
        <f t="shared" si="1468"/>
        <v>0</v>
      </c>
      <c r="ES425" s="124">
        <f t="shared" si="1468"/>
        <v>0</v>
      </c>
      <c r="ET425" s="124">
        <f t="shared" si="1468"/>
        <v>0</v>
      </c>
      <c r="EU425" s="124">
        <f t="shared" si="1468"/>
        <v>0</v>
      </c>
      <c r="EV425" s="124">
        <f t="shared" si="1468"/>
        <v>0</v>
      </c>
      <c r="EW425" s="124">
        <f t="shared" si="1468"/>
        <v>0</v>
      </c>
      <c r="EX425" s="124">
        <f t="shared" si="1468"/>
        <v>0</v>
      </c>
      <c r="EY425" s="124">
        <f t="shared" si="1468"/>
        <v>0</v>
      </c>
      <c r="EZ425" s="124">
        <f t="shared" si="1468"/>
        <v>0</v>
      </c>
      <c r="FA425" s="124">
        <f t="shared" si="1468"/>
        <v>0</v>
      </c>
      <c r="FB425" s="124">
        <f t="shared" si="1468"/>
        <v>0</v>
      </c>
      <c r="FC425" s="124">
        <f t="shared" si="1468"/>
        <v>0</v>
      </c>
      <c r="FD425" s="124">
        <f t="shared" si="1468"/>
        <v>0</v>
      </c>
      <c r="FE425" s="124">
        <f t="shared" si="1468"/>
        <v>0</v>
      </c>
      <c r="FF425" s="124">
        <f t="shared" si="1468"/>
        <v>0</v>
      </c>
      <c r="FG425" s="124">
        <f t="shared" si="1468"/>
        <v>0</v>
      </c>
      <c r="FH425" s="124">
        <f t="shared" si="1468"/>
        <v>0</v>
      </c>
      <c r="FI425" s="124">
        <f t="shared" si="1468"/>
        <v>0</v>
      </c>
      <c r="FJ425" s="124">
        <f t="shared" si="1468"/>
        <v>0</v>
      </c>
      <c r="FK425" s="124">
        <f t="shared" si="1468"/>
        <v>0</v>
      </c>
      <c r="FL425" s="124">
        <f t="shared" si="1468"/>
        <v>0</v>
      </c>
      <c r="FM425" s="124">
        <f t="shared" si="1468"/>
        <v>0</v>
      </c>
      <c r="FN425" s="124">
        <f t="shared" si="1468"/>
        <v>0</v>
      </c>
      <c r="FO425" s="124">
        <f t="shared" si="1468"/>
        <v>0</v>
      </c>
      <c r="FP425" s="124">
        <f t="shared" si="1468"/>
        <v>0</v>
      </c>
      <c r="FQ425" s="124">
        <f t="shared" si="1468"/>
        <v>0</v>
      </c>
      <c r="FR425" s="124">
        <f t="shared" si="1468"/>
        <v>0</v>
      </c>
      <c r="FS425" s="124">
        <f t="shared" si="1468"/>
        <v>0</v>
      </c>
      <c r="FT425" s="124">
        <f t="shared" si="1468"/>
        <v>0</v>
      </c>
      <c r="FU425" s="124">
        <f t="shared" si="1468"/>
        <v>0</v>
      </c>
      <c r="FV425" s="124">
        <f t="shared" si="1468"/>
        <v>0</v>
      </c>
      <c r="FW425" s="124">
        <f t="shared" si="1468"/>
        <v>0</v>
      </c>
      <c r="FX425" s="124">
        <f t="shared" si="1468"/>
        <v>0</v>
      </c>
      <c r="FY425" s="124">
        <f t="shared" si="1468"/>
        <v>0</v>
      </c>
      <c r="FZ425" s="124">
        <f t="shared" si="1468"/>
        <v>0</v>
      </c>
      <c r="GA425" s="124">
        <f t="shared" si="1468"/>
        <v>0</v>
      </c>
      <c r="GB425" s="124">
        <f t="shared" si="1468"/>
        <v>0</v>
      </c>
      <c r="GC425" s="124">
        <f t="shared" si="1468"/>
        <v>0</v>
      </c>
      <c r="GD425" s="124">
        <f t="shared" si="1468"/>
        <v>0</v>
      </c>
      <c r="GE425" s="124">
        <f t="shared" si="1468"/>
        <v>0</v>
      </c>
      <c r="GF425" s="124">
        <f t="shared" si="1468"/>
        <v>0</v>
      </c>
      <c r="GG425" s="124">
        <f t="shared" si="1468"/>
        <v>0</v>
      </c>
      <c r="GH425" s="124">
        <f t="shared" si="1468"/>
        <v>0</v>
      </c>
      <c r="GI425" s="124">
        <f t="shared" si="1468"/>
        <v>0</v>
      </c>
      <c r="GJ425" s="124">
        <f t="shared" si="1468"/>
        <v>0</v>
      </c>
      <c r="GK425" s="124">
        <f t="shared" si="1468"/>
        <v>0</v>
      </c>
      <c r="GL425" s="124">
        <f t="shared" si="1468"/>
        <v>0</v>
      </c>
      <c r="GM425" s="124">
        <f t="shared" si="1468"/>
        <v>0</v>
      </c>
      <c r="GN425" s="124">
        <f t="shared" si="1468"/>
        <v>0</v>
      </c>
      <c r="GO425" s="124">
        <f t="shared" si="1468"/>
        <v>0</v>
      </c>
      <c r="GP425" s="124">
        <f t="shared" si="1468"/>
        <v>0</v>
      </c>
      <c r="GQ425" s="124">
        <f t="shared" si="1468"/>
        <v>0</v>
      </c>
      <c r="GR425" s="124">
        <f t="shared" si="1468"/>
        <v>0</v>
      </c>
      <c r="GS425" s="124">
        <f t="shared" si="1468"/>
        <v>0</v>
      </c>
      <c r="GT425" s="124">
        <f t="shared" si="1468"/>
        <v>0</v>
      </c>
      <c r="GU425" s="124">
        <f t="shared" si="1466"/>
        <v>0</v>
      </c>
      <c r="GV425" s="124">
        <f t="shared" si="1466"/>
        <v>0</v>
      </c>
      <c r="GW425" s="124">
        <f t="shared" si="1466"/>
        <v>0</v>
      </c>
      <c r="GX425" s="124">
        <f t="shared" si="1466"/>
        <v>0</v>
      </c>
      <c r="GY425" s="124">
        <f t="shared" si="1466"/>
        <v>0</v>
      </c>
      <c r="GZ425" s="124">
        <f t="shared" si="1466"/>
        <v>0</v>
      </c>
      <c r="HA425" s="124">
        <f t="shared" si="1466"/>
        <v>0</v>
      </c>
      <c r="HB425" s="124">
        <f t="shared" si="1466"/>
        <v>0</v>
      </c>
      <c r="HC425" s="124">
        <f t="shared" si="1466"/>
        <v>0</v>
      </c>
      <c r="HD425" s="124">
        <f t="shared" si="1466"/>
        <v>0</v>
      </c>
      <c r="HE425" s="124">
        <f t="shared" si="1466"/>
        <v>0</v>
      </c>
      <c r="HF425" s="124">
        <f t="shared" si="1466"/>
        <v>0</v>
      </c>
      <c r="HG425" s="124">
        <f t="shared" si="1466"/>
        <v>0</v>
      </c>
      <c r="HH425" s="124">
        <f t="shared" si="1466"/>
        <v>0</v>
      </c>
      <c r="HI425" s="124">
        <f t="shared" si="1466"/>
        <v>0</v>
      </c>
      <c r="HJ425" s="124">
        <f t="shared" si="1466"/>
        <v>0</v>
      </c>
      <c r="HK425" s="124">
        <f t="shared" si="1466"/>
        <v>0</v>
      </c>
      <c r="HL425" s="124">
        <f t="shared" si="1466"/>
        <v>0</v>
      </c>
      <c r="HM425" s="124">
        <f t="shared" si="1466"/>
        <v>0</v>
      </c>
      <c r="HN425" s="124">
        <f t="shared" si="1466"/>
        <v>0</v>
      </c>
      <c r="HO425" s="124">
        <f t="shared" si="1466"/>
        <v>0</v>
      </c>
      <c r="HP425" s="124">
        <f t="shared" si="1466"/>
        <v>0</v>
      </c>
      <c r="HQ425" s="124">
        <f t="shared" si="1466"/>
        <v>2.1373737373737373E-3</v>
      </c>
      <c r="HR425" s="124">
        <f t="shared" si="1466"/>
        <v>0</v>
      </c>
      <c r="HS425" s="124">
        <f t="shared" si="1466"/>
        <v>0</v>
      </c>
      <c r="HT425" s="124">
        <f t="shared" si="1466"/>
        <v>0</v>
      </c>
      <c r="HU425" s="124">
        <f t="shared" si="1466"/>
        <v>0</v>
      </c>
      <c r="HV425" s="124">
        <f t="shared" si="1466"/>
        <v>0</v>
      </c>
      <c r="HW425" s="124">
        <f t="shared" si="1466"/>
        <v>0</v>
      </c>
      <c r="HX425" s="124">
        <f t="shared" si="1466"/>
        <v>0</v>
      </c>
      <c r="HY425" s="124">
        <f t="shared" si="1466"/>
        <v>0</v>
      </c>
      <c r="HZ425" s="124">
        <f t="shared" si="1466"/>
        <v>0</v>
      </c>
      <c r="IA425" s="124">
        <f t="shared" si="1466"/>
        <v>0</v>
      </c>
      <c r="IB425" s="124">
        <f t="shared" si="1466"/>
        <v>0</v>
      </c>
      <c r="IC425" s="124">
        <f t="shared" si="1466"/>
        <v>0</v>
      </c>
      <c r="ID425" s="124">
        <f t="shared" si="1466"/>
        <v>0</v>
      </c>
      <c r="IE425" s="124">
        <f t="shared" si="1466"/>
        <v>0</v>
      </c>
      <c r="IF425" s="124">
        <f t="shared" si="1466"/>
        <v>0</v>
      </c>
      <c r="IG425" s="124">
        <f t="shared" si="1466"/>
        <v>0</v>
      </c>
      <c r="IH425" s="124">
        <f t="shared" si="1466"/>
        <v>0</v>
      </c>
      <c r="II425" s="124">
        <f t="shared" si="1466"/>
        <v>0</v>
      </c>
      <c r="IJ425" s="124">
        <f t="shared" si="1466"/>
        <v>0</v>
      </c>
      <c r="IK425" s="124">
        <f t="shared" si="1466"/>
        <v>0</v>
      </c>
      <c r="IL425" s="124">
        <f t="shared" si="1466"/>
        <v>0</v>
      </c>
      <c r="IM425" s="124">
        <f t="shared" si="1466"/>
        <v>0</v>
      </c>
      <c r="IN425" s="124">
        <f t="shared" si="1466"/>
        <v>0</v>
      </c>
      <c r="IO425" s="124">
        <f t="shared" si="1466"/>
        <v>0</v>
      </c>
      <c r="IP425" s="124">
        <f t="shared" si="1466"/>
        <v>0</v>
      </c>
      <c r="IQ425" s="124">
        <f t="shared" si="1466"/>
        <v>0</v>
      </c>
      <c r="IR425" s="124">
        <f t="shared" si="1466"/>
        <v>0</v>
      </c>
      <c r="IS425" s="124">
        <f t="shared" si="1466"/>
        <v>0</v>
      </c>
      <c r="IT425" s="124">
        <f t="shared" si="1466"/>
        <v>0</v>
      </c>
      <c r="IU425" s="124">
        <f t="shared" si="1466"/>
        <v>0</v>
      </c>
      <c r="IV425" s="124">
        <f t="shared" si="1466"/>
        <v>0</v>
      </c>
      <c r="IW425" s="124">
        <f t="shared" si="1466"/>
        <v>0</v>
      </c>
      <c r="IX425" s="124">
        <f t="shared" si="1466"/>
        <v>0</v>
      </c>
      <c r="IY425" s="124">
        <f t="shared" si="1466"/>
        <v>0</v>
      </c>
      <c r="IZ425" s="124">
        <f t="shared" si="1466"/>
        <v>0</v>
      </c>
      <c r="JA425" s="124">
        <f t="shared" si="1466"/>
        <v>0</v>
      </c>
      <c r="JB425" s="124">
        <f t="shared" si="1466"/>
        <v>0</v>
      </c>
      <c r="JC425" s="124">
        <f t="shared" si="1466"/>
        <v>0</v>
      </c>
      <c r="JD425" s="124">
        <f t="shared" si="1466"/>
        <v>0</v>
      </c>
      <c r="JE425" s="124">
        <f t="shared" si="1466"/>
        <v>0</v>
      </c>
      <c r="JF425" s="124">
        <f t="shared" si="1465"/>
        <v>0</v>
      </c>
      <c r="JG425" s="124">
        <f t="shared" si="1465"/>
        <v>0</v>
      </c>
      <c r="JH425" s="124">
        <f t="shared" si="1465"/>
        <v>0</v>
      </c>
      <c r="JI425" s="124">
        <f t="shared" si="1465"/>
        <v>0</v>
      </c>
      <c r="JJ425" s="124">
        <f t="shared" si="1465"/>
        <v>0</v>
      </c>
      <c r="JK425" s="124">
        <f t="shared" si="1465"/>
        <v>0</v>
      </c>
      <c r="JL425" s="124">
        <f t="shared" si="1465"/>
        <v>0</v>
      </c>
      <c r="JM425" s="124">
        <f t="shared" si="1465"/>
        <v>0</v>
      </c>
      <c r="JN425" s="124">
        <f t="shared" si="1465"/>
        <v>0</v>
      </c>
      <c r="JO425" s="124">
        <f t="shared" si="1465"/>
        <v>0</v>
      </c>
      <c r="JP425" s="124">
        <f t="shared" si="1465"/>
        <v>0</v>
      </c>
      <c r="JQ425" s="124">
        <f t="shared" si="1465"/>
        <v>0</v>
      </c>
      <c r="JR425" s="124">
        <f t="shared" si="1465"/>
        <v>0</v>
      </c>
      <c r="JS425" s="124">
        <f t="shared" si="1465"/>
        <v>0</v>
      </c>
      <c r="JT425" s="124">
        <f t="shared" si="1465"/>
        <v>0</v>
      </c>
      <c r="JU425" s="124">
        <f t="shared" si="1465"/>
        <v>0</v>
      </c>
      <c r="JV425" s="124">
        <f t="shared" si="1465"/>
        <v>0</v>
      </c>
      <c r="JW425" s="124">
        <f t="shared" si="1465"/>
        <v>0</v>
      </c>
      <c r="JX425" s="124">
        <f t="shared" si="1465"/>
        <v>0</v>
      </c>
      <c r="JY425" s="124">
        <f t="shared" si="1465"/>
        <v>0</v>
      </c>
      <c r="JZ425" s="124">
        <f t="shared" si="1465"/>
        <v>0</v>
      </c>
      <c r="KA425" s="124">
        <f t="shared" si="1465"/>
        <v>0</v>
      </c>
      <c r="KB425" s="124">
        <f t="shared" si="1465"/>
        <v>0</v>
      </c>
      <c r="KC425" s="124">
        <f t="shared" si="1465"/>
        <v>0</v>
      </c>
      <c r="KD425" s="124">
        <f t="shared" si="1465"/>
        <v>0</v>
      </c>
      <c r="KE425" s="124">
        <f t="shared" si="1465"/>
        <v>0</v>
      </c>
      <c r="KF425" s="124">
        <f t="shared" si="1465"/>
        <v>0</v>
      </c>
      <c r="KG425" s="124">
        <f t="shared" si="1465"/>
        <v>0</v>
      </c>
      <c r="KH425" s="124">
        <f t="shared" si="1465"/>
        <v>0</v>
      </c>
      <c r="KI425" s="124">
        <f t="shared" si="1465"/>
        <v>0</v>
      </c>
      <c r="KJ425" s="124">
        <f t="shared" si="1465"/>
        <v>0</v>
      </c>
      <c r="KK425" s="124">
        <f t="shared" si="1465"/>
        <v>0</v>
      </c>
      <c r="KL425" s="124">
        <f t="shared" si="1465"/>
        <v>0</v>
      </c>
      <c r="KM425" s="124">
        <f t="shared" si="1465"/>
        <v>0</v>
      </c>
      <c r="KN425" s="124">
        <f t="shared" si="1465"/>
        <v>0</v>
      </c>
      <c r="KO425" s="124">
        <f t="shared" si="1465"/>
        <v>0</v>
      </c>
      <c r="KP425" s="124">
        <f t="shared" si="1465"/>
        <v>0</v>
      </c>
      <c r="KQ425" s="124">
        <f t="shared" si="1465"/>
        <v>0</v>
      </c>
      <c r="KR425" s="124">
        <f t="shared" si="1465"/>
        <v>0</v>
      </c>
      <c r="KS425" s="124">
        <f t="shared" si="1465"/>
        <v>0</v>
      </c>
      <c r="KT425" s="124">
        <f t="shared" si="1465"/>
        <v>0</v>
      </c>
      <c r="KU425" s="124">
        <f t="shared" si="1465"/>
        <v>0</v>
      </c>
      <c r="KV425" s="124">
        <f t="shared" si="1465"/>
        <v>0</v>
      </c>
      <c r="KW425" s="124">
        <f t="shared" si="1465"/>
        <v>0</v>
      </c>
      <c r="KX425" s="124">
        <f t="shared" si="1465"/>
        <v>0</v>
      </c>
      <c r="KY425" s="39">
        <f t="shared" si="1444"/>
        <v>0</v>
      </c>
      <c r="KZ425" s="39">
        <f t="shared" si="1444"/>
        <v>0</v>
      </c>
      <c r="LA425" s="39">
        <f t="shared" si="1444"/>
        <v>0</v>
      </c>
      <c r="LB425" s="39">
        <f t="shared" si="1444"/>
        <v>0</v>
      </c>
      <c r="LC425" s="39">
        <f t="shared" si="1444"/>
        <v>0</v>
      </c>
      <c r="LD425" s="39">
        <f t="shared" si="1444"/>
        <v>0</v>
      </c>
      <c r="LE425" s="39">
        <f t="shared" si="1444"/>
        <v>0</v>
      </c>
      <c r="LF425" s="39">
        <f t="shared" si="1444"/>
        <v>0</v>
      </c>
      <c r="LG425" s="39">
        <f t="shared" si="1444"/>
        <v>0</v>
      </c>
      <c r="LH425" s="39">
        <f t="shared" si="1444"/>
        <v>0</v>
      </c>
      <c r="LI425" s="39">
        <f t="shared" si="1445"/>
        <v>0</v>
      </c>
      <c r="LJ425" s="39">
        <f t="shared" si="1445"/>
        <v>0</v>
      </c>
      <c r="LK425" s="39">
        <f t="shared" si="1445"/>
        <v>0</v>
      </c>
      <c r="LL425" s="39">
        <f t="shared" si="1445"/>
        <v>0</v>
      </c>
      <c r="LM425" s="39">
        <f t="shared" si="1445"/>
        <v>0</v>
      </c>
      <c r="LN425" s="39">
        <f t="shared" si="1445"/>
        <v>0</v>
      </c>
      <c r="LO425" s="39">
        <f t="shared" si="1445"/>
        <v>0</v>
      </c>
      <c r="LP425" s="39">
        <f t="shared" si="1445"/>
        <v>0</v>
      </c>
      <c r="LQ425" s="39">
        <f t="shared" si="1445"/>
        <v>0</v>
      </c>
      <c r="LR425" s="39">
        <f t="shared" si="1445"/>
        <v>0</v>
      </c>
      <c r="LS425" s="39">
        <f t="shared" si="1446"/>
        <v>0</v>
      </c>
      <c r="LT425" s="39">
        <f t="shared" si="1446"/>
        <v>0</v>
      </c>
      <c r="LU425" s="39">
        <f t="shared" si="1446"/>
        <v>0</v>
      </c>
      <c r="LV425" s="39">
        <f t="shared" si="1446"/>
        <v>0</v>
      </c>
      <c r="LW425" s="39">
        <f t="shared" si="1446"/>
        <v>0</v>
      </c>
      <c r="LX425" s="39">
        <f t="shared" si="1446"/>
        <v>0</v>
      </c>
      <c r="LY425" s="39">
        <f t="shared" si="1446"/>
        <v>0</v>
      </c>
      <c r="LZ425" s="39">
        <f t="shared" si="1446"/>
        <v>0</v>
      </c>
      <c r="MA425" s="39">
        <f t="shared" si="1446"/>
        <v>0</v>
      </c>
      <c r="MB425" s="39">
        <f t="shared" si="1446"/>
        <v>0</v>
      </c>
      <c r="MC425" s="39">
        <f t="shared" si="1447"/>
        <v>0</v>
      </c>
      <c r="MD425" s="39">
        <f t="shared" si="1447"/>
        <v>0</v>
      </c>
      <c r="ME425" s="39">
        <f t="shared" si="1447"/>
        <v>0</v>
      </c>
      <c r="MF425" s="39">
        <f t="shared" si="1447"/>
        <v>0</v>
      </c>
      <c r="MG425" s="39">
        <f t="shared" si="1447"/>
        <v>0</v>
      </c>
      <c r="MH425" s="39">
        <f t="shared" si="1447"/>
        <v>0</v>
      </c>
      <c r="MI425" s="39">
        <f t="shared" si="1447"/>
        <v>0</v>
      </c>
      <c r="MJ425" s="39">
        <f t="shared" si="1447"/>
        <v>0</v>
      </c>
      <c r="MK425" s="39">
        <f t="shared" si="1447"/>
        <v>0</v>
      </c>
      <c r="ML425" s="39">
        <f t="shared" si="1447"/>
        <v>0</v>
      </c>
      <c r="MM425" s="39">
        <f t="shared" si="1448"/>
        <v>0</v>
      </c>
      <c r="MN425" s="39">
        <f t="shared" si="1448"/>
        <v>0</v>
      </c>
      <c r="MO425" s="39">
        <f t="shared" si="1448"/>
        <v>0</v>
      </c>
      <c r="MP425" s="39">
        <f t="shared" si="1448"/>
        <v>0</v>
      </c>
      <c r="MQ425" s="39">
        <f t="shared" si="1448"/>
        <v>0</v>
      </c>
      <c r="MR425" s="39">
        <f t="shared" si="1448"/>
        <v>0</v>
      </c>
      <c r="MS425" s="39">
        <f t="shared" si="1448"/>
        <v>0</v>
      </c>
      <c r="MT425" s="39">
        <f t="shared" si="1448"/>
        <v>0</v>
      </c>
      <c r="MU425" s="39">
        <f t="shared" si="1448"/>
        <v>0</v>
      </c>
      <c r="MV425" s="39">
        <f t="shared" si="1448"/>
        <v>0</v>
      </c>
      <c r="MW425" s="39">
        <f t="shared" si="1449"/>
        <v>0</v>
      </c>
      <c r="MX425" s="39">
        <f t="shared" si="1449"/>
        <v>0</v>
      </c>
      <c r="MY425" s="39">
        <f t="shared" si="1449"/>
        <v>0</v>
      </c>
      <c r="MZ425" s="39">
        <f t="shared" si="1449"/>
        <v>0</v>
      </c>
      <c r="NA425" s="39">
        <f t="shared" si="1449"/>
        <v>0</v>
      </c>
      <c r="NB425" s="39">
        <f t="shared" si="1449"/>
        <v>0</v>
      </c>
      <c r="NC425" s="39">
        <f t="shared" si="1449"/>
        <v>0</v>
      </c>
      <c r="ND425" s="39">
        <f t="shared" si="1449"/>
        <v>0</v>
      </c>
      <c r="NE425" s="39">
        <f t="shared" si="1449"/>
        <v>0</v>
      </c>
      <c r="NF425" s="39">
        <f t="shared" si="1449"/>
        <v>0</v>
      </c>
      <c r="NG425" s="39">
        <f t="shared" si="1450"/>
        <v>0</v>
      </c>
      <c r="NH425" s="39">
        <f t="shared" si="1450"/>
        <v>0</v>
      </c>
      <c r="NI425" s="39">
        <f t="shared" si="1450"/>
        <v>0</v>
      </c>
      <c r="NJ425" s="39">
        <f t="shared" si="1450"/>
        <v>0</v>
      </c>
      <c r="NK425" s="39">
        <f t="shared" si="1450"/>
        <v>0</v>
      </c>
      <c r="NL425" s="39">
        <f t="shared" si="1450"/>
        <v>0</v>
      </c>
      <c r="NM425" s="39">
        <f t="shared" si="1450"/>
        <v>0</v>
      </c>
      <c r="NN425" s="39">
        <f t="shared" si="1450"/>
        <v>0</v>
      </c>
      <c r="NO425" s="39">
        <f t="shared" si="1450"/>
        <v>0</v>
      </c>
      <c r="NP425" s="39">
        <f t="shared" si="1450"/>
        <v>0</v>
      </c>
      <c r="NQ425" s="39">
        <f t="shared" si="1451"/>
        <v>0</v>
      </c>
      <c r="NR425" s="39">
        <f t="shared" si="1451"/>
        <v>0</v>
      </c>
      <c r="NS425" s="39">
        <f t="shared" si="1451"/>
        <v>0</v>
      </c>
      <c r="NT425" s="39">
        <f t="shared" si="1451"/>
        <v>0</v>
      </c>
      <c r="NU425" s="39">
        <f t="shared" si="1451"/>
        <v>0</v>
      </c>
      <c r="NV425" s="39">
        <f t="shared" si="1451"/>
        <v>0</v>
      </c>
      <c r="NW425" s="39">
        <f t="shared" si="1451"/>
        <v>0</v>
      </c>
      <c r="NX425" s="39">
        <f t="shared" si="1451"/>
        <v>0</v>
      </c>
      <c r="NY425" s="39">
        <f t="shared" si="1451"/>
        <v>0</v>
      </c>
      <c r="NZ425" s="39">
        <f t="shared" si="1451"/>
        <v>0</v>
      </c>
      <c r="OA425" s="39">
        <f t="shared" si="1452"/>
        <v>0</v>
      </c>
      <c r="OB425" s="39">
        <f t="shared" si="1452"/>
        <v>0</v>
      </c>
      <c r="OC425" s="39">
        <f t="shared" si="1452"/>
        <v>0</v>
      </c>
      <c r="OD425" s="39">
        <f t="shared" si="1452"/>
        <v>0</v>
      </c>
      <c r="OE425" s="39">
        <f t="shared" si="1452"/>
        <v>0</v>
      </c>
      <c r="OF425" s="39">
        <f t="shared" si="1452"/>
        <v>0</v>
      </c>
      <c r="OG425" s="39">
        <f t="shared" si="1452"/>
        <v>0</v>
      </c>
      <c r="OH425" s="39">
        <f t="shared" si="1452"/>
        <v>0</v>
      </c>
      <c r="OI425" s="39">
        <f t="shared" si="1452"/>
        <v>0</v>
      </c>
      <c r="OJ425" s="39">
        <f t="shared" si="1452"/>
        <v>0</v>
      </c>
      <c r="OK425" s="39">
        <f t="shared" si="1453"/>
        <v>0</v>
      </c>
      <c r="OL425" s="39">
        <f t="shared" si="1453"/>
        <v>0</v>
      </c>
      <c r="OM425" s="39">
        <f t="shared" si="1453"/>
        <v>0</v>
      </c>
      <c r="ON425" s="39">
        <f t="shared" si="1453"/>
        <v>0</v>
      </c>
      <c r="OO425" s="39">
        <f t="shared" si="1453"/>
        <v>0</v>
      </c>
      <c r="OP425" s="39">
        <f t="shared" si="1453"/>
        <v>0</v>
      </c>
      <c r="OQ425" s="39">
        <f t="shared" si="1453"/>
        <v>0</v>
      </c>
      <c r="OR425" s="39">
        <f t="shared" si="1453"/>
        <v>0</v>
      </c>
      <c r="OS425" s="39">
        <f t="shared" si="1453"/>
        <v>0</v>
      </c>
      <c r="OT425" s="39">
        <f t="shared" si="1453"/>
        <v>0</v>
      </c>
      <c r="OU425" s="39">
        <f t="shared" si="1454"/>
        <v>0</v>
      </c>
      <c r="OV425" s="39">
        <f t="shared" si="1454"/>
        <v>0</v>
      </c>
      <c r="OW425" s="39">
        <f t="shared" si="1454"/>
        <v>0</v>
      </c>
      <c r="OX425" s="39">
        <f t="shared" si="1454"/>
        <v>0</v>
      </c>
      <c r="OY425" s="39">
        <f t="shared" si="1454"/>
        <v>0</v>
      </c>
      <c r="OZ425" s="39">
        <f t="shared" si="1454"/>
        <v>0</v>
      </c>
      <c r="PA425" s="39">
        <f t="shared" si="1454"/>
        <v>0</v>
      </c>
      <c r="PB425" s="39">
        <f t="shared" si="1454"/>
        <v>0</v>
      </c>
      <c r="PC425" s="39">
        <f t="shared" si="1454"/>
        <v>0</v>
      </c>
      <c r="PD425" s="39">
        <f t="shared" si="1454"/>
        <v>0</v>
      </c>
      <c r="PE425" s="39">
        <f t="shared" si="1455"/>
        <v>0</v>
      </c>
      <c r="PF425" s="39">
        <f t="shared" si="1455"/>
        <v>0</v>
      </c>
      <c r="PG425" s="39">
        <f t="shared" si="1455"/>
        <v>0</v>
      </c>
      <c r="PH425" s="39">
        <f t="shared" si="1455"/>
        <v>-1</v>
      </c>
      <c r="PI425" s="39">
        <f t="shared" si="1455"/>
        <v>1</v>
      </c>
      <c r="PJ425" s="39">
        <f t="shared" si="1455"/>
        <v>0</v>
      </c>
      <c r="PK425" s="39">
        <f t="shared" si="1455"/>
        <v>0</v>
      </c>
      <c r="PL425" s="39">
        <f t="shared" si="1455"/>
        <v>0</v>
      </c>
      <c r="PM425" s="39">
        <f t="shared" si="1455"/>
        <v>0</v>
      </c>
      <c r="PN425" s="39">
        <f t="shared" si="1455"/>
        <v>0</v>
      </c>
      <c r="PO425" s="39">
        <f t="shared" si="1456"/>
        <v>0</v>
      </c>
      <c r="PP425" s="39">
        <f t="shared" si="1456"/>
        <v>0</v>
      </c>
      <c r="PQ425" s="39">
        <f t="shared" si="1456"/>
        <v>0</v>
      </c>
      <c r="PR425" s="39">
        <f t="shared" si="1456"/>
        <v>0</v>
      </c>
      <c r="PS425" s="39">
        <f t="shared" si="1456"/>
        <v>0</v>
      </c>
      <c r="PT425" s="39">
        <f t="shared" si="1456"/>
        <v>0</v>
      </c>
      <c r="PU425" s="39">
        <f t="shared" si="1456"/>
        <v>0</v>
      </c>
      <c r="PV425" s="39">
        <f t="shared" si="1456"/>
        <v>0</v>
      </c>
      <c r="PW425" s="39">
        <f t="shared" si="1456"/>
        <v>0</v>
      </c>
      <c r="PX425" s="39">
        <f t="shared" si="1456"/>
        <v>0</v>
      </c>
      <c r="PY425" s="39">
        <f t="shared" si="1457"/>
        <v>0</v>
      </c>
      <c r="PZ425" s="39">
        <f t="shared" si="1457"/>
        <v>0</v>
      </c>
      <c r="QA425" s="39">
        <f t="shared" si="1457"/>
        <v>0</v>
      </c>
      <c r="QB425" s="39">
        <f t="shared" si="1457"/>
        <v>0</v>
      </c>
      <c r="QC425" s="39">
        <f t="shared" si="1457"/>
        <v>0</v>
      </c>
      <c r="QD425" s="39">
        <f t="shared" si="1457"/>
        <v>0</v>
      </c>
      <c r="QE425" s="39">
        <f t="shared" si="1457"/>
        <v>0</v>
      </c>
      <c r="QF425" s="39">
        <f t="shared" si="1457"/>
        <v>0</v>
      </c>
      <c r="QG425" s="39">
        <f t="shared" si="1457"/>
        <v>0</v>
      </c>
      <c r="QH425" s="39">
        <f t="shared" si="1457"/>
        <v>0</v>
      </c>
      <c r="QI425" s="39">
        <f t="shared" si="1458"/>
        <v>0</v>
      </c>
      <c r="QJ425" s="39">
        <f t="shared" si="1458"/>
        <v>0</v>
      </c>
      <c r="QK425" s="39">
        <f t="shared" si="1458"/>
        <v>0</v>
      </c>
      <c r="QL425" s="39">
        <f t="shared" si="1458"/>
        <v>0</v>
      </c>
      <c r="QM425" s="39">
        <f t="shared" si="1458"/>
        <v>0</v>
      </c>
      <c r="QN425" s="39">
        <f t="shared" si="1458"/>
        <v>0</v>
      </c>
      <c r="QO425" s="39">
        <f t="shared" si="1458"/>
        <v>0</v>
      </c>
      <c r="QP425" s="39">
        <f t="shared" si="1458"/>
        <v>0</v>
      </c>
      <c r="QQ425" s="39">
        <f t="shared" si="1458"/>
        <v>0</v>
      </c>
      <c r="QR425" s="39">
        <f t="shared" si="1458"/>
        <v>0</v>
      </c>
      <c r="QS425" s="39">
        <f t="shared" si="1459"/>
        <v>0</v>
      </c>
      <c r="QT425" s="39">
        <f t="shared" si="1459"/>
        <v>0</v>
      </c>
      <c r="QU425" s="39">
        <f t="shared" si="1459"/>
        <v>0</v>
      </c>
      <c r="QV425" s="39">
        <f t="shared" si="1459"/>
        <v>0</v>
      </c>
      <c r="QW425" s="39">
        <f t="shared" si="1459"/>
        <v>0</v>
      </c>
      <c r="QX425" s="39">
        <f t="shared" si="1459"/>
        <v>0</v>
      </c>
      <c r="QY425" s="39">
        <f t="shared" si="1459"/>
        <v>0</v>
      </c>
      <c r="QZ425" s="39">
        <f t="shared" si="1459"/>
        <v>0</v>
      </c>
      <c r="RA425" s="39">
        <f t="shared" si="1459"/>
        <v>0</v>
      </c>
      <c r="RB425" s="39">
        <f t="shared" si="1459"/>
        <v>0</v>
      </c>
      <c r="RC425" s="39">
        <f t="shared" si="1460"/>
        <v>0</v>
      </c>
      <c r="RD425" s="39">
        <f t="shared" si="1460"/>
        <v>0</v>
      </c>
      <c r="RE425" s="39">
        <f t="shared" si="1460"/>
        <v>0</v>
      </c>
      <c r="RF425" s="39">
        <f t="shared" si="1460"/>
        <v>0</v>
      </c>
      <c r="RG425" s="39">
        <f t="shared" si="1460"/>
        <v>0</v>
      </c>
      <c r="RH425" s="39">
        <f t="shared" si="1460"/>
        <v>0</v>
      </c>
      <c r="RI425" s="39">
        <f t="shared" si="1460"/>
        <v>0</v>
      </c>
      <c r="RJ425" s="39">
        <f t="shared" si="1460"/>
        <v>0</v>
      </c>
      <c r="RK425" s="39">
        <f t="shared" si="1460"/>
        <v>0</v>
      </c>
      <c r="RL425" s="39">
        <f t="shared" si="1460"/>
        <v>0</v>
      </c>
      <c r="RM425" s="39">
        <f t="shared" si="1461"/>
        <v>0</v>
      </c>
      <c r="RN425" s="39">
        <f t="shared" si="1461"/>
        <v>0</v>
      </c>
      <c r="RO425" s="39">
        <f t="shared" si="1461"/>
        <v>0</v>
      </c>
      <c r="RP425" s="39">
        <f t="shared" si="1461"/>
        <v>0</v>
      </c>
      <c r="RQ425" s="39">
        <f t="shared" si="1461"/>
        <v>0</v>
      </c>
      <c r="RR425" s="39">
        <f t="shared" si="1461"/>
        <v>0</v>
      </c>
      <c r="RS425" s="39">
        <f t="shared" si="1461"/>
        <v>0</v>
      </c>
      <c r="RT425" s="39">
        <f t="shared" si="1461"/>
        <v>0</v>
      </c>
      <c r="RU425" s="39">
        <f t="shared" si="1461"/>
        <v>0</v>
      </c>
      <c r="RV425" s="39">
        <f t="shared" si="1461"/>
        <v>0</v>
      </c>
      <c r="RW425" s="39">
        <f t="shared" si="1462"/>
        <v>0</v>
      </c>
      <c r="RX425" s="39">
        <f t="shared" si="1462"/>
        <v>0</v>
      </c>
      <c r="RY425" s="39">
        <f t="shared" si="1462"/>
        <v>0</v>
      </c>
      <c r="RZ425" s="39">
        <f t="shared" si="1462"/>
        <v>0</v>
      </c>
      <c r="SA425" s="39">
        <f t="shared" si="1462"/>
        <v>0</v>
      </c>
      <c r="SB425" s="39">
        <f t="shared" si="1462"/>
        <v>0</v>
      </c>
      <c r="SC425" s="39">
        <f t="shared" si="1462"/>
        <v>0</v>
      </c>
      <c r="SD425" s="39">
        <f t="shared" si="1462"/>
        <v>0</v>
      </c>
      <c r="SE425" s="39">
        <f t="shared" si="1462"/>
        <v>0</v>
      </c>
      <c r="SF425" s="39">
        <f t="shared" si="1462"/>
        <v>0</v>
      </c>
      <c r="SG425" s="39">
        <f t="shared" si="1463"/>
        <v>0</v>
      </c>
      <c r="SH425" s="39">
        <f t="shared" si="1463"/>
        <v>0</v>
      </c>
      <c r="SI425" s="39">
        <f t="shared" si="1463"/>
        <v>0</v>
      </c>
      <c r="SJ425" s="39">
        <f t="shared" si="1463"/>
        <v>0</v>
      </c>
      <c r="SK425" s="39">
        <f t="shared" si="1463"/>
        <v>0</v>
      </c>
      <c r="SL425" s="39">
        <f t="shared" si="1463"/>
        <v>0</v>
      </c>
      <c r="SM425" s="39">
        <f t="shared" si="1463"/>
        <v>0</v>
      </c>
      <c r="SN425" s="39">
        <f t="shared" si="1463"/>
        <v>0</v>
      </c>
      <c r="SO425" s="39">
        <f t="shared" si="1463"/>
        <v>0</v>
      </c>
      <c r="SP425" s="39">
        <f t="shared" si="1463"/>
        <v>0</v>
      </c>
      <c r="SR425" s="103">
        <v>0</v>
      </c>
    </row>
    <row r="426" spans="3:512" x14ac:dyDescent="0.2">
      <c r="C426" s="138">
        <f>C295</f>
        <v>2.1373737373737373E-3</v>
      </c>
      <c r="F426" s="3">
        <f t="shared" si="1367"/>
        <v>416</v>
      </c>
      <c r="G426" s="91" t="s">
        <v>123</v>
      </c>
      <c r="H426" s="91" t="s">
        <v>391</v>
      </c>
      <c r="I426" s="91" t="s">
        <v>389</v>
      </c>
      <c r="J426" s="95" t="s">
        <v>777</v>
      </c>
      <c r="K426" s="124">
        <f t="shared" si="1363"/>
        <v>0</v>
      </c>
      <c r="L426" s="124">
        <f t="shared" ref="L426:BW429" si="1469">IF(AND($G426="I",L$9=$I426),1,IF(AND($G426="I",L$8=$I426),-1,IF(AND($G426="V",L$8=$H426,L$9=$I426),IF(LEFT($H426,1)=LEFT($I426,1), $C426,$D426),0)))</f>
        <v>0</v>
      </c>
      <c r="M426" s="124">
        <f t="shared" si="1469"/>
        <v>0</v>
      </c>
      <c r="N426" s="124">
        <f t="shared" si="1469"/>
        <v>0</v>
      </c>
      <c r="O426" s="124">
        <f t="shared" si="1469"/>
        <v>0</v>
      </c>
      <c r="P426" s="124">
        <f t="shared" si="1469"/>
        <v>0</v>
      </c>
      <c r="Q426" s="124">
        <f t="shared" si="1469"/>
        <v>0</v>
      </c>
      <c r="R426" s="124">
        <f t="shared" si="1469"/>
        <v>0</v>
      </c>
      <c r="S426" s="124">
        <f t="shared" si="1469"/>
        <v>0</v>
      </c>
      <c r="T426" s="124">
        <f t="shared" si="1469"/>
        <v>0</v>
      </c>
      <c r="U426" s="124">
        <f t="shared" si="1469"/>
        <v>0</v>
      </c>
      <c r="V426" s="124">
        <f t="shared" si="1469"/>
        <v>0</v>
      </c>
      <c r="W426" s="124">
        <f t="shared" si="1469"/>
        <v>0</v>
      </c>
      <c r="X426" s="124">
        <f t="shared" si="1469"/>
        <v>0</v>
      </c>
      <c r="Y426" s="124">
        <f t="shared" si="1469"/>
        <v>0</v>
      </c>
      <c r="Z426" s="124">
        <f t="shared" si="1469"/>
        <v>0</v>
      </c>
      <c r="AA426" s="124">
        <f t="shared" si="1469"/>
        <v>0</v>
      </c>
      <c r="AB426" s="124">
        <f t="shared" si="1469"/>
        <v>0</v>
      </c>
      <c r="AC426" s="124">
        <f t="shared" si="1469"/>
        <v>0</v>
      </c>
      <c r="AD426" s="124">
        <f t="shared" si="1469"/>
        <v>0</v>
      </c>
      <c r="AE426" s="124">
        <f t="shared" si="1469"/>
        <v>0</v>
      </c>
      <c r="AF426" s="124">
        <f t="shared" si="1469"/>
        <v>0</v>
      </c>
      <c r="AG426" s="124">
        <f t="shared" si="1469"/>
        <v>0</v>
      </c>
      <c r="AH426" s="124">
        <f t="shared" si="1469"/>
        <v>0</v>
      </c>
      <c r="AI426" s="124">
        <f t="shared" si="1469"/>
        <v>0</v>
      </c>
      <c r="AJ426" s="124">
        <f t="shared" si="1469"/>
        <v>0</v>
      </c>
      <c r="AK426" s="124">
        <f t="shared" si="1469"/>
        <v>0</v>
      </c>
      <c r="AL426" s="124">
        <f t="shared" si="1469"/>
        <v>0</v>
      </c>
      <c r="AM426" s="124">
        <f t="shared" si="1469"/>
        <v>0</v>
      </c>
      <c r="AN426" s="124">
        <f t="shared" si="1469"/>
        <v>0</v>
      </c>
      <c r="AO426" s="124">
        <f t="shared" si="1469"/>
        <v>0</v>
      </c>
      <c r="AP426" s="124">
        <f t="shared" si="1469"/>
        <v>0</v>
      </c>
      <c r="AQ426" s="124">
        <f t="shared" si="1469"/>
        <v>0</v>
      </c>
      <c r="AR426" s="124">
        <f t="shared" si="1469"/>
        <v>0</v>
      </c>
      <c r="AS426" s="124">
        <f t="shared" si="1469"/>
        <v>0</v>
      </c>
      <c r="AT426" s="124">
        <f t="shared" si="1469"/>
        <v>0</v>
      </c>
      <c r="AU426" s="124">
        <f t="shared" si="1469"/>
        <v>0</v>
      </c>
      <c r="AV426" s="124">
        <f t="shared" si="1469"/>
        <v>0</v>
      </c>
      <c r="AW426" s="124">
        <f t="shared" si="1469"/>
        <v>0</v>
      </c>
      <c r="AX426" s="124">
        <f t="shared" si="1469"/>
        <v>0</v>
      </c>
      <c r="AY426" s="124">
        <f t="shared" si="1469"/>
        <v>0</v>
      </c>
      <c r="AZ426" s="124">
        <f t="shared" si="1469"/>
        <v>0</v>
      </c>
      <c r="BA426" s="124">
        <f t="shared" si="1469"/>
        <v>0</v>
      </c>
      <c r="BB426" s="124">
        <f t="shared" si="1469"/>
        <v>0</v>
      </c>
      <c r="BC426" s="124">
        <f t="shared" si="1469"/>
        <v>0</v>
      </c>
      <c r="BD426" s="124">
        <f t="shared" si="1469"/>
        <v>0</v>
      </c>
      <c r="BE426" s="124">
        <f t="shared" si="1469"/>
        <v>0</v>
      </c>
      <c r="BF426" s="124">
        <f t="shared" si="1469"/>
        <v>0</v>
      </c>
      <c r="BG426" s="124">
        <f t="shared" si="1469"/>
        <v>0</v>
      </c>
      <c r="BH426" s="124">
        <f t="shared" si="1469"/>
        <v>0</v>
      </c>
      <c r="BI426" s="124">
        <f t="shared" si="1469"/>
        <v>0</v>
      </c>
      <c r="BJ426" s="124">
        <f t="shared" si="1469"/>
        <v>0</v>
      </c>
      <c r="BK426" s="124">
        <f t="shared" si="1469"/>
        <v>0</v>
      </c>
      <c r="BL426" s="124">
        <f t="shared" si="1469"/>
        <v>0</v>
      </c>
      <c r="BM426" s="124">
        <f t="shared" si="1469"/>
        <v>0</v>
      </c>
      <c r="BN426" s="124">
        <f t="shared" si="1469"/>
        <v>0</v>
      </c>
      <c r="BO426" s="124">
        <f t="shared" si="1469"/>
        <v>0</v>
      </c>
      <c r="BP426" s="124">
        <f t="shared" si="1469"/>
        <v>0</v>
      </c>
      <c r="BQ426" s="124">
        <f t="shared" si="1469"/>
        <v>0</v>
      </c>
      <c r="BR426" s="124">
        <f t="shared" si="1469"/>
        <v>0</v>
      </c>
      <c r="BS426" s="124">
        <f t="shared" si="1469"/>
        <v>0</v>
      </c>
      <c r="BT426" s="124">
        <f t="shared" si="1469"/>
        <v>0</v>
      </c>
      <c r="BU426" s="124">
        <f t="shared" si="1469"/>
        <v>0</v>
      </c>
      <c r="BV426" s="124">
        <f t="shared" si="1469"/>
        <v>0</v>
      </c>
      <c r="BW426" s="124">
        <f t="shared" si="1469"/>
        <v>0</v>
      </c>
      <c r="BX426" s="124">
        <f t="shared" si="1467"/>
        <v>0</v>
      </c>
      <c r="BY426" s="124">
        <f t="shared" si="1467"/>
        <v>0</v>
      </c>
      <c r="BZ426" s="124">
        <f t="shared" si="1467"/>
        <v>0</v>
      </c>
      <c r="CA426" s="124">
        <f t="shared" si="1467"/>
        <v>0</v>
      </c>
      <c r="CB426" s="124">
        <f t="shared" si="1467"/>
        <v>0</v>
      </c>
      <c r="CC426" s="124">
        <f t="shared" si="1467"/>
        <v>0</v>
      </c>
      <c r="CD426" s="124">
        <f t="shared" si="1467"/>
        <v>0</v>
      </c>
      <c r="CE426" s="124">
        <f t="shared" si="1467"/>
        <v>0</v>
      </c>
      <c r="CF426" s="124">
        <f t="shared" si="1467"/>
        <v>0</v>
      </c>
      <c r="CG426" s="124">
        <f t="shared" si="1467"/>
        <v>0</v>
      </c>
      <c r="CH426" s="124">
        <f t="shared" si="1467"/>
        <v>0</v>
      </c>
      <c r="CI426" s="124">
        <f t="shared" si="1467"/>
        <v>0</v>
      </c>
      <c r="CJ426" s="124">
        <f t="shared" si="1467"/>
        <v>0</v>
      </c>
      <c r="CK426" s="124">
        <f t="shared" si="1467"/>
        <v>0</v>
      </c>
      <c r="CL426" s="124">
        <f t="shared" si="1467"/>
        <v>0</v>
      </c>
      <c r="CM426" s="124">
        <f t="shared" si="1467"/>
        <v>0</v>
      </c>
      <c r="CN426" s="124">
        <f t="shared" si="1467"/>
        <v>0</v>
      </c>
      <c r="CO426" s="124">
        <f t="shared" si="1467"/>
        <v>0</v>
      </c>
      <c r="CP426" s="124">
        <f t="shared" si="1467"/>
        <v>0</v>
      </c>
      <c r="CQ426" s="124">
        <f t="shared" si="1467"/>
        <v>0</v>
      </c>
      <c r="CR426" s="124">
        <f t="shared" si="1467"/>
        <v>0</v>
      </c>
      <c r="CS426" s="124">
        <f t="shared" si="1467"/>
        <v>0</v>
      </c>
      <c r="CT426" s="124">
        <f t="shared" si="1467"/>
        <v>0</v>
      </c>
      <c r="CU426" s="124">
        <f t="shared" si="1467"/>
        <v>0</v>
      </c>
      <c r="CV426" s="124">
        <f t="shared" si="1467"/>
        <v>0</v>
      </c>
      <c r="CW426" s="124">
        <f t="shared" si="1467"/>
        <v>0</v>
      </c>
      <c r="CX426" s="124">
        <f t="shared" si="1467"/>
        <v>0</v>
      </c>
      <c r="CY426" s="124">
        <f t="shared" si="1467"/>
        <v>0</v>
      </c>
      <c r="CZ426" s="124">
        <f t="shared" si="1467"/>
        <v>0</v>
      </c>
      <c r="DA426" s="124">
        <f t="shared" si="1467"/>
        <v>0</v>
      </c>
      <c r="DB426" s="124">
        <f t="shared" si="1467"/>
        <v>0</v>
      </c>
      <c r="DC426" s="124">
        <f t="shared" si="1467"/>
        <v>0</v>
      </c>
      <c r="DD426" s="124">
        <f t="shared" si="1467"/>
        <v>0</v>
      </c>
      <c r="DE426" s="124">
        <f t="shared" si="1467"/>
        <v>0</v>
      </c>
      <c r="DF426" s="124">
        <f t="shared" si="1467"/>
        <v>0</v>
      </c>
      <c r="DG426" s="124">
        <f t="shared" si="1467"/>
        <v>0</v>
      </c>
      <c r="DH426" s="124">
        <f t="shared" si="1467"/>
        <v>0</v>
      </c>
      <c r="DI426" s="124">
        <f t="shared" si="1467"/>
        <v>0</v>
      </c>
      <c r="DJ426" s="124">
        <f t="shared" si="1467"/>
        <v>0</v>
      </c>
      <c r="DK426" s="124">
        <f t="shared" si="1467"/>
        <v>0</v>
      </c>
      <c r="DL426" s="124">
        <f t="shared" si="1467"/>
        <v>0</v>
      </c>
      <c r="DM426" s="124">
        <f t="shared" si="1467"/>
        <v>0</v>
      </c>
      <c r="DN426" s="124">
        <f t="shared" si="1467"/>
        <v>0</v>
      </c>
      <c r="DO426" s="124">
        <f t="shared" si="1467"/>
        <v>0</v>
      </c>
      <c r="DP426" s="124">
        <f t="shared" si="1467"/>
        <v>0</v>
      </c>
      <c r="DQ426" s="124">
        <f t="shared" si="1467"/>
        <v>0</v>
      </c>
      <c r="DR426" s="124">
        <f t="shared" si="1467"/>
        <v>0</v>
      </c>
      <c r="DS426" s="124">
        <f t="shared" si="1467"/>
        <v>0</v>
      </c>
      <c r="DT426" s="124">
        <f t="shared" si="1467"/>
        <v>0</v>
      </c>
      <c r="DU426" s="124">
        <f t="shared" si="1467"/>
        <v>0</v>
      </c>
      <c r="DV426" s="124">
        <f t="shared" si="1467"/>
        <v>0</v>
      </c>
      <c r="DW426" s="124">
        <f t="shared" si="1467"/>
        <v>0</v>
      </c>
      <c r="DX426" s="124">
        <f t="shared" si="1467"/>
        <v>0</v>
      </c>
      <c r="DY426" s="124">
        <f t="shared" si="1467"/>
        <v>0</v>
      </c>
      <c r="DZ426" s="124">
        <f t="shared" si="1467"/>
        <v>0</v>
      </c>
      <c r="EA426" s="124">
        <f t="shared" si="1467"/>
        <v>0</v>
      </c>
      <c r="EB426" s="124">
        <f t="shared" si="1467"/>
        <v>0</v>
      </c>
      <c r="EC426" s="124">
        <f t="shared" si="1467"/>
        <v>0</v>
      </c>
      <c r="ED426" s="124">
        <f t="shared" si="1467"/>
        <v>0</v>
      </c>
      <c r="EE426" s="124">
        <f t="shared" si="1467"/>
        <v>0</v>
      </c>
      <c r="EF426" s="124">
        <f t="shared" si="1467"/>
        <v>0</v>
      </c>
      <c r="EG426" s="124">
        <f t="shared" si="1467"/>
        <v>0</v>
      </c>
      <c r="EH426" s="124">
        <f t="shared" si="1467"/>
        <v>0</v>
      </c>
      <c r="EI426" s="124">
        <f t="shared" si="1468"/>
        <v>0</v>
      </c>
      <c r="EJ426" s="124">
        <f t="shared" si="1468"/>
        <v>0</v>
      </c>
      <c r="EK426" s="124">
        <f t="shared" si="1468"/>
        <v>0</v>
      </c>
      <c r="EL426" s="124">
        <f t="shared" si="1468"/>
        <v>0</v>
      </c>
      <c r="EM426" s="124">
        <f t="shared" si="1468"/>
        <v>0</v>
      </c>
      <c r="EN426" s="124">
        <f t="shared" si="1468"/>
        <v>0</v>
      </c>
      <c r="EO426" s="124">
        <f t="shared" si="1468"/>
        <v>0</v>
      </c>
      <c r="EP426" s="124">
        <f t="shared" si="1468"/>
        <v>0</v>
      </c>
      <c r="EQ426" s="124">
        <f t="shared" si="1468"/>
        <v>0</v>
      </c>
      <c r="ER426" s="124">
        <f t="shared" si="1468"/>
        <v>0</v>
      </c>
      <c r="ES426" s="124">
        <f t="shared" si="1468"/>
        <v>0</v>
      </c>
      <c r="ET426" s="124">
        <f t="shared" si="1468"/>
        <v>0</v>
      </c>
      <c r="EU426" s="124">
        <f t="shared" si="1468"/>
        <v>0</v>
      </c>
      <c r="EV426" s="124">
        <f t="shared" si="1468"/>
        <v>0</v>
      </c>
      <c r="EW426" s="124">
        <f t="shared" si="1468"/>
        <v>0</v>
      </c>
      <c r="EX426" s="124">
        <f t="shared" si="1468"/>
        <v>0</v>
      </c>
      <c r="EY426" s="124">
        <f t="shared" si="1468"/>
        <v>0</v>
      </c>
      <c r="EZ426" s="124">
        <f t="shared" si="1468"/>
        <v>0</v>
      </c>
      <c r="FA426" s="124">
        <f t="shared" si="1468"/>
        <v>0</v>
      </c>
      <c r="FB426" s="124">
        <f t="shared" si="1468"/>
        <v>0</v>
      </c>
      <c r="FC426" s="124">
        <f t="shared" si="1468"/>
        <v>0</v>
      </c>
      <c r="FD426" s="124">
        <f t="shared" si="1468"/>
        <v>0</v>
      </c>
      <c r="FE426" s="124">
        <f t="shared" si="1468"/>
        <v>0</v>
      </c>
      <c r="FF426" s="124">
        <f t="shared" si="1468"/>
        <v>0</v>
      </c>
      <c r="FG426" s="124">
        <f t="shared" si="1468"/>
        <v>0</v>
      </c>
      <c r="FH426" s="124">
        <f t="shared" si="1468"/>
        <v>0</v>
      </c>
      <c r="FI426" s="124">
        <f t="shared" si="1468"/>
        <v>0</v>
      </c>
      <c r="FJ426" s="124">
        <f t="shared" si="1468"/>
        <v>0</v>
      </c>
      <c r="FK426" s="124">
        <f t="shared" si="1468"/>
        <v>0</v>
      </c>
      <c r="FL426" s="124">
        <f t="shared" si="1468"/>
        <v>0</v>
      </c>
      <c r="FM426" s="124">
        <f t="shared" si="1468"/>
        <v>0</v>
      </c>
      <c r="FN426" s="124">
        <f t="shared" si="1468"/>
        <v>0</v>
      </c>
      <c r="FO426" s="124">
        <f t="shared" si="1468"/>
        <v>0</v>
      </c>
      <c r="FP426" s="124">
        <f t="shared" si="1468"/>
        <v>0</v>
      </c>
      <c r="FQ426" s="124">
        <f t="shared" si="1468"/>
        <v>0</v>
      </c>
      <c r="FR426" s="124">
        <f t="shared" si="1468"/>
        <v>0</v>
      </c>
      <c r="FS426" s="124">
        <f t="shared" si="1468"/>
        <v>0</v>
      </c>
      <c r="FT426" s="124">
        <f t="shared" si="1468"/>
        <v>0</v>
      </c>
      <c r="FU426" s="124">
        <f t="shared" si="1468"/>
        <v>0</v>
      </c>
      <c r="FV426" s="124">
        <f t="shared" si="1468"/>
        <v>0</v>
      </c>
      <c r="FW426" s="124">
        <f t="shared" si="1468"/>
        <v>0</v>
      </c>
      <c r="FX426" s="124">
        <f t="shared" si="1468"/>
        <v>0</v>
      </c>
      <c r="FY426" s="124">
        <f t="shared" si="1468"/>
        <v>0</v>
      </c>
      <c r="FZ426" s="124">
        <f t="shared" si="1468"/>
        <v>0</v>
      </c>
      <c r="GA426" s="124">
        <f t="shared" si="1468"/>
        <v>0</v>
      </c>
      <c r="GB426" s="124">
        <f t="shared" si="1468"/>
        <v>0</v>
      </c>
      <c r="GC426" s="124">
        <f t="shared" si="1468"/>
        <v>0</v>
      </c>
      <c r="GD426" s="124">
        <f t="shared" si="1468"/>
        <v>0</v>
      </c>
      <c r="GE426" s="124">
        <f t="shared" si="1468"/>
        <v>0</v>
      </c>
      <c r="GF426" s="124">
        <f t="shared" si="1468"/>
        <v>0</v>
      </c>
      <c r="GG426" s="124">
        <f t="shared" si="1468"/>
        <v>0</v>
      </c>
      <c r="GH426" s="124">
        <f t="shared" si="1468"/>
        <v>0</v>
      </c>
      <c r="GI426" s="124">
        <f t="shared" si="1468"/>
        <v>0</v>
      </c>
      <c r="GJ426" s="124">
        <f t="shared" si="1468"/>
        <v>0</v>
      </c>
      <c r="GK426" s="124">
        <f t="shared" si="1468"/>
        <v>0</v>
      </c>
      <c r="GL426" s="124">
        <f t="shared" si="1468"/>
        <v>0</v>
      </c>
      <c r="GM426" s="124">
        <f t="shared" si="1468"/>
        <v>0</v>
      </c>
      <c r="GN426" s="124">
        <f t="shared" si="1468"/>
        <v>0</v>
      </c>
      <c r="GO426" s="124">
        <f t="shared" si="1468"/>
        <v>0</v>
      </c>
      <c r="GP426" s="124">
        <f t="shared" si="1468"/>
        <v>0</v>
      </c>
      <c r="GQ426" s="124">
        <f t="shared" si="1468"/>
        <v>0</v>
      </c>
      <c r="GR426" s="124">
        <f t="shared" si="1468"/>
        <v>0</v>
      </c>
      <c r="GS426" s="124">
        <f t="shared" si="1468"/>
        <v>0</v>
      </c>
      <c r="GT426" s="124">
        <f t="shared" si="1468"/>
        <v>0</v>
      </c>
      <c r="GU426" s="124">
        <f t="shared" si="1466"/>
        <v>0</v>
      </c>
      <c r="GV426" s="124">
        <f t="shared" si="1466"/>
        <v>0</v>
      </c>
      <c r="GW426" s="124">
        <f t="shared" si="1466"/>
        <v>0</v>
      </c>
      <c r="GX426" s="124">
        <f t="shared" si="1466"/>
        <v>0</v>
      </c>
      <c r="GY426" s="124">
        <f t="shared" si="1466"/>
        <v>0</v>
      </c>
      <c r="GZ426" s="124">
        <f t="shared" si="1466"/>
        <v>0</v>
      </c>
      <c r="HA426" s="124">
        <f t="shared" si="1466"/>
        <v>0</v>
      </c>
      <c r="HB426" s="124">
        <f t="shared" si="1466"/>
        <v>0</v>
      </c>
      <c r="HC426" s="124">
        <f t="shared" si="1466"/>
        <v>0</v>
      </c>
      <c r="HD426" s="124">
        <f t="shared" si="1466"/>
        <v>0</v>
      </c>
      <c r="HE426" s="124">
        <f t="shared" si="1466"/>
        <v>0</v>
      </c>
      <c r="HF426" s="124">
        <f t="shared" si="1466"/>
        <v>0</v>
      </c>
      <c r="HG426" s="124">
        <f t="shared" si="1466"/>
        <v>0</v>
      </c>
      <c r="HH426" s="124">
        <f t="shared" si="1466"/>
        <v>0</v>
      </c>
      <c r="HI426" s="124">
        <f t="shared" si="1466"/>
        <v>0</v>
      </c>
      <c r="HJ426" s="124">
        <f t="shared" si="1466"/>
        <v>0</v>
      </c>
      <c r="HK426" s="124">
        <f t="shared" si="1466"/>
        <v>0</v>
      </c>
      <c r="HL426" s="124">
        <f t="shared" si="1466"/>
        <v>0</v>
      </c>
      <c r="HM426" s="124">
        <f t="shared" si="1466"/>
        <v>0</v>
      </c>
      <c r="HN426" s="124">
        <f t="shared" si="1466"/>
        <v>0</v>
      </c>
      <c r="HO426" s="124">
        <f t="shared" si="1466"/>
        <v>0</v>
      </c>
      <c r="HP426" s="124">
        <f t="shared" si="1466"/>
        <v>0</v>
      </c>
      <c r="HQ426" s="124">
        <f t="shared" si="1466"/>
        <v>0</v>
      </c>
      <c r="HR426" s="124">
        <f t="shared" si="1466"/>
        <v>2.1373737373737373E-3</v>
      </c>
      <c r="HS426" s="124">
        <f t="shared" si="1466"/>
        <v>0</v>
      </c>
      <c r="HT426" s="124">
        <f t="shared" si="1466"/>
        <v>0</v>
      </c>
      <c r="HU426" s="124">
        <f t="shared" si="1466"/>
        <v>0</v>
      </c>
      <c r="HV426" s="124">
        <f t="shared" si="1466"/>
        <v>0</v>
      </c>
      <c r="HW426" s="124">
        <f t="shared" si="1466"/>
        <v>0</v>
      </c>
      <c r="HX426" s="124">
        <f t="shared" si="1466"/>
        <v>0</v>
      </c>
      <c r="HY426" s="124">
        <f t="shared" si="1466"/>
        <v>0</v>
      </c>
      <c r="HZ426" s="124">
        <f t="shared" si="1466"/>
        <v>0</v>
      </c>
      <c r="IA426" s="124">
        <f t="shared" si="1466"/>
        <v>0</v>
      </c>
      <c r="IB426" s="124">
        <f t="shared" si="1466"/>
        <v>0</v>
      </c>
      <c r="IC426" s="124">
        <f t="shared" si="1466"/>
        <v>0</v>
      </c>
      <c r="ID426" s="124">
        <f t="shared" si="1466"/>
        <v>0</v>
      </c>
      <c r="IE426" s="124">
        <f t="shared" si="1466"/>
        <v>0</v>
      </c>
      <c r="IF426" s="124">
        <f t="shared" si="1466"/>
        <v>0</v>
      </c>
      <c r="IG426" s="124">
        <f t="shared" si="1466"/>
        <v>0</v>
      </c>
      <c r="IH426" s="124">
        <f t="shared" si="1466"/>
        <v>0</v>
      </c>
      <c r="II426" s="124">
        <f t="shared" si="1466"/>
        <v>0</v>
      </c>
      <c r="IJ426" s="124">
        <f t="shared" si="1466"/>
        <v>0</v>
      </c>
      <c r="IK426" s="124">
        <f t="shared" si="1466"/>
        <v>0</v>
      </c>
      <c r="IL426" s="124">
        <f t="shared" si="1466"/>
        <v>0</v>
      </c>
      <c r="IM426" s="124">
        <f t="shared" si="1466"/>
        <v>0</v>
      </c>
      <c r="IN426" s="124">
        <f t="shared" si="1466"/>
        <v>0</v>
      </c>
      <c r="IO426" s="124">
        <f t="shared" si="1466"/>
        <v>0</v>
      </c>
      <c r="IP426" s="124">
        <f t="shared" si="1466"/>
        <v>0</v>
      </c>
      <c r="IQ426" s="124">
        <f t="shared" si="1466"/>
        <v>0</v>
      </c>
      <c r="IR426" s="124">
        <f t="shared" si="1466"/>
        <v>0</v>
      </c>
      <c r="IS426" s="124">
        <f t="shared" si="1466"/>
        <v>0</v>
      </c>
      <c r="IT426" s="124">
        <f t="shared" si="1466"/>
        <v>0</v>
      </c>
      <c r="IU426" s="124">
        <f t="shared" si="1466"/>
        <v>0</v>
      </c>
      <c r="IV426" s="124">
        <f t="shared" si="1466"/>
        <v>0</v>
      </c>
      <c r="IW426" s="124">
        <f t="shared" si="1466"/>
        <v>0</v>
      </c>
      <c r="IX426" s="124">
        <f t="shared" si="1466"/>
        <v>0</v>
      </c>
      <c r="IY426" s="124">
        <f t="shared" si="1466"/>
        <v>0</v>
      </c>
      <c r="IZ426" s="124">
        <f t="shared" si="1466"/>
        <v>0</v>
      </c>
      <c r="JA426" s="124">
        <f t="shared" si="1466"/>
        <v>0</v>
      </c>
      <c r="JB426" s="124">
        <f t="shared" si="1466"/>
        <v>0</v>
      </c>
      <c r="JC426" s="124">
        <f t="shared" si="1466"/>
        <v>0</v>
      </c>
      <c r="JD426" s="124">
        <f t="shared" si="1466"/>
        <v>0</v>
      </c>
      <c r="JE426" s="124">
        <f t="shared" si="1466"/>
        <v>0</v>
      </c>
      <c r="JF426" s="124">
        <f t="shared" si="1465"/>
        <v>0</v>
      </c>
      <c r="JG426" s="124">
        <f t="shared" si="1465"/>
        <v>0</v>
      </c>
      <c r="JH426" s="124">
        <f t="shared" si="1465"/>
        <v>0</v>
      </c>
      <c r="JI426" s="124">
        <f t="shared" si="1465"/>
        <v>0</v>
      </c>
      <c r="JJ426" s="124">
        <f t="shared" si="1465"/>
        <v>0</v>
      </c>
      <c r="JK426" s="124">
        <f t="shared" si="1465"/>
        <v>0</v>
      </c>
      <c r="JL426" s="124">
        <f t="shared" si="1465"/>
        <v>0</v>
      </c>
      <c r="JM426" s="124">
        <f t="shared" si="1465"/>
        <v>0</v>
      </c>
      <c r="JN426" s="124">
        <f t="shared" si="1465"/>
        <v>0</v>
      </c>
      <c r="JO426" s="124">
        <f t="shared" si="1465"/>
        <v>0</v>
      </c>
      <c r="JP426" s="124">
        <f t="shared" si="1465"/>
        <v>0</v>
      </c>
      <c r="JQ426" s="124">
        <f t="shared" si="1465"/>
        <v>0</v>
      </c>
      <c r="JR426" s="124">
        <f t="shared" si="1465"/>
        <v>0</v>
      </c>
      <c r="JS426" s="124">
        <f t="shared" si="1465"/>
        <v>0</v>
      </c>
      <c r="JT426" s="124">
        <f t="shared" si="1465"/>
        <v>0</v>
      </c>
      <c r="JU426" s="124">
        <f t="shared" si="1465"/>
        <v>0</v>
      </c>
      <c r="JV426" s="124">
        <f t="shared" si="1465"/>
        <v>0</v>
      </c>
      <c r="JW426" s="124">
        <f t="shared" si="1465"/>
        <v>0</v>
      </c>
      <c r="JX426" s="124">
        <f t="shared" si="1465"/>
        <v>0</v>
      </c>
      <c r="JY426" s="124">
        <f t="shared" si="1465"/>
        <v>0</v>
      </c>
      <c r="JZ426" s="124">
        <f t="shared" si="1465"/>
        <v>0</v>
      </c>
      <c r="KA426" s="124">
        <f t="shared" si="1465"/>
        <v>0</v>
      </c>
      <c r="KB426" s="124">
        <f t="shared" si="1465"/>
        <v>0</v>
      </c>
      <c r="KC426" s="124">
        <f t="shared" si="1465"/>
        <v>0</v>
      </c>
      <c r="KD426" s="124">
        <f t="shared" si="1465"/>
        <v>0</v>
      </c>
      <c r="KE426" s="124">
        <f t="shared" si="1465"/>
        <v>0</v>
      </c>
      <c r="KF426" s="124">
        <f t="shared" si="1465"/>
        <v>0</v>
      </c>
      <c r="KG426" s="124">
        <f t="shared" si="1465"/>
        <v>0</v>
      </c>
      <c r="KH426" s="124">
        <f t="shared" si="1465"/>
        <v>0</v>
      </c>
      <c r="KI426" s="124">
        <f t="shared" si="1465"/>
        <v>0</v>
      </c>
      <c r="KJ426" s="124">
        <f t="shared" si="1465"/>
        <v>0</v>
      </c>
      <c r="KK426" s="124">
        <f t="shared" si="1465"/>
        <v>0</v>
      </c>
      <c r="KL426" s="124">
        <f t="shared" si="1465"/>
        <v>0</v>
      </c>
      <c r="KM426" s="124">
        <f t="shared" si="1465"/>
        <v>0</v>
      </c>
      <c r="KN426" s="124">
        <f t="shared" si="1465"/>
        <v>0</v>
      </c>
      <c r="KO426" s="124">
        <f t="shared" si="1465"/>
        <v>0</v>
      </c>
      <c r="KP426" s="124">
        <f t="shared" si="1465"/>
        <v>0</v>
      </c>
      <c r="KQ426" s="124">
        <f t="shared" si="1465"/>
        <v>0</v>
      </c>
      <c r="KR426" s="124">
        <f t="shared" si="1465"/>
        <v>0</v>
      </c>
      <c r="KS426" s="124">
        <f t="shared" si="1465"/>
        <v>0</v>
      </c>
      <c r="KT426" s="124">
        <f t="shared" si="1465"/>
        <v>0</v>
      </c>
      <c r="KU426" s="124">
        <f t="shared" si="1465"/>
        <v>0</v>
      </c>
      <c r="KV426" s="124">
        <f t="shared" si="1465"/>
        <v>0</v>
      </c>
      <c r="KW426" s="124">
        <f t="shared" si="1465"/>
        <v>0</v>
      </c>
      <c r="KX426" s="124">
        <f t="shared" si="1465"/>
        <v>0</v>
      </c>
      <c r="KY426" s="39">
        <f t="shared" si="1444"/>
        <v>0</v>
      </c>
      <c r="KZ426" s="39">
        <f t="shared" si="1444"/>
        <v>0</v>
      </c>
      <c r="LA426" s="39">
        <f t="shared" si="1444"/>
        <v>0</v>
      </c>
      <c r="LB426" s="39">
        <f t="shared" si="1444"/>
        <v>0</v>
      </c>
      <c r="LC426" s="39">
        <f t="shared" si="1444"/>
        <v>0</v>
      </c>
      <c r="LD426" s="39">
        <f t="shared" si="1444"/>
        <v>0</v>
      </c>
      <c r="LE426" s="39">
        <f t="shared" si="1444"/>
        <v>0</v>
      </c>
      <c r="LF426" s="39">
        <f t="shared" si="1444"/>
        <v>0</v>
      </c>
      <c r="LG426" s="39">
        <f t="shared" si="1444"/>
        <v>0</v>
      </c>
      <c r="LH426" s="39">
        <f t="shared" si="1444"/>
        <v>0</v>
      </c>
      <c r="LI426" s="39">
        <f t="shared" si="1445"/>
        <v>0</v>
      </c>
      <c r="LJ426" s="39">
        <f t="shared" si="1445"/>
        <v>0</v>
      </c>
      <c r="LK426" s="39">
        <f t="shared" si="1445"/>
        <v>0</v>
      </c>
      <c r="LL426" s="39">
        <f t="shared" si="1445"/>
        <v>0</v>
      </c>
      <c r="LM426" s="39">
        <f t="shared" si="1445"/>
        <v>0</v>
      </c>
      <c r="LN426" s="39">
        <f t="shared" si="1445"/>
        <v>0</v>
      </c>
      <c r="LO426" s="39">
        <f t="shared" si="1445"/>
        <v>0</v>
      </c>
      <c r="LP426" s="39">
        <f t="shared" si="1445"/>
        <v>0</v>
      </c>
      <c r="LQ426" s="39">
        <f t="shared" si="1445"/>
        <v>0</v>
      </c>
      <c r="LR426" s="39">
        <f t="shared" si="1445"/>
        <v>0</v>
      </c>
      <c r="LS426" s="39">
        <f t="shared" si="1446"/>
        <v>0</v>
      </c>
      <c r="LT426" s="39">
        <f t="shared" si="1446"/>
        <v>0</v>
      </c>
      <c r="LU426" s="39">
        <f t="shared" si="1446"/>
        <v>0</v>
      </c>
      <c r="LV426" s="39">
        <f t="shared" si="1446"/>
        <v>0</v>
      </c>
      <c r="LW426" s="39">
        <f t="shared" si="1446"/>
        <v>0</v>
      </c>
      <c r="LX426" s="39">
        <f t="shared" si="1446"/>
        <v>0</v>
      </c>
      <c r="LY426" s="39">
        <f t="shared" si="1446"/>
        <v>0</v>
      </c>
      <c r="LZ426" s="39">
        <f t="shared" si="1446"/>
        <v>0</v>
      </c>
      <c r="MA426" s="39">
        <f t="shared" si="1446"/>
        <v>0</v>
      </c>
      <c r="MB426" s="39">
        <f t="shared" si="1446"/>
        <v>0</v>
      </c>
      <c r="MC426" s="39">
        <f t="shared" si="1447"/>
        <v>0</v>
      </c>
      <c r="MD426" s="39">
        <f t="shared" si="1447"/>
        <v>0</v>
      </c>
      <c r="ME426" s="39">
        <f t="shared" si="1447"/>
        <v>0</v>
      </c>
      <c r="MF426" s="39">
        <f t="shared" si="1447"/>
        <v>0</v>
      </c>
      <c r="MG426" s="39">
        <f t="shared" si="1447"/>
        <v>0</v>
      </c>
      <c r="MH426" s="39">
        <f t="shared" si="1447"/>
        <v>0</v>
      </c>
      <c r="MI426" s="39">
        <f t="shared" si="1447"/>
        <v>0</v>
      </c>
      <c r="MJ426" s="39">
        <f t="shared" si="1447"/>
        <v>0</v>
      </c>
      <c r="MK426" s="39">
        <f t="shared" si="1447"/>
        <v>0</v>
      </c>
      <c r="ML426" s="39">
        <f t="shared" si="1447"/>
        <v>0</v>
      </c>
      <c r="MM426" s="39">
        <f t="shared" si="1448"/>
        <v>0</v>
      </c>
      <c r="MN426" s="39">
        <f t="shared" si="1448"/>
        <v>0</v>
      </c>
      <c r="MO426" s="39">
        <f t="shared" si="1448"/>
        <v>0</v>
      </c>
      <c r="MP426" s="39">
        <f t="shared" si="1448"/>
        <v>0</v>
      </c>
      <c r="MQ426" s="39">
        <f t="shared" si="1448"/>
        <v>0</v>
      </c>
      <c r="MR426" s="39">
        <f t="shared" si="1448"/>
        <v>0</v>
      </c>
      <c r="MS426" s="39">
        <f t="shared" si="1448"/>
        <v>0</v>
      </c>
      <c r="MT426" s="39">
        <f t="shared" si="1448"/>
        <v>0</v>
      </c>
      <c r="MU426" s="39">
        <f t="shared" si="1448"/>
        <v>0</v>
      </c>
      <c r="MV426" s="39">
        <f t="shared" si="1448"/>
        <v>0</v>
      </c>
      <c r="MW426" s="39">
        <f t="shared" si="1449"/>
        <v>0</v>
      </c>
      <c r="MX426" s="39">
        <f t="shared" si="1449"/>
        <v>0</v>
      </c>
      <c r="MY426" s="39">
        <f t="shared" si="1449"/>
        <v>0</v>
      </c>
      <c r="MZ426" s="39">
        <f t="shared" si="1449"/>
        <v>0</v>
      </c>
      <c r="NA426" s="39">
        <f t="shared" si="1449"/>
        <v>0</v>
      </c>
      <c r="NB426" s="39">
        <f t="shared" si="1449"/>
        <v>0</v>
      </c>
      <c r="NC426" s="39">
        <f t="shared" si="1449"/>
        <v>0</v>
      </c>
      <c r="ND426" s="39">
        <f t="shared" si="1449"/>
        <v>0</v>
      </c>
      <c r="NE426" s="39">
        <f t="shared" si="1449"/>
        <v>0</v>
      </c>
      <c r="NF426" s="39">
        <f t="shared" si="1449"/>
        <v>0</v>
      </c>
      <c r="NG426" s="39">
        <f t="shared" si="1450"/>
        <v>0</v>
      </c>
      <c r="NH426" s="39">
        <f t="shared" si="1450"/>
        <v>0</v>
      </c>
      <c r="NI426" s="39">
        <f t="shared" si="1450"/>
        <v>0</v>
      </c>
      <c r="NJ426" s="39">
        <f t="shared" si="1450"/>
        <v>0</v>
      </c>
      <c r="NK426" s="39">
        <f t="shared" si="1450"/>
        <v>0</v>
      </c>
      <c r="NL426" s="39">
        <f t="shared" si="1450"/>
        <v>0</v>
      </c>
      <c r="NM426" s="39">
        <f t="shared" si="1450"/>
        <v>0</v>
      </c>
      <c r="NN426" s="39">
        <f t="shared" si="1450"/>
        <v>0</v>
      </c>
      <c r="NO426" s="39">
        <f t="shared" si="1450"/>
        <v>0</v>
      </c>
      <c r="NP426" s="39">
        <f t="shared" si="1450"/>
        <v>0</v>
      </c>
      <c r="NQ426" s="39">
        <f t="shared" si="1451"/>
        <v>0</v>
      </c>
      <c r="NR426" s="39">
        <f t="shared" si="1451"/>
        <v>0</v>
      </c>
      <c r="NS426" s="39">
        <f t="shared" si="1451"/>
        <v>0</v>
      </c>
      <c r="NT426" s="39">
        <f t="shared" si="1451"/>
        <v>0</v>
      </c>
      <c r="NU426" s="39">
        <f t="shared" si="1451"/>
        <v>0</v>
      </c>
      <c r="NV426" s="39">
        <f t="shared" si="1451"/>
        <v>0</v>
      </c>
      <c r="NW426" s="39">
        <f t="shared" si="1451"/>
        <v>0</v>
      </c>
      <c r="NX426" s="39">
        <f t="shared" si="1451"/>
        <v>0</v>
      </c>
      <c r="NY426" s="39">
        <f t="shared" si="1451"/>
        <v>0</v>
      </c>
      <c r="NZ426" s="39">
        <f t="shared" si="1451"/>
        <v>0</v>
      </c>
      <c r="OA426" s="39">
        <f t="shared" si="1452"/>
        <v>0</v>
      </c>
      <c r="OB426" s="39">
        <f t="shared" si="1452"/>
        <v>0</v>
      </c>
      <c r="OC426" s="39">
        <f t="shared" si="1452"/>
        <v>0</v>
      </c>
      <c r="OD426" s="39">
        <f t="shared" si="1452"/>
        <v>0</v>
      </c>
      <c r="OE426" s="39">
        <f t="shared" si="1452"/>
        <v>0</v>
      </c>
      <c r="OF426" s="39">
        <f t="shared" si="1452"/>
        <v>0</v>
      </c>
      <c r="OG426" s="39">
        <f t="shared" si="1452"/>
        <v>0</v>
      </c>
      <c r="OH426" s="39">
        <f t="shared" si="1452"/>
        <v>0</v>
      </c>
      <c r="OI426" s="39">
        <f t="shared" si="1452"/>
        <v>0</v>
      </c>
      <c r="OJ426" s="39">
        <f t="shared" si="1452"/>
        <v>0</v>
      </c>
      <c r="OK426" s="39">
        <f t="shared" si="1453"/>
        <v>0</v>
      </c>
      <c r="OL426" s="39">
        <f t="shared" si="1453"/>
        <v>0</v>
      </c>
      <c r="OM426" s="39">
        <f t="shared" si="1453"/>
        <v>0</v>
      </c>
      <c r="ON426" s="39">
        <f t="shared" si="1453"/>
        <v>0</v>
      </c>
      <c r="OO426" s="39">
        <f t="shared" si="1453"/>
        <v>0</v>
      </c>
      <c r="OP426" s="39">
        <f t="shared" si="1453"/>
        <v>0</v>
      </c>
      <c r="OQ426" s="39">
        <f t="shared" si="1453"/>
        <v>0</v>
      </c>
      <c r="OR426" s="39">
        <f t="shared" si="1453"/>
        <v>0</v>
      </c>
      <c r="OS426" s="39">
        <f t="shared" si="1453"/>
        <v>0</v>
      </c>
      <c r="OT426" s="39">
        <f t="shared" si="1453"/>
        <v>0</v>
      </c>
      <c r="OU426" s="39">
        <f t="shared" si="1454"/>
        <v>0</v>
      </c>
      <c r="OV426" s="39">
        <f t="shared" si="1454"/>
        <v>0</v>
      </c>
      <c r="OW426" s="39">
        <f t="shared" si="1454"/>
        <v>0</v>
      </c>
      <c r="OX426" s="39">
        <f t="shared" si="1454"/>
        <v>0</v>
      </c>
      <c r="OY426" s="39">
        <f t="shared" si="1454"/>
        <v>0</v>
      </c>
      <c r="OZ426" s="39">
        <f t="shared" si="1454"/>
        <v>0</v>
      </c>
      <c r="PA426" s="39">
        <f t="shared" si="1454"/>
        <v>0</v>
      </c>
      <c r="PB426" s="39">
        <f t="shared" si="1454"/>
        <v>0</v>
      </c>
      <c r="PC426" s="39">
        <f t="shared" si="1454"/>
        <v>0</v>
      </c>
      <c r="PD426" s="39">
        <f t="shared" si="1454"/>
        <v>0</v>
      </c>
      <c r="PE426" s="39">
        <f t="shared" si="1455"/>
        <v>0</v>
      </c>
      <c r="PF426" s="39">
        <f t="shared" si="1455"/>
        <v>0</v>
      </c>
      <c r="PG426" s="39">
        <f t="shared" si="1455"/>
        <v>0</v>
      </c>
      <c r="PH426" s="39">
        <f t="shared" si="1455"/>
        <v>0</v>
      </c>
      <c r="PI426" s="39">
        <f t="shared" si="1455"/>
        <v>-1</v>
      </c>
      <c r="PJ426" s="39">
        <f t="shared" si="1455"/>
        <v>1</v>
      </c>
      <c r="PK426" s="39">
        <f t="shared" si="1455"/>
        <v>0</v>
      </c>
      <c r="PL426" s="39">
        <f t="shared" si="1455"/>
        <v>0</v>
      </c>
      <c r="PM426" s="39">
        <f t="shared" si="1455"/>
        <v>0</v>
      </c>
      <c r="PN426" s="39">
        <f t="shared" si="1455"/>
        <v>0</v>
      </c>
      <c r="PO426" s="39">
        <f t="shared" si="1456"/>
        <v>0</v>
      </c>
      <c r="PP426" s="39">
        <f t="shared" si="1456"/>
        <v>0</v>
      </c>
      <c r="PQ426" s="39">
        <f t="shared" si="1456"/>
        <v>0</v>
      </c>
      <c r="PR426" s="39">
        <f t="shared" si="1456"/>
        <v>0</v>
      </c>
      <c r="PS426" s="39">
        <f t="shared" si="1456"/>
        <v>0</v>
      </c>
      <c r="PT426" s="39">
        <f t="shared" si="1456"/>
        <v>0</v>
      </c>
      <c r="PU426" s="39">
        <f t="shared" si="1456"/>
        <v>0</v>
      </c>
      <c r="PV426" s="39">
        <f t="shared" si="1456"/>
        <v>0</v>
      </c>
      <c r="PW426" s="39">
        <f t="shared" si="1456"/>
        <v>0</v>
      </c>
      <c r="PX426" s="39">
        <f t="shared" si="1456"/>
        <v>0</v>
      </c>
      <c r="PY426" s="39">
        <f t="shared" si="1457"/>
        <v>0</v>
      </c>
      <c r="PZ426" s="39">
        <f t="shared" si="1457"/>
        <v>0</v>
      </c>
      <c r="QA426" s="39">
        <f t="shared" si="1457"/>
        <v>0</v>
      </c>
      <c r="QB426" s="39">
        <f t="shared" si="1457"/>
        <v>0</v>
      </c>
      <c r="QC426" s="39">
        <f t="shared" si="1457"/>
        <v>0</v>
      </c>
      <c r="QD426" s="39">
        <f t="shared" si="1457"/>
        <v>0</v>
      </c>
      <c r="QE426" s="39">
        <f t="shared" si="1457"/>
        <v>0</v>
      </c>
      <c r="QF426" s="39">
        <f t="shared" si="1457"/>
        <v>0</v>
      </c>
      <c r="QG426" s="39">
        <f t="shared" si="1457"/>
        <v>0</v>
      </c>
      <c r="QH426" s="39">
        <f t="shared" si="1457"/>
        <v>0</v>
      </c>
      <c r="QI426" s="39">
        <f t="shared" si="1458"/>
        <v>0</v>
      </c>
      <c r="QJ426" s="39">
        <f t="shared" si="1458"/>
        <v>0</v>
      </c>
      <c r="QK426" s="39">
        <f t="shared" si="1458"/>
        <v>0</v>
      </c>
      <c r="QL426" s="39">
        <f t="shared" si="1458"/>
        <v>0</v>
      </c>
      <c r="QM426" s="39">
        <f t="shared" si="1458"/>
        <v>0</v>
      </c>
      <c r="QN426" s="39">
        <f t="shared" si="1458"/>
        <v>0</v>
      </c>
      <c r="QO426" s="39">
        <f t="shared" si="1458"/>
        <v>0</v>
      </c>
      <c r="QP426" s="39">
        <f t="shared" si="1458"/>
        <v>0</v>
      </c>
      <c r="QQ426" s="39">
        <f t="shared" si="1458"/>
        <v>0</v>
      </c>
      <c r="QR426" s="39">
        <f t="shared" si="1458"/>
        <v>0</v>
      </c>
      <c r="QS426" s="39">
        <f t="shared" si="1459"/>
        <v>0</v>
      </c>
      <c r="QT426" s="39">
        <f t="shared" si="1459"/>
        <v>0</v>
      </c>
      <c r="QU426" s="39">
        <f t="shared" si="1459"/>
        <v>0</v>
      </c>
      <c r="QV426" s="39">
        <f t="shared" si="1459"/>
        <v>0</v>
      </c>
      <c r="QW426" s="39">
        <f t="shared" si="1459"/>
        <v>0</v>
      </c>
      <c r="QX426" s="39">
        <f t="shared" si="1459"/>
        <v>0</v>
      </c>
      <c r="QY426" s="39">
        <f t="shared" si="1459"/>
        <v>0</v>
      </c>
      <c r="QZ426" s="39">
        <f t="shared" si="1459"/>
        <v>0</v>
      </c>
      <c r="RA426" s="39">
        <f t="shared" si="1459"/>
        <v>0</v>
      </c>
      <c r="RB426" s="39">
        <f t="shared" si="1459"/>
        <v>0</v>
      </c>
      <c r="RC426" s="39">
        <f t="shared" si="1460"/>
        <v>0</v>
      </c>
      <c r="RD426" s="39">
        <f t="shared" si="1460"/>
        <v>0</v>
      </c>
      <c r="RE426" s="39">
        <f t="shared" si="1460"/>
        <v>0</v>
      </c>
      <c r="RF426" s="39">
        <f t="shared" si="1460"/>
        <v>0</v>
      </c>
      <c r="RG426" s="39">
        <f t="shared" si="1460"/>
        <v>0</v>
      </c>
      <c r="RH426" s="39">
        <f t="shared" si="1460"/>
        <v>0</v>
      </c>
      <c r="RI426" s="39">
        <f t="shared" si="1460"/>
        <v>0</v>
      </c>
      <c r="RJ426" s="39">
        <f t="shared" si="1460"/>
        <v>0</v>
      </c>
      <c r="RK426" s="39">
        <f t="shared" si="1460"/>
        <v>0</v>
      </c>
      <c r="RL426" s="39">
        <f t="shared" si="1460"/>
        <v>0</v>
      </c>
      <c r="RM426" s="39">
        <f t="shared" si="1461"/>
        <v>0</v>
      </c>
      <c r="RN426" s="39">
        <f t="shared" si="1461"/>
        <v>0</v>
      </c>
      <c r="RO426" s="39">
        <f t="shared" si="1461"/>
        <v>0</v>
      </c>
      <c r="RP426" s="39">
        <f t="shared" si="1461"/>
        <v>0</v>
      </c>
      <c r="RQ426" s="39">
        <f t="shared" si="1461"/>
        <v>0</v>
      </c>
      <c r="RR426" s="39">
        <f t="shared" si="1461"/>
        <v>0</v>
      </c>
      <c r="RS426" s="39">
        <f t="shared" si="1461"/>
        <v>0</v>
      </c>
      <c r="RT426" s="39">
        <f t="shared" si="1461"/>
        <v>0</v>
      </c>
      <c r="RU426" s="39">
        <f t="shared" si="1461"/>
        <v>0</v>
      </c>
      <c r="RV426" s="39">
        <f t="shared" si="1461"/>
        <v>0</v>
      </c>
      <c r="RW426" s="39">
        <f t="shared" si="1462"/>
        <v>0</v>
      </c>
      <c r="RX426" s="39">
        <f t="shared" si="1462"/>
        <v>0</v>
      </c>
      <c r="RY426" s="39">
        <f t="shared" si="1462"/>
        <v>0</v>
      </c>
      <c r="RZ426" s="39">
        <f t="shared" si="1462"/>
        <v>0</v>
      </c>
      <c r="SA426" s="39">
        <f t="shared" si="1462"/>
        <v>0</v>
      </c>
      <c r="SB426" s="39">
        <f t="shared" si="1462"/>
        <v>0</v>
      </c>
      <c r="SC426" s="39">
        <f t="shared" si="1462"/>
        <v>0</v>
      </c>
      <c r="SD426" s="39">
        <f t="shared" si="1462"/>
        <v>0</v>
      </c>
      <c r="SE426" s="39">
        <f t="shared" si="1462"/>
        <v>0</v>
      </c>
      <c r="SF426" s="39">
        <f t="shared" si="1462"/>
        <v>0</v>
      </c>
      <c r="SG426" s="39">
        <f t="shared" si="1463"/>
        <v>0</v>
      </c>
      <c r="SH426" s="39">
        <f t="shared" si="1463"/>
        <v>0</v>
      </c>
      <c r="SI426" s="39">
        <f t="shared" si="1463"/>
        <v>0</v>
      </c>
      <c r="SJ426" s="39">
        <f t="shared" si="1463"/>
        <v>0</v>
      </c>
      <c r="SK426" s="39">
        <f t="shared" si="1463"/>
        <v>0</v>
      </c>
      <c r="SL426" s="39">
        <f t="shared" si="1463"/>
        <v>0</v>
      </c>
      <c r="SM426" s="39">
        <f t="shared" si="1463"/>
        <v>0</v>
      </c>
      <c r="SN426" s="39">
        <f t="shared" si="1463"/>
        <v>0</v>
      </c>
      <c r="SO426" s="39">
        <f t="shared" si="1463"/>
        <v>0</v>
      </c>
      <c r="SP426" s="39">
        <f t="shared" si="1463"/>
        <v>0</v>
      </c>
      <c r="SR426" s="103">
        <v>0</v>
      </c>
    </row>
    <row r="427" spans="3:512" x14ac:dyDescent="0.2">
      <c r="C427" s="138">
        <f>C294</f>
        <v>2.1373737373737373E-3</v>
      </c>
      <c r="F427" s="3">
        <f t="shared" si="1367"/>
        <v>417</v>
      </c>
      <c r="G427" s="91" t="s">
        <v>123</v>
      </c>
      <c r="H427" s="91" t="s">
        <v>393</v>
      </c>
      <c r="I427" s="91" t="s">
        <v>391</v>
      </c>
      <c r="J427" s="95" t="s">
        <v>778</v>
      </c>
      <c r="K427" s="124">
        <f t="shared" si="1363"/>
        <v>0</v>
      </c>
      <c r="L427" s="124">
        <f t="shared" si="1469"/>
        <v>0</v>
      </c>
      <c r="M427" s="124">
        <f t="shared" si="1469"/>
        <v>0</v>
      </c>
      <c r="N427" s="124">
        <f t="shared" si="1469"/>
        <v>0</v>
      </c>
      <c r="O427" s="124">
        <f t="shared" si="1469"/>
        <v>0</v>
      </c>
      <c r="P427" s="124">
        <f t="shared" si="1469"/>
        <v>0</v>
      </c>
      <c r="Q427" s="124">
        <f t="shared" si="1469"/>
        <v>0</v>
      </c>
      <c r="R427" s="124">
        <f t="shared" si="1469"/>
        <v>0</v>
      </c>
      <c r="S427" s="124">
        <f t="shared" si="1469"/>
        <v>0</v>
      </c>
      <c r="T427" s="124">
        <f t="shared" si="1469"/>
        <v>0</v>
      </c>
      <c r="U427" s="124">
        <f t="shared" si="1469"/>
        <v>0</v>
      </c>
      <c r="V427" s="124">
        <f t="shared" si="1469"/>
        <v>0</v>
      </c>
      <c r="W427" s="124">
        <f t="shared" si="1469"/>
        <v>0</v>
      </c>
      <c r="X427" s="124">
        <f t="shared" si="1469"/>
        <v>0</v>
      </c>
      <c r="Y427" s="124">
        <f t="shared" si="1469"/>
        <v>0</v>
      </c>
      <c r="Z427" s="124">
        <f t="shared" si="1469"/>
        <v>0</v>
      </c>
      <c r="AA427" s="124">
        <f t="shared" si="1469"/>
        <v>0</v>
      </c>
      <c r="AB427" s="124">
        <f t="shared" si="1469"/>
        <v>0</v>
      </c>
      <c r="AC427" s="124">
        <f t="shared" si="1469"/>
        <v>0</v>
      </c>
      <c r="AD427" s="124">
        <f t="shared" si="1469"/>
        <v>0</v>
      </c>
      <c r="AE427" s="124">
        <f t="shared" si="1469"/>
        <v>0</v>
      </c>
      <c r="AF427" s="124">
        <f t="shared" si="1469"/>
        <v>0</v>
      </c>
      <c r="AG427" s="124">
        <f t="shared" si="1469"/>
        <v>0</v>
      </c>
      <c r="AH427" s="124">
        <f t="shared" si="1469"/>
        <v>0</v>
      </c>
      <c r="AI427" s="124">
        <f t="shared" si="1469"/>
        <v>0</v>
      </c>
      <c r="AJ427" s="124">
        <f t="shared" si="1469"/>
        <v>0</v>
      </c>
      <c r="AK427" s="124">
        <f t="shared" si="1469"/>
        <v>0</v>
      </c>
      <c r="AL427" s="124">
        <f t="shared" si="1469"/>
        <v>0</v>
      </c>
      <c r="AM427" s="124">
        <f t="shared" si="1469"/>
        <v>0</v>
      </c>
      <c r="AN427" s="124">
        <f t="shared" si="1469"/>
        <v>0</v>
      </c>
      <c r="AO427" s="124">
        <f t="shared" si="1469"/>
        <v>0</v>
      </c>
      <c r="AP427" s="124">
        <f t="shared" si="1469"/>
        <v>0</v>
      </c>
      <c r="AQ427" s="124">
        <f t="shared" si="1469"/>
        <v>0</v>
      </c>
      <c r="AR427" s="124">
        <f t="shared" si="1469"/>
        <v>0</v>
      </c>
      <c r="AS427" s="124">
        <f t="shared" si="1469"/>
        <v>0</v>
      </c>
      <c r="AT427" s="124">
        <f t="shared" si="1469"/>
        <v>0</v>
      </c>
      <c r="AU427" s="124">
        <f t="shared" si="1469"/>
        <v>0</v>
      </c>
      <c r="AV427" s="124">
        <f t="shared" si="1469"/>
        <v>0</v>
      </c>
      <c r="AW427" s="124">
        <f t="shared" si="1469"/>
        <v>0</v>
      </c>
      <c r="AX427" s="124">
        <f t="shared" si="1469"/>
        <v>0</v>
      </c>
      <c r="AY427" s="124">
        <f t="shared" si="1469"/>
        <v>0</v>
      </c>
      <c r="AZ427" s="124">
        <f t="shared" si="1469"/>
        <v>0</v>
      </c>
      <c r="BA427" s="124">
        <f t="shared" si="1469"/>
        <v>0</v>
      </c>
      <c r="BB427" s="124">
        <f t="shared" si="1469"/>
        <v>0</v>
      </c>
      <c r="BC427" s="124">
        <f t="shared" si="1469"/>
        <v>0</v>
      </c>
      <c r="BD427" s="124">
        <f t="shared" si="1469"/>
        <v>0</v>
      </c>
      <c r="BE427" s="124">
        <f t="shared" si="1469"/>
        <v>0</v>
      </c>
      <c r="BF427" s="124">
        <f t="shared" si="1469"/>
        <v>0</v>
      </c>
      <c r="BG427" s="124">
        <f t="shared" si="1469"/>
        <v>0</v>
      </c>
      <c r="BH427" s="124">
        <f t="shared" si="1469"/>
        <v>0</v>
      </c>
      <c r="BI427" s="124">
        <f t="shared" si="1469"/>
        <v>0</v>
      </c>
      <c r="BJ427" s="124">
        <f t="shared" si="1469"/>
        <v>0</v>
      </c>
      <c r="BK427" s="124">
        <f t="shared" si="1469"/>
        <v>0</v>
      </c>
      <c r="BL427" s="124">
        <f t="shared" si="1469"/>
        <v>0</v>
      </c>
      <c r="BM427" s="124">
        <f t="shared" si="1469"/>
        <v>0</v>
      </c>
      <c r="BN427" s="124">
        <f t="shared" si="1469"/>
        <v>0</v>
      </c>
      <c r="BO427" s="124">
        <f t="shared" si="1469"/>
        <v>0</v>
      </c>
      <c r="BP427" s="124">
        <f t="shared" si="1469"/>
        <v>0</v>
      </c>
      <c r="BQ427" s="124">
        <f t="shared" si="1469"/>
        <v>0</v>
      </c>
      <c r="BR427" s="124">
        <f t="shared" si="1469"/>
        <v>0</v>
      </c>
      <c r="BS427" s="124">
        <f t="shared" si="1469"/>
        <v>0</v>
      </c>
      <c r="BT427" s="124">
        <f t="shared" si="1469"/>
        <v>0</v>
      </c>
      <c r="BU427" s="124">
        <f t="shared" si="1469"/>
        <v>0</v>
      </c>
      <c r="BV427" s="124">
        <f t="shared" si="1469"/>
        <v>0</v>
      </c>
      <c r="BW427" s="124">
        <f t="shared" si="1469"/>
        <v>0</v>
      </c>
      <c r="BX427" s="124">
        <f t="shared" si="1467"/>
        <v>0</v>
      </c>
      <c r="BY427" s="124">
        <f t="shared" si="1467"/>
        <v>0</v>
      </c>
      <c r="BZ427" s="124">
        <f t="shared" si="1467"/>
        <v>0</v>
      </c>
      <c r="CA427" s="124">
        <f t="shared" si="1467"/>
        <v>0</v>
      </c>
      <c r="CB427" s="124">
        <f t="shared" si="1467"/>
        <v>0</v>
      </c>
      <c r="CC427" s="124">
        <f t="shared" si="1467"/>
        <v>0</v>
      </c>
      <c r="CD427" s="124">
        <f t="shared" si="1467"/>
        <v>0</v>
      </c>
      <c r="CE427" s="124">
        <f t="shared" si="1467"/>
        <v>0</v>
      </c>
      <c r="CF427" s="124">
        <f t="shared" si="1467"/>
        <v>0</v>
      </c>
      <c r="CG427" s="124">
        <f t="shared" si="1467"/>
        <v>0</v>
      </c>
      <c r="CH427" s="124">
        <f t="shared" si="1467"/>
        <v>0</v>
      </c>
      <c r="CI427" s="124">
        <f t="shared" si="1467"/>
        <v>0</v>
      </c>
      <c r="CJ427" s="124">
        <f t="shared" si="1467"/>
        <v>0</v>
      </c>
      <c r="CK427" s="124">
        <f t="shared" si="1467"/>
        <v>0</v>
      </c>
      <c r="CL427" s="124">
        <f t="shared" si="1467"/>
        <v>0</v>
      </c>
      <c r="CM427" s="124">
        <f t="shared" si="1467"/>
        <v>0</v>
      </c>
      <c r="CN427" s="124">
        <f t="shared" si="1467"/>
        <v>0</v>
      </c>
      <c r="CO427" s="124">
        <f t="shared" si="1467"/>
        <v>0</v>
      </c>
      <c r="CP427" s="124">
        <f t="shared" si="1467"/>
        <v>0</v>
      </c>
      <c r="CQ427" s="124">
        <f t="shared" si="1467"/>
        <v>0</v>
      </c>
      <c r="CR427" s="124">
        <f t="shared" si="1467"/>
        <v>0</v>
      </c>
      <c r="CS427" s="124">
        <f t="shared" si="1467"/>
        <v>0</v>
      </c>
      <c r="CT427" s="124">
        <f t="shared" si="1467"/>
        <v>0</v>
      </c>
      <c r="CU427" s="124">
        <f t="shared" si="1467"/>
        <v>0</v>
      </c>
      <c r="CV427" s="124">
        <f t="shared" si="1467"/>
        <v>0</v>
      </c>
      <c r="CW427" s="124">
        <f t="shared" si="1467"/>
        <v>0</v>
      </c>
      <c r="CX427" s="124">
        <f t="shared" si="1467"/>
        <v>0</v>
      </c>
      <c r="CY427" s="124">
        <f t="shared" si="1467"/>
        <v>0</v>
      </c>
      <c r="CZ427" s="124">
        <f t="shared" si="1467"/>
        <v>0</v>
      </c>
      <c r="DA427" s="124">
        <f t="shared" si="1467"/>
        <v>0</v>
      </c>
      <c r="DB427" s="124">
        <f t="shared" si="1467"/>
        <v>0</v>
      </c>
      <c r="DC427" s="124">
        <f t="shared" si="1467"/>
        <v>0</v>
      </c>
      <c r="DD427" s="124">
        <f t="shared" si="1467"/>
        <v>0</v>
      </c>
      <c r="DE427" s="124">
        <f t="shared" si="1467"/>
        <v>0</v>
      </c>
      <c r="DF427" s="124">
        <f t="shared" si="1467"/>
        <v>0</v>
      </c>
      <c r="DG427" s="124">
        <f t="shared" si="1467"/>
        <v>0</v>
      </c>
      <c r="DH427" s="124">
        <f t="shared" si="1467"/>
        <v>0</v>
      </c>
      <c r="DI427" s="124">
        <f t="shared" si="1467"/>
        <v>0</v>
      </c>
      <c r="DJ427" s="124">
        <f t="shared" si="1467"/>
        <v>0</v>
      </c>
      <c r="DK427" s="124">
        <f t="shared" si="1467"/>
        <v>0</v>
      </c>
      <c r="DL427" s="124">
        <f t="shared" si="1467"/>
        <v>0</v>
      </c>
      <c r="DM427" s="124">
        <f t="shared" si="1467"/>
        <v>0</v>
      </c>
      <c r="DN427" s="124">
        <f t="shared" si="1467"/>
        <v>0</v>
      </c>
      <c r="DO427" s="124">
        <f t="shared" si="1467"/>
        <v>0</v>
      </c>
      <c r="DP427" s="124">
        <f t="shared" si="1467"/>
        <v>0</v>
      </c>
      <c r="DQ427" s="124">
        <f t="shared" si="1467"/>
        <v>0</v>
      </c>
      <c r="DR427" s="124">
        <f t="shared" si="1467"/>
        <v>0</v>
      </c>
      <c r="DS427" s="124">
        <f t="shared" si="1467"/>
        <v>0</v>
      </c>
      <c r="DT427" s="124">
        <f t="shared" si="1467"/>
        <v>0</v>
      </c>
      <c r="DU427" s="124">
        <f t="shared" si="1467"/>
        <v>0</v>
      </c>
      <c r="DV427" s="124">
        <f t="shared" si="1467"/>
        <v>0</v>
      </c>
      <c r="DW427" s="124">
        <f t="shared" si="1467"/>
        <v>0</v>
      </c>
      <c r="DX427" s="124">
        <f t="shared" si="1467"/>
        <v>0</v>
      </c>
      <c r="DY427" s="124">
        <f t="shared" si="1467"/>
        <v>0</v>
      </c>
      <c r="DZ427" s="124">
        <f t="shared" si="1467"/>
        <v>0</v>
      </c>
      <c r="EA427" s="124">
        <f t="shared" si="1467"/>
        <v>0</v>
      </c>
      <c r="EB427" s="124">
        <f t="shared" si="1467"/>
        <v>0</v>
      </c>
      <c r="EC427" s="124">
        <f t="shared" si="1467"/>
        <v>0</v>
      </c>
      <c r="ED427" s="124">
        <f t="shared" si="1467"/>
        <v>0</v>
      </c>
      <c r="EE427" s="124">
        <f t="shared" si="1467"/>
        <v>0</v>
      </c>
      <c r="EF427" s="124">
        <f t="shared" si="1467"/>
        <v>0</v>
      </c>
      <c r="EG427" s="124">
        <f t="shared" si="1467"/>
        <v>0</v>
      </c>
      <c r="EH427" s="124">
        <f t="shared" si="1467"/>
        <v>0</v>
      </c>
      <c r="EI427" s="124">
        <f t="shared" si="1468"/>
        <v>0</v>
      </c>
      <c r="EJ427" s="124">
        <f t="shared" si="1468"/>
        <v>0</v>
      </c>
      <c r="EK427" s="124">
        <f t="shared" si="1468"/>
        <v>0</v>
      </c>
      <c r="EL427" s="124">
        <f t="shared" si="1468"/>
        <v>0</v>
      </c>
      <c r="EM427" s="124">
        <f t="shared" si="1468"/>
        <v>0</v>
      </c>
      <c r="EN427" s="124">
        <f t="shared" si="1468"/>
        <v>0</v>
      </c>
      <c r="EO427" s="124">
        <f t="shared" si="1468"/>
        <v>0</v>
      </c>
      <c r="EP427" s="124">
        <f t="shared" si="1468"/>
        <v>0</v>
      </c>
      <c r="EQ427" s="124">
        <f t="shared" si="1468"/>
        <v>0</v>
      </c>
      <c r="ER427" s="124">
        <f t="shared" si="1468"/>
        <v>0</v>
      </c>
      <c r="ES427" s="124">
        <f t="shared" si="1468"/>
        <v>0</v>
      </c>
      <c r="ET427" s="124">
        <f t="shared" si="1468"/>
        <v>0</v>
      </c>
      <c r="EU427" s="124">
        <f t="shared" si="1468"/>
        <v>0</v>
      </c>
      <c r="EV427" s="124">
        <f t="shared" si="1468"/>
        <v>0</v>
      </c>
      <c r="EW427" s="124">
        <f t="shared" si="1468"/>
        <v>0</v>
      </c>
      <c r="EX427" s="124">
        <f t="shared" si="1468"/>
        <v>0</v>
      </c>
      <c r="EY427" s="124">
        <f t="shared" si="1468"/>
        <v>0</v>
      </c>
      <c r="EZ427" s="124">
        <f t="shared" si="1468"/>
        <v>0</v>
      </c>
      <c r="FA427" s="124">
        <f t="shared" si="1468"/>
        <v>0</v>
      </c>
      <c r="FB427" s="124">
        <f t="shared" si="1468"/>
        <v>0</v>
      </c>
      <c r="FC427" s="124">
        <f t="shared" si="1468"/>
        <v>0</v>
      </c>
      <c r="FD427" s="124">
        <f t="shared" si="1468"/>
        <v>0</v>
      </c>
      <c r="FE427" s="124">
        <f t="shared" si="1468"/>
        <v>0</v>
      </c>
      <c r="FF427" s="124">
        <f t="shared" si="1468"/>
        <v>0</v>
      </c>
      <c r="FG427" s="124">
        <f t="shared" si="1468"/>
        <v>0</v>
      </c>
      <c r="FH427" s="124">
        <f t="shared" si="1468"/>
        <v>0</v>
      </c>
      <c r="FI427" s="124">
        <f t="shared" si="1468"/>
        <v>0</v>
      </c>
      <c r="FJ427" s="124">
        <f t="shared" si="1468"/>
        <v>0</v>
      </c>
      <c r="FK427" s="124">
        <f t="shared" si="1468"/>
        <v>0</v>
      </c>
      <c r="FL427" s="124">
        <f t="shared" si="1468"/>
        <v>0</v>
      </c>
      <c r="FM427" s="124">
        <f t="shared" si="1468"/>
        <v>0</v>
      </c>
      <c r="FN427" s="124">
        <f t="shared" si="1468"/>
        <v>0</v>
      </c>
      <c r="FO427" s="124">
        <f t="shared" si="1468"/>
        <v>0</v>
      </c>
      <c r="FP427" s="124">
        <f t="shared" si="1468"/>
        <v>0</v>
      </c>
      <c r="FQ427" s="124">
        <f t="shared" si="1468"/>
        <v>0</v>
      </c>
      <c r="FR427" s="124">
        <f t="shared" si="1468"/>
        <v>0</v>
      </c>
      <c r="FS427" s="124">
        <f t="shared" si="1468"/>
        <v>0</v>
      </c>
      <c r="FT427" s="124">
        <f t="shared" si="1468"/>
        <v>0</v>
      </c>
      <c r="FU427" s="124">
        <f t="shared" si="1468"/>
        <v>0</v>
      </c>
      <c r="FV427" s="124">
        <f t="shared" si="1468"/>
        <v>0</v>
      </c>
      <c r="FW427" s="124">
        <f t="shared" si="1468"/>
        <v>0</v>
      </c>
      <c r="FX427" s="124">
        <f t="shared" si="1468"/>
        <v>0</v>
      </c>
      <c r="FY427" s="124">
        <f t="shared" si="1468"/>
        <v>0</v>
      </c>
      <c r="FZ427" s="124">
        <f t="shared" si="1468"/>
        <v>0</v>
      </c>
      <c r="GA427" s="124">
        <f t="shared" si="1468"/>
        <v>0</v>
      </c>
      <c r="GB427" s="124">
        <f t="shared" si="1468"/>
        <v>0</v>
      </c>
      <c r="GC427" s="124">
        <f t="shared" si="1468"/>
        <v>0</v>
      </c>
      <c r="GD427" s="124">
        <f t="shared" si="1468"/>
        <v>0</v>
      </c>
      <c r="GE427" s="124">
        <f t="shared" si="1468"/>
        <v>0</v>
      </c>
      <c r="GF427" s="124">
        <f t="shared" si="1468"/>
        <v>0</v>
      </c>
      <c r="GG427" s="124">
        <f t="shared" si="1468"/>
        <v>0</v>
      </c>
      <c r="GH427" s="124">
        <f t="shared" si="1468"/>
        <v>0</v>
      </c>
      <c r="GI427" s="124">
        <f t="shared" si="1468"/>
        <v>0</v>
      </c>
      <c r="GJ427" s="124">
        <f t="shared" si="1468"/>
        <v>0</v>
      </c>
      <c r="GK427" s="124">
        <f t="shared" si="1468"/>
        <v>0</v>
      </c>
      <c r="GL427" s="124">
        <f t="shared" si="1468"/>
        <v>0</v>
      </c>
      <c r="GM427" s="124">
        <f t="shared" si="1468"/>
        <v>0</v>
      </c>
      <c r="GN427" s="124">
        <f t="shared" si="1468"/>
        <v>0</v>
      </c>
      <c r="GO427" s="124">
        <f t="shared" si="1468"/>
        <v>0</v>
      </c>
      <c r="GP427" s="124">
        <f t="shared" si="1468"/>
        <v>0</v>
      </c>
      <c r="GQ427" s="124">
        <f t="shared" si="1468"/>
        <v>0</v>
      </c>
      <c r="GR427" s="124">
        <f t="shared" si="1468"/>
        <v>0</v>
      </c>
      <c r="GS427" s="124">
        <f t="shared" si="1468"/>
        <v>0</v>
      </c>
      <c r="GT427" s="124">
        <f t="shared" si="1468"/>
        <v>0</v>
      </c>
      <c r="GU427" s="124">
        <f t="shared" si="1466"/>
        <v>0</v>
      </c>
      <c r="GV427" s="124">
        <f t="shared" si="1466"/>
        <v>0</v>
      </c>
      <c r="GW427" s="124">
        <f t="shared" si="1466"/>
        <v>0</v>
      </c>
      <c r="GX427" s="124">
        <f t="shared" si="1466"/>
        <v>0</v>
      </c>
      <c r="GY427" s="124">
        <f t="shared" si="1466"/>
        <v>0</v>
      </c>
      <c r="GZ427" s="124">
        <f t="shared" si="1466"/>
        <v>0</v>
      </c>
      <c r="HA427" s="124">
        <f t="shared" si="1466"/>
        <v>0</v>
      </c>
      <c r="HB427" s="124">
        <f t="shared" si="1466"/>
        <v>0</v>
      </c>
      <c r="HC427" s="124">
        <f t="shared" si="1466"/>
        <v>0</v>
      </c>
      <c r="HD427" s="124">
        <f t="shared" si="1466"/>
        <v>0</v>
      </c>
      <c r="HE427" s="124">
        <f t="shared" si="1466"/>
        <v>0</v>
      </c>
      <c r="HF427" s="124">
        <f t="shared" si="1466"/>
        <v>0</v>
      </c>
      <c r="HG427" s="124">
        <f t="shared" si="1466"/>
        <v>0</v>
      </c>
      <c r="HH427" s="124">
        <f t="shared" si="1466"/>
        <v>0</v>
      </c>
      <c r="HI427" s="124">
        <f t="shared" si="1466"/>
        <v>0</v>
      </c>
      <c r="HJ427" s="124">
        <f t="shared" si="1466"/>
        <v>0</v>
      </c>
      <c r="HK427" s="124">
        <f t="shared" si="1466"/>
        <v>0</v>
      </c>
      <c r="HL427" s="124">
        <f t="shared" si="1466"/>
        <v>0</v>
      </c>
      <c r="HM427" s="124">
        <f t="shared" si="1466"/>
        <v>0</v>
      </c>
      <c r="HN427" s="124">
        <f t="shared" si="1466"/>
        <v>0</v>
      </c>
      <c r="HO427" s="124">
        <f t="shared" si="1466"/>
        <v>0</v>
      </c>
      <c r="HP427" s="124">
        <f t="shared" si="1466"/>
        <v>0</v>
      </c>
      <c r="HQ427" s="124">
        <f t="shared" si="1466"/>
        <v>0</v>
      </c>
      <c r="HR427" s="124">
        <f t="shared" si="1466"/>
        <v>0</v>
      </c>
      <c r="HS427" s="124">
        <f t="shared" si="1466"/>
        <v>2.1373737373737373E-3</v>
      </c>
      <c r="HT427" s="124">
        <f t="shared" si="1466"/>
        <v>0</v>
      </c>
      <c r="HU427" s="124">
        <f t="shared" si="1466"/>
        <v>0</v>
      </c>
      <c r="HV427" s="124">
        <f t="shared" si="1466"/>
        <v>0</v>
      </c>
      <c r="HW427" s="124">
        <f t="shared" si="1466"/>
        <v>0</v>
      </c>
      <c r="HX427" s="124">
        <f t="shared" si="1466"/>
        <v>0</v>
      </c>
      <c r="HY427" s="124">
        <f t="shared" si="1466"/>
        <v>0</v>
      </c>
      <c r="HZ427" s="124">
        <f t="shared" si="1466"/>
        <v>0</v>
      </c>
      <c r="IA427" s="124">
        <f t="shared" si="1466"/>
        <v>0</v>
      </c>
      <c r="IB427" s="124">
        <f t="shared" si="1466"/>
        <v>0</v>
      </c>
      <c r="IC427" s="124">
        <f t="shared" si="1466"/>
        <v>0</v>
      </c>
      <c r="ID427" s="124">
        <f t="shared" si="1466"/>
        <v>0</v>
      </c>
      <c r="IE427" s="124">
        <f t="shared" si="1466"/>
        <v>0</v>
      </c>
      <c r="IF427" s="124">
        <f t="shared" si="1466"/>
        <v>0</v>
      </c>
      <c r="IG427" s="124">
        <f t="shared" si="1466"/>
        <v>0</v>
      </c>
      <c r="IH427" s="124">
        <f t="shared" si="1466"/>
        <v>0</v>
      </c>
      <c r="II427" s="124">
        <f t="shared" si="1466"/>
        <v>0</v>
      </c>
      <c r="IJ427" s="124">
        <f t="shared" si="1466"/>
        <v>0</v>
      </c>
      <c r="IK427" s="124">
        <f t="shared" si="1466"/>
        <v>0</v>
      </c>
      <c r="IL427" s="124">
        <f t="shared" si="1466"/>
        <v>0</v>
      </c>
      <c r="IM427" s="124">
        <f t="shared" si="1466"/>
        <v>0</v>
      </c>
      <c r="IN427" s="124">
        <f t="shared" si="1466"/>
        <v>0</v>
      </c>
      <c r="IO427" s="124">
        <f t="shared" si="1466"/>
        <v>0</v>
      </c>
      <c r="IP427" s="124">
        <f t="shared" si="1466"/>
        <v>0</v>
      </c>
      <c r="IQ427" s="124">
        <f t="shared" si="1466"/>
        <v>0</v>
      </c>
      <c r="IR427" s="124">
        <f t="shared" si="1466"/>
        <v>0</v>
      </c>
      <c r="IS427" s="124">
        <f t="shared" si="1466"/>
        <v>0</v>
      </c>
      <c r="IT427" s="124">
        <f t="shared" si="1466"/>
        <v>0</v>
      </c>
      <c r="IU427" s="124">
        <f t="shared" si="1466"/>
        <v>0</v>
      </c>
      <c r="IV427" s="124">
        <f t="shared" si="1466"/>
        <v>0</v>
      </c>
      <c r="IW427" s="124">
        <f t="shared" si="1466"/>
        <v>0</v>
      </c>
      <c r="IX427" s="124">
        <f t="shared" si="1466"/>
        <v>0</v>
      </c>
      <c r="IY427" s="124">
        <f t="shared" si="1466"/>
        <v>0</v>
      </c>
      <c r="IZ427" s="124">
        <f t="shared" si="1466"/>
        <v>0</v>
      </c>
      <c r="JA427" s="124">
        <f t="shared" si="1466"/>
        <v>0</v>
      </c>
      <c r="JB427" s="124">
        <f t="shared" si="1466"/>
        <v>0</v>
      </c>
      <c r="JC427" s="124">
        <f t="shared" si="1466"/>
        <v>0</v>
      </c>
      <c r="JD427" s="124">
        <f t="shared" si="1466"/>
        <v>0</v>
      </c>
      <c r="JE427" s="124">
        <f t="shared" si="1466"/>
        <v>0</v>
      </c>
      <c r="JF427" s="124">
        <f t="shared" si="1465"/>
        <v>0</v>
      </c>
      <c r="JG427" s="124">
        <f t="shared" si="1465"/>
        <v>0</v>
      </c>
      <c r="JH427" s="124">
        <f t="shared" si="1465"/>
        <v>0</v>
      </c>
      <c r="JI427" s="124">
        <f t="shared" si="1465"/>
        <v>0</v>
      </c>
      <c r="JJ427" s="124">
        <f t="shared" si="1465"/>
        <v>0</v>
      </c>
      <c r="JK427" s="124">
        <f t="shared" si="1465"/>
        <v>0</v>
      </c>
      <c r="JL427" s="124">
        <f t="shared" si="1465"/>
        <v>0</v>
      </c>
      <c r="JM427" s="124">
        <f t="shared" si="1465"/>
        <v>0</v>
      </c>
      <c r="JN427" s="124">
        <f t="shared" si="1465"/>
        <v>0</v>
      </c>
      <c r="JO427" s="124">
        <f t="shared" si="1465"/>
        <v>0</v>
      </c>
      <c r="JP427" s="124">
        <f t="shared" si="1465"/>
        <v>0</v>
      </c>
      <c r="JQ427" s="124">
        <f t="shared" si="1465"/>
        <v>0</v>
      </c>
      <c r="JR427" s="124">
        <f t="shared" si="1465"/>
        <v>0</v>
      </c>
      <c r="JS427" s="124">
        <f t="shared" si="1465"/>
        <v>0</v>
      </c>
      <c r="JT427" s="124">
        <f t="shared" si="1465"/>
        <v>0</v>
      </c>
      <c r="JU427" s="124">
        <f t="shared" si="1465"/>
        <v>0</v>
      </c>
      <c r="JV427" s="124">
        <f t="shared" si="1465"/>
        <v>0</v>
      </c>
      <c r="JW427" s="124">
        <f t="shared" si="1465"/>
        <v>0</v>
      </c>
      <c r="JX427" s="124">
        <f t="shared" si="1465"/>
        <v>0</v>
      </c>
      <c r="JY427" s="124">
        <f t="shared" si="1465"/>
        <v>0</v>
      </c>
      <c r="JZ427" s="124">
        <f t="shared" si="1465"/>
        <v>0</v>
      </c>
      <c r="KA427" s="124">
        <f t="shared" si="1465"/>
        <v>0</v>
      </c>
      <c r="KB427" s="124">
        <f t="shared" si="1465"/>
        <v>0</v>
      </c>
      <c r="KC427" s="124">
        <f t="shared" si="1465"/>
        <v>0</v>
      </c>
      <c r="KD427" s="124">
        <f t="shared" si="1465"/>
        <v>0</v>
      </c>
      <c r="KE427" s="124">
        <f t="shared" si="1465"/>
        <v>0</v>
      </c>
      <c r="KF427" s="124">
        <f t="shared" si="1465"/>
        <v>0</v>
      </c>
      <c r="KG427" s="124">
        <f t="shared" si="1465"/>
        <v>0</v>
      </c>
      <c r="KH427" s="124">
        <f t="shared" si="1465"/>
        <v>0</v>
      </c>
      <c r="KI427" s="124">
        <f t="shared" si="1465"/>
        <v>0</v>
      </c>
      <c r="KJ427" s="124">
        <f t="shared" ref="KJ427:KX427" si="1470">IF(AND($G427="I",KJ$9=$I427),1,IF(AND($G427="I",KJ$8=$I427),-1,IF(AND($G427="V",KJ$8=$H427,KJ$9=$I427),IF(LEFT($H427,1)=LEFT($I427,1), $C427,$D427),0)))</f>
        <v>0</v>
      </c>
      <c r="KK427" s="124">
        <f t="shared" si="1470"/>
        <v>0</v>
      </c>
      <c r="KL427" s="124">
        <f t="shared" si="1470"/>
        <v>0</v>
      </c>
      <c r="KM427" s="124">
        <f t="shared" si="1470"/>
        <v>0</v>
      </c>
      <c r="KN427" s="124">
        <f t="shared" si="1470"/>
        <v>0</v>
      </c>
      <c r="KO427" s="124">
        <f t="shared" si="1470"/>
        <v>0</v>
      </c>
      <c r="KP427" s="124">
        <f t="shared" si="1470"/>
        <v>0</v>
      </c>
      <c r="KQ427" s="124">
        <f t="shared" si="1470"/>
        <v>0</v>
      </c>
      <c r="KR427" s="124">
        <f t="shared" si="1470"/>
        <v>0</v>
      </c>
      <c r="KS427" s="124">
        <f t="shared" si="1470"/>
        <v>0</v>
      </c>
      <c r="KT427" s="124">
        <f t="shared" si="1470"/>
        <v>0</v>
      </c>
      <c r="KU427" s="124">
        <f t="shared" si="1470"/>
        <v>0</v>
      </c>
      <c r="KV427" s="124">
        <f t="shared" si="1470"/>
        <v>0</v>
      </c>
      <c r="KW427" s="124">
        <f t="shared" si="1470"/>
        <v>0</v>
      </c>
      <c r="KX427" s="124">
        <f t="shared" si="1470"/>
        <v>0</v>
      </c>
      <c r="KY427" s="39">
        <f t="shared" si="1444"/>
        <v>0</v>
      </c>
      <c r="KZ427" s="39">
        <f t="shared" si="1444"/>
        <v>0</v>
      </c>
      <c r="LA427" s="39">
        <f t="shared" si="1444"/>
        <v>0</v>
      </c>
      <c r="LB427" s="39">
        <f t="shared" si="1444"/>
        <v>0</v>
      </c>
      <c r="LC427" s="39">
        <f t="shared" si="1444"/>
        <v>0</v>
      </c>
      <c r="LD427" s="39">
        <f t="shared" si="1444"/>
        <v>0</v>
      </c>
      <c r="LE427" s="39">
        <f t="shared" si="1444"/>
        <v>0</v>
      </c>
      <c r="LF427" s="39">
        <f t="shared" si="1444"/>
        <v>0</v>
      </c>
      <c r="LG427" s="39">
        <f t="shared" si="1444"/>
        <v>0</v>
      </c>
      <c r="LH427" s="39">
        <f t="shared" si="1444"/>
        <v>0</v>
      </c>
      <c r="LI427" s="39">
        <f t="shared" si="1445"/>
        <v>0</v>
      </c>
      <c r="LJ427" s="39">
        <f t="shared" si="1445"/>
        <v>0</v>
      </c>
      <c r="LK427" s="39">
        <f t="shared" si="1445"/>
        <v>0</v>
      </c>
      <c r="LL427" s="39">
        <f t="shared" si="1445"/>
        <v>0</v>
      </c>
      <c r="LM427" s="39">
        <f t="shared" si="1445"/>
        <v>0</v>
      </c>
      <c r="LN427" s="39">
        <f t="shared" si="1445"/>
        <v>0</v>
      </c>
      <c r="LO427" s="39">
        <f t="shared" si="1445"/>
        <v>0</v>
      </c>
      <c r="LP427" s="39">
        <f t="shared" si="1445"/>
        <v>0</v>
      </c>
      <c r="LQ427" s="39">
        <f t="shared" si="1445"/>
        <v>0</v>
      </c>
      <c r="LR427" s="39">
        <f t="shared" si="1445"/>
        <v>0</v>
      </c>
      <c r="LS427" s="39">
        <f t="shared" si="1446"/>
        <v>0</v>
      </c>
      <c r="LT427" s="39">
        <f t="shared" si="1446"/>
        <v>0</v>
      </c>
      <c r="LU427" s="39">
        <f t="shared" si="1446"/>
        <v>0</v>
      </c>
      <c r="LV427" s="39">
        <f t="shared" si="1446"/>
        <v>0</v>
      </c>
      <c r="LW427" s="39">
        <f t="shared" si="1446"/>
        <v>0</v>
      </c>
      <c r="LX427" s="39">
        <f t="shared" si="1446"/>
        <v>0</v>
      </c>
      <c r="LY427" s="39">
        <f t="shared" si="1446"/>
        <v>0</v>
      </c>
      <c r="LZ427" s="39">
        <f t="shared" si="1446"/>
        <v>0</v>
      </c>
      <c r="MA427" s="39">
        <f t="shared" si="1446"/>
        <v>0</v>
      </c>
      <c r="MB427" s="39">
        <f t="shared" si="1446"/>
        <v>0</v>
      </c>
      <c r="MC427" s="39">
        <f t="shared" si="1447"/>
        <v>0</v>
      </c>
      <c r="MD427" s="39">
        <f t="shared" si="1447"/>
        <v>0</v>
      </c>
      <c r="ME427" s="39">
        <f t="shared" si="1447"/>
        <v>0</v>
      </c>
      <c r="MF427" s="39">
        <f t="shared" si="1447"/>
        <v>0</v>
      </c>
      <c r="MG427" s="39">
        <f t="shared" si="1447"/>
        <v>0</v>
      </c>
      <c r="MH427" s="39">
        <f t="shared" si="1447"/>
        <v>0</v>
      </c>
      <c r="MI427" s="39">
        <f t="shared" si="1447"/>
        <v>0</v>
      </c>
      <c r="MJ427" s="39">
        <f t="shared" si="1447"/>
        <v>0</v>
      </c>
      <c r="MK427" s="39">
        <f t="shared" si="1447"/>
        <v>0</v>
      </c>
      <c r="ML427" s="39">
        <f t="shared" si="1447"/>
        <v>0</v>
      </c>
      <c r="MM427" s="39">
        <f t="shared" si="1448"/>
        <v>0</v>
      </c>
      <c r="MN427" s="39">
        <f t="shared" si="1448"/>
        <v>0</v>
      </c>
      <c r="MO427" s="39">
        <f t="shared" si="1448"/>
        <v>0</v>
      </c>
      <c r="MP427" s="39">
        <f t="shared" si="1448"/>
        <v>0</v>
      </c>
      <c r="MQ427" s="39">
        <f t="shared" si="1448"/>
        <v>0</v>
      </c>
      <c r="MR427" s="39">
        <f t="shared" si="1448"/>
        <v>0</v>
      </c>
      <c r="MS427" s="39">
        <f t="shared" si="1448"/>
        <v>0</v>
      </c>
      <c r="MT427" s="39">
        <f t="shared" si="1448"/>
        <v>0</v>
      </c>
      <c r="MU427" s="39">
        <f t="shared" si="1448"/>
        <v>0</v>
      </c>
      <c r="MV427" s="39">
        <f t="shared" si="1448"/>
        <v>0</v>
      </c>
      <c r="MW427" s="39">
        <f t="shared" si="1449"/>
        <v>0</v>
      </c>
      <c r="MX427" s="39">
        <f t="shared" si="1449"/>
        <v>0</v>
      </c>
      <c r="MY427" s="39">
        <f t="shared" si="1449"/>
        <v>0</v>
      </c>
      <c r="MZ427" s="39">
        <f t="shared" si="1449"/>
        <v>0</v>
      </c>
      <c r="NA427" s="39">
        <f t="shared" si="1449"/>
        <v>0</v>
      </c>
      <c r="NB427" s="39">
        <f t="shared" si="1449"/>
        <v>0</v>
      </c>
      <c r="NC427" s="39">
        <f t="shared" si="1449"/>
        <v>0</v>
      </c>
      <c r="ND427" s="39">
        <f t="shared" si="1449"/>
        <v>0</v>
      </c>
      <c r="NE427" s="39">
        <f t="shared" si="1449"/>
        <v>0</v>
      </c>
      <c r="NF427" s="39">
        <f t="shared" si="1449"/>
        <v>0</v>
      </c>
      <c r="NG427" s="39">
        <f t="shared" si="1450"/>
        <v>0</v>
      </c>
      <c r="NH427" s="39">
        <f t="shared" si="1450"/>
        <v>0</v>
      </c>
      <c r="NI427" s="39">
        <f t="shared" si="1450"/>
        <v>0</v>
      </c>
      <c r="NJ427" s="39">
        <f t="shared" si="1450"/>
        <v>0</v>
      </c>
      <c r="NK427" s="39">
        <f t="shared" si="1450"/>
        <v>0</v>
      </c>
      <c r="NL427" s="39">
        <f t="shared" si="1450"/>
        <v>0</v>
      </c>
      <c r="NM427" s="39">
        <f t="shared" si="1450"/>
        <v>0</v>
      </c>
      <c r="NN427" s="39">
        <f t="shared" si="1450"/>
        <v>0</v>
      </c>
      <c r="NO427" s="39">
        <f t="shared" si="1450"/>
        <v>0</v>
      </c>
      <c r="NP427" s="39">
        <f t="shared" si="1450"/>
        <v>0</v>
      </c>
      <c r="NQ427" s="39">
        <f t="shared" si="1451"/>
        <v>0</v>
      </c>
      <c r="NR427" s="39">
        <f t="shared" si="1451"/>
        <v>0</v>
      </c>
      <c r="NS427" s="39">
        <f t="shared" si="1451"/>
        <v>0</v>
      </c>
      <c r="NT427" s="39">
        <f t="shared" si="1451"/>
        <v>0</v>
      </c>
      <c r="NU427" s="39">
        <f t="shared" si="1451"/>
        <v>0</v>
      </c>
      <c r="NV427" s="39">
        <f t="shared" si="1451"/>
        <v>0</v>
      </c>
      <c r="NW427" s="39">
        <f t="shared" si="1451"/>
        <v>0</v>
      </c>
      <c r="NX427" s="39">
        <f t="shared" si="1451"/>
        <v>0</v>
      </c>
      <c r="NY427" s="39">
        <f t="shared" si="1451"/>
        <v>0</v>
      </c>
      <c r="NZ427" s="39">
        <f t="shared" si="1451"/>
        <v>0</v>
      </c>
      <c r="OA427" s="39">
        <f t="shared" si="1452"/>
        <v>0</v>
      </c>
      <c r="OB427" s="39">
        <f t="shared" si="1452"/>
        <v>0</v>
      </c>
      <c r="OC427" s="39">
        <f t="shared" si="1452"/>
        <v>0</v>
      </c>
      <c r="OD427" s="39">
        <f t="shared" si="1452"/>
        <v>0</v>
      </c>
      <c r="OE427" s="39">
        <f t="shared" si="1452"/>
        <v>0</v>
      </c>
      <c r="OF427" s="39">
        <f t="shared" si="1452"/>
        <v>0</v>
      </c>
      <c r="OG427" s="39">
        <f t="shared" si="1452"/>
        <v>0</v>
      </c>
      <c r="OH427" s="39">
        <f t="shared" si="1452"/>
        <v>0</v>
      </c>
      <c r="OI427" s="39">
        <f t="shared" si="1452"/>
        <v>0</v>
      </c>
      <c r="OJ427" s="39">
        <f t="shared" si="1452"/>
        <v>0</v>
      </c>
      <c r="OK427" s="39">
        <f t="shared" si="1453"/>
        <v>0</v>
      </c>
      <c r="OL427" s="39">
        <f t="shared" si="1453"/>
        <v>0</v>
      </c>
      <c r="OM427" s="39">
        <f t="shared" si="1453"/>
        <v>0</v>
      </c>
      <c r="ON427" s="39">
        <f t="shared" si="1453"/>
        <v>0</v>
      </c>
      <c r="OO427" s="39">
        <f t="shared" si="1453"/>
        <v>0</v>
      </c>
      <c r="OP427" s="39">
        <f t="shared" si="1453"/>
        <v>0</v>
      </c>
      <c r="OQ427" s="39">
        <f t="shared" si="1453"/>
        <v>0</v>
      </c>
      <c r="OR427" s="39">
        <f t="shared" si="1453"/>
        <v>0</v>
      </c>
      <c r="OS427" s="39">
        <f t="shared" si="1453"/>
        <v>0</v>
      </c>
      <c r="OT427" s="39">
        <f t="shared" si="1453"/>
        <v>0</v>
      </c>
      <c r="OU427" s="39">
        <f t="shared" si="1454"/>
        <v>0</v>
      </c>
      <c r="OV427" s="39">
        <f t="shared" si="1454"/>
        <v>0</v>
      </c>
      <c r="OW427" s="39">
        <f t="shared" si="1454"/>
        <v>0</v>
      </c>
      <c r="OX427" s="39">
        <f t="shared" si="1454"/>
        <v>0</v>
      </c>
      <c r="OY427" s="39">
        <f t="shared" si="1454"/>
        <v>0</v>
      </c>
      <c r="OZ427" s="39">
        <f t="shared" si="1454"/>
        <v>0</v>
      </c>
      <c r="PA427" s="39">
        <f t="shared" si="1454"/>
        <v>0</v>
      </c>
      <c r="PB427" s="39">
        <f t="shared" si="1454"/>
        <v>0</v>
      </c>
      <c r="PC427" s="39">
        <f t="shared" si="1454"/>
        <v>0</v>
      </c>
      <c r="PD427" s="39">
        <f t="shared" si="1454"/>
        <v>0</v>
      </c>
      <c r="PE427" s="39">
        <f t="shared" si="1455"/>
        <v>0</v>
      </c>
      <c r="PF427" s="39">
        <f t="shared" si="1455"/>
        <v>0</v>
      </c>
      <c r="PG427" s="39">
        <f t="shared" si="1455"/>
        <v>0</v>
      </c>
      <c r="PH427" s="39">
        <f t="shared" si="1455"/>
        <v>0</v>
      </c>
      <c r="PI427" s="39">
        <f t="shared" si="1455"/>
        <v>0</v>
      </c>
      <c r="PJ427" s="39">
        <f t="shared" si="1455"/>
        <v>-1</v>
      </c>
      <c r="PK427" s="39">
        <f t="shared" si="1455"/>
        <v>1</v>
      </c>
      <c r="PL427" s="39">
        <f t="shared" si="1455"/>
        <v>0</v>
      </c>
      <c r="PM427" s="39">
        <f t="shared" si="1455"/>
        <v>0</v>
      </c>
      <c r="PN427" s="39">
        <f t="shared" si="1455"/>
        <v>0</v>
      </c>
      <c r="PO427" s="39">
        <f t="shared" si="1456"/>
        <v>0</v>
      </c>
      <c r="PP427" s="39">
        <f t="shared" si="1456"/>
        <v>0</v>
      </c>
      <c r="PQ427" s="39">
        <f t="shared" si="1456"/>
        <v>0</v>
      </c>
      <c r="PR427" s="39">
        <f t="shared" si="1456"/>
        <v>0</v>
      </c>
      <c r="PS427" s="39">
        <f t="shared" si="1456"/>
        <v>0</v>
      </c>
      <c r="PT427" s="39">
        <f t="shared" si="1456"/>
        <v>0</v>
      </c>
      <c r="PU427" s="39">
        <f t="shared" si="1456"/>
        <v>0</v>
      </c>
      <c r="PV427" s="39">
        <f t="shared" si="1456"/>
        <v>0</v>
      </c>
      <c r="PW427" s="39">
        <f t="shared" si="1456"/>
        <v>0</v>
      </c>
      <c r="PX427" s="39">
        <f t="shared" si="1456"/>
        <v>0</v>
      </c>
      <c r="PY427" s="39">
        <f t="shared" si="1457"/>
        <v>0</v>
      </c>
      <c r="PZ427" s="39">
        <f t="shared" si="1457"/>
        <v>0</v>
      </c>
      <c r="QA427" s="39">
        <f t="shared" si="1457"/>
        <v>0</v>
      </c>
      <c r="QB427" s="39">
        <f t="shared" si="1457"/>
        <v>0</v>
      </c>
      <c r="QC427" s="39">
        <f t="shared" si="1457"/>
        <v>0</v>
      </c>
      <c r="QD427" s="39">
        <f t="shared" si="1457"/>
        <v>0</v>
      </c>
      <c r="QE427" s="39">
        <f t="shared" si="1457"/>
        <v>0</v>
      </c>
      <c r="QF427" s="39">
        <f t="shared" si="1457"/>
        <v>0</v>
      </c>
      <c r="QG427" s="39">
        <f t="shared" si="1457"/>
        <v>0</v>
      </c>
      <c r="QH427" s="39">
        <f t="shared" si="1457"/>
        <v>0</v>
      </c>
      <c r="QI427" s="39">
        <f t="shared" si="1458"/>
        <v>0</v>
      </c>
      <c r="QJ427" s="39">
        <f t="shared" si="1458"/>
        <v>0</v>
      </c>
      <c r="QK427" s="39">
        <f t="shared" si="1458"/>
        <v>0</v>
      </c>
      <c r="QL427" s="39">
        <f t="shared" si="1458"/>
        <v>0</v>
      </c>
      <c r="QM427" s="39">
        <f t="shared" si="1458"/>
        <v>0</v>
      </c>
      <c r="QN427" s="39">
        <f t="shared" si="1458"/>
        <v>0</v>
      </c>
      <c r="QO427" s="39">
        <f t="shared" si="1458"/>
        <v>0</v>
      </c>
      <c r="QP427" s="39">
        <f t="shared" si="1458"/>
        <v>0</v>
      </c>
      <c r="QQ427" s="39">
        <f t="shared" si="1458"/>
        <v>0</v>
      </c>
      <c r="QR427" s="39">
        <f t="shared" si="1458"/>
        <v>0</v>
      </c>
      <c r="QS427" s="39">
        <f t="shared" si="1459"/>
        <v>0</v>
      </c>
      <c r="QT427" s="39">
        <f t="shared" si="1459"/>
        <v>0</v>
      </c>
      <c r="QU427" s="39">
        <f t="shared" si="1459"/>
        <v>0</v>
      </c>
      <c r="QV427" s="39">
        <f t="shared" si="1459"/>
        <v>0</v>
      </c>
      <c r="QW427" s="39">
        <f t="shared" si="1459"/>
        <v>0</v>
      </c>
      <c r="QX427" s="39">
        <f t="shared" si="1459"/>
        <v>0</v>
      </c>
      <c r="QY427" s="39">
        <f t="shared" si="1459"/>
        <v>0</v>
      </c>
      <c r="QZ427" s="39">
        <f t="shared" si="1459"/>
        <v>0</v>
      </c>
      <c r="RA427" s="39">
        <f t="shared" si="1459"/>
        <v>0</v>
      </c>
      <c r="RB427" s="39">
        <f t="shared" si="1459"/>
        <v>0</v>
      </c>
      <c r="RC427" s="39">
        <f t="shared" si="1460"/>
        <v>0</v>
      </c>
      <c r="RD427" s="39">
        <f t="shared" si="1460"/>
        <v>0</v>
      </c>
      <c r="RE427" s="39">
        <f t="shared" si="1460"/>
        <v>0</v>
      </c>
      <c r="RF427" s="39">
        <f t="shared" si="1460"/>
        <v>0</v>
      </c>
      <c r="RG427" s="39">
        <f t="shared" si="1460"/>
        <v>0</v>
      </c>
      <c r="RH427" s="39">
        <f t="shared" si="1460"/>
        <v>0</v>
      </c>
      <c r="RI427" s="39">
        <f t="shared" si="1460"/>
        <v>0</v>
      </c>
      <c r="RJ427" s="39">
        <f t="shared" si="1460"/>
        <v>0</v>
      </c>
      <c r="RK427" s="39">
        <f t="shared" si="1460"/>
        <v>0</v>
      </c>
      <c r="RL427" s="39">
        <f t="shared" si="1460"/>
        <v>0</v>
      </c>
      <c r="RM427" s="39">
        <f t="shared" si="1461"/>
        <v>0</v>
      </c>
      <c r="RN427" s="39">
        <f t="shared" si="1461"/>
        <v>0</v>
      </c>
      <c r="RO427" s="39">
        <f t="shared" si="1461"/>
        <v>0</v>
      </c>
      <c r="RP427" s="39">
        <f t="shared" si="1461"/>
        <v>0</v>
      </c>
      <c r="RQ427" s="39">
        <f t="shared" si="1461"/>
        <v>0</v>
      </c>
      <c r="RR427" s="39">
        <f t="shared" si="1461"/>
        <v>0</v>
      </c>
      <c r="RS427" s="39">
        <f t="shared" si="1461"/>
        <v>0</v>
      </c>
      <c r="RT427" s="39">
        <f t="shared" si="1461"/>
        <v>0</v>
      </c>
      <c r="RU427" s="39">
        <f t="shared" si="1461"/>
        <v>0</v>
      </c>
      <c r="RV427" s="39">
        <f t="shared" si="1461"/>
        <v>0</v>
      </c>
      <c r="RW427" s="39">
        <f t="shared" si="1462"/>
        <v>0</v>
      </c>
      <c r="RX427" s="39">
        <f t="shared" si="1462"/>
        <v>0</v>
      </c>
      <c r="RY427" s="39">
        <f t="shared" si="1462"/>
        <v>0</v>
      </c>
      <c r="RZ427" s="39">
        <f t="shared" si="1462"/>
        <v>0</v>
      </c>
      <c r="SA427" s="39">
        <f t="shared" si="1462"/>
        <v>0</v>
      </c>
      <c r="SB427" s="39">
        <f t="shared" si="1462"/>
        <v>0</v>
      </c>
      <c r="SC427" s="39">
        <f t="shared" si="1462"/>
        <v>0</v>
      </c>
      <c r="SD427" s="39">
        <f t="shared" si="1462"/>
        <v>0</v>
      </c>
      <c r="SE427" s="39">
        <f t="shared" si="1462"/>
        <v>0</v>
      </c>
      <c r="SF427" s="39">
        <f t="shared" si="1462"/>
        <v>0</v>
      </c>
      <c r="SG427" s="39">
        <f t="shared" si="1463"/>
        <v>0</v>
      </c>
      <c r="SH427" s="39">
        <f t="shared" si="1463"/>
        <v>0</v>
      </c>
      <c r="SI427" s="39">
        <f t="shared" si="1463"/>
        <v>0</v>
      </c>
      <c r="SJ427" s="39">
        <f t="shared" si="1463"/>
        <v>0</v>
      </c>
      <c r="SK427" s="39">
        <f t="shared" si="1463"/>
        <v>0</v>
      </c>
      <c r="SL427" s="39">
        <f t="shared" si="1463"/>
        <v>0</v>
      </c>
      <c r="SM427" s="39">
        <f t="shared" si="1463"/>
        <v>0</v>
      </c>
      <c r="SN427" s="39">
        <f t="shared" si="1463"/>
        <v>0</v>
      </c>
      <c r="SO427" s="39">
        <f t="shared" si="1463"/>
        <v>0</v>
      </c>
      <c r="SP427" s="39">
        <f t="shared" si="1463"/>
        <v>0</v>
      </c>
      <c r="SR427" s="103">
        <v>0</v>
      </c>
    </row>
    <row r="428" spans="3:512" x14ac:dyDescent="0.2">
      <c r="C428" s="138">
        <f>C293</f>
        <v>2.1373737373737373E-3</v>
      </c>
      <c r="F428" s="3">
        <f t="shared" si="1367"/>
        <v>418</v>
      </c>
      <c r="G428" s="91" t="s">
        <v>123</v>
      </c>
      <c r="H428" s="91" t="s">
        <v>395</v>
      </c>
      <c r="I428" s="91" t="s">
        <v>393</v>
      </c>
      <c r="J428" s="95" t="s">
        <v>779</v>
      </c>
      <c r="K428" s="124">
        <f t="shared" si="1363"/>
        <v>0</v>
      </c>
      <c r="L428" s="124">
        <f t="shared" si="1469"/>
        <v>0</v>
      </c>
      <c r="M428" s="124">
        <f t="shared" si="1469"/>
        <v>0</v>
      </c>
      <c r="N428" s="124">
        <f t="shared" si="1469"/>
        <v>0</v>
      </c>
      <c r="O428" s="124">
        <f t="shared" si="1469"/>
        <v>0</v>
      </c>
      <c r="P428" s="124">
        <f t="shared" si="1469"/>
        <v>0</v>
      </c>
      <c r="Q428" s="124">
        <f t="shared" si="1469"/>
        <v>0</v>
      </c>
      <c r="R428" s="124">
        <f t="shared" si="1469"/>
        <v>0</v>
      </c>
      <c r="S428" s="124">
        <f t="shared" si="1469"/>
        <v>0</v>
      </c>
      <c r="T428" s="124">
        <f t="shared" si="1469"/>
        <v>0</v>
      </c>
      <c r="U428" s="124">
        <f t="shared" si="1469"/>
        <v>0</v>
      </c>
      <c r="V428" s="124">
        <f t="shared" si="1469"/>
        <v>0</v>
      </c>
      <c r="W428" s="124">
        <f t="shared" si="1469"/>
        <v>0</v>
      </c>
      <c r="X428" s="124">
        <f t="shared" si="1469"/>
        <v>0</v>
      </c>
      <c r="Y428" s="124">
        <f t="shared" si="1469"/>
        <v>0</v>
      </c>
      <c r="Z428" s="124">
        <f t="shared" si="1469"/>
        <v>0</v>
      </c>
      <c r="AA428" s="124">
        <f t="shared" si="1469"/>
        <v>0</v>
      </c>
      <c r="AB428" s="124">
        <f t="shared" si="1469"/>
        <v>0</v>
      </c>
      <c r="AC428" s="124">
        <f t="shared" si="1469"/>
        <v>0</v>
      </c>
      <c r="AD428" s="124">
        <f t="shared" si="1469"/>
        <v>0</v>
      </c>
      <c r="AE428" s="124">
        <f t="shared" si="1469"/>
        <v>0</v>
      </c>
      <c r="AF428" s="124">
        <f t="shared" si="1469"/>
        <v>0</v>
      </c>
      <c r="AG428" s="124">
        <f t="shared" si="1469"/>
        <v>0</v>
      </c>
      <c r="AH428" s="124">
        <f t="shared" si="1469"/>
        <v>0</v>
      </c>
      <c r="AI428" s="124">
        <f t="shared" si="1469"/>
        <v>0</v>
      </c>
      <c r="AJ428" s="124">
        <f t="shared" si="1469"/>
        <v>0</v>
      </c>
      <c r="AK428" s="124">
        <f t="shared" si="1469"/>
        <v>0</v>
      </c>
      <c r="AL428" s="124">
        <f t="shared" si="1469"/>
        <v>0</v>
      </c>
      <c r="AM428" s="124">
        <f t="shared" si="1469"/>
        <v>0</v>
      </c>
      <c r="AN428" s="124">
        <f t="shared" si="1469"/>
        <v>0</v>
      </c>
      <c r="AO428" s="124">
        <f t="shared" si="1469"/>
        <v>0</v>
      </c>
      <c r="AP428" s="124">
        <f t="shared" si="1469"/>
        <v>0</v>
      </c>
      <c r="AQ428" s="124">
        <f t="shared" si="1469"/>
        <v>0</v>
      </c>
      <c r="AR428" s="124">
        <f t="shared" si="1469"/>
        <v>0</v>
      </c>
      <c r="AS428" s="124">
        <f t="shared" si="1469"/>
        <v>0</v>
      </c>
      <c r="AT428" s="124">
        <f t="shared" si="1469"/>
        <v>0</v>
      </c>
      <c r="AU428" s="124">
        <f t="shared" si="1469"/>
        <v>0</v>
      </c>
      <c r="AV428" s="124">
        <f t="shared" si="1469"/>
        <v>0</v>
      </c>
      <c r="AW428" s="124">
        <f t="shared" si="1469"/>
        <v>0</v>
      </c>
      <c r="AX428" s="124">
        <f t="shared" si="1469"/>
        <v>0</v>
      </c>
      <c r="AY428" s="124">
        <f t="shared" si="1469"/>
        <v>0</v>
      </c>
      <c r="AZ428" s="124">
        <f t="shared" si="1469"/>
        <v>0</v>
      </c>
      <c r="BA428" s="124">
        <f t="shared" si="1469"/>
        <v>0</v>
      </c>
      <c r="BB428" s="124">
        <f t="shared" si="1469"/>
        <v>0</v>
      </c>
      <c r="BC428" s="124">
        <f t="shared" si="1469"/>
        <v>0</v>
      </c>
      <c r="BD428" s="124">
        <f t="shared" si="1469"/>
        <v>0</v>
      </c>
      <c r="BE428" s="124">
        <f t="shared" si="1469"/>
        <v>0</v>
      </c>
      <c r="BF428" s="124">
        <f t="shared" si="1469"/>
        <v>0</v>
      </c>
      <c r="BG428" s="124">
        <f t="shared" si="1469"/>
        <v>0</v>
      </c>
      <c r="BH428" s="124">
        <f t="shared" si="1469"/>
        <v>0</v>
      </c>
      <c r="BI428" s="124">
        <f t="shared" si="1469"/>
        <v>0</v>
      </c>
      <c r="BJ428" s="124">
        <f t="shared" si="1469"/>
        <v>0</v>
      </c>
      <c r="BK428" s="124">
        <f t="shared" si="1469"/>
        <v>0</v>
      </c>
      <c r="BL428" s="124">
        <f t="shared" si="1469"/>
        <v>0</v>
      </c>
      <c r="BM428" s="124">
        <f t="shared" si="1469"/>
        <v>0</v>
      </c>
      <c r="BN428" s="124">
        <f t="shared" si="1469"/>
        <v>0</v>
      </c>
      <c r="BO428" s="124">
        <f t="shared" si="1469"/>
        <v>0</v>
      </c>
      <c r="BP428" s="124">
        <f t="shared" si="1469"/>
        <v>0</v>
      </c>
      <c r="BQ428" s="124">
        <f t="shared" si="1469"/>
        <v>0</v>
      </c>
      <c r="BR428" s="124">
        <f t="shared" si="1469"/>
        <v>0</v>
      </c>
      <c r="BS428" s="124">
        <f t="shared" si="1469"/>
        <v>0</v>
      </c>
      <c r="BT428" s="124">
        <f t="shared" si="1469"/>
        <v>0</v>
      </c>
      <c r="BU428" s="124">
        <f t="shared" si="1469"/>
        <v>0</v>
      </c>
      <c r="BV428" s="124">
        <f t="shared" si="1469"/>
        <v>0</v>
      </c>
      <c r="BW428" s="124">
        <f t="shared" si="1469"/>
        <v>0</v>
      </c>
      <c r="BX428" s="124">
        <f t="shared" si="1467"/>
        <v>0</v>
      </c>
      <c r="BY428" s="124">
        <f t="shared" si="1467"/>
        <v>0</v>
      </c>
      <c r="BZ428" s="124">
        <f t="shared" si="1467"/>
        <v>0</v>
      </c>
      <c r="CA428" s="124">
        <f t="shared" si="1467"/>
        <v>0</v>
      </c>
      <c r="CB428" s="124">
        <f t="shared" si="1467"/>
        <v>0</v>
      </c>
      <c r="CC428" s="124">
        <f t="shared" si="1467"/>
        <v>0</v>
      </c>
      <c r="CD428" s="124">
        <f t="shared" si="1467"/>
        <v>0</v>
      </c>
      <c r="CE428" s="124">
        <f t="shared" si="1467"/>
        <v>0</v>
      </c>
      <c r="CF428" s="124">
        <f t="shared" si="1467"/>
        <v>0</v>
      </c>
      <c r="CG428" s="124">
        <f t="shared" si="1467"/>
        <v>0</v>
      </c>
      <c r="CH428" s="124">
        <f t="shared" si="1467"/>
        <v>0</v>
      </c>
      <c r="CI428" s="124">
        <f t="shared" si="1467"/>
        <v>0</v>
      </c>
      <c r="CJ428" s="124">
        <f t="shared" si="1467"/>
        <v>0</v>
      </c>
      <c r="CK428" s="124">
        <f t="shared" si="1467"/>
        <v>0</v>
      </c>
      <c r="CL428" s="124">
        <f t="shared" si="1467"/>
        <v>0</v>
      </c>
      <c r="CM428" s="124">
        <f t="shared" si="1467"/>
        <v>0</v>
      </c>
      <c r="CN428" s="124">
        <f t="shared" si="1467"/>
        <v>0</v>
      </c>
      <c r="CO428" s="124">
        <f t="shared" si="1467"/>
        <v>0</v>
      </c>
      <c r="CP428" s="124">
        <f t="shared" si="1467"/>
        <v>0</v>
      </c>
      <c r="CQ428" s="124">
        <f t="shared" si="1467"/>
        <v>0</v>
      </c>
      <c r="CR428" s="124">
        <f t="shared" si="1467"/>
        <v>0</v>
      </c>
      <c r="CS428" s="124">
        <f t="shared" si="1467"/>
        <v>0</v>
      </c>
      <c r="CT428" s="124">
        <f t="shared" si="1467"/>
        <v>0</v>
      </c>
      <c r="CU428" s="124">
        <f t="shared" si="1467"/>
        <v>0</v>
      </c>
      <c r="CV428" s="124">
        <f t="shared" si="1467"/>
        <v>0</v>
      </c>
      <c r="CW428" s="124">
        <f t="shared" si="1467"/>
        <v>0</v>
      </c>
      <c r="CX428" s="124">
        <f t="shared" si="1467"/>
        <v>0</v>
      </c>
      <c r="CY428" s="124">
        <f t="shared" si="1467"/>
        <v>0</v>
      </c>
      <c r="CZ428" s="124">
        <f t="shared" si="1467"/>
        <v>0</v>
      </c>
      <c r="DA428" s="124">
        <f t="shared" si="1467"/>
        <v>0</v>
      </c>
      <c r="DB428" s="124">
        <f t="shared" si="1467"/>
        <v>0</v>
      </c>
      <c r="DC428" s="124">
        <f t="shared" si="1467"/>
        <v>0</v>
      </c>
      <c r="DD428" s="124">
        <f t="shared" si="1467"/>
        <v>0</v>
      </c>
      <c r="DE428" s="124">
        <f t="shared" si="1467"/>
        <v>0</v>
      </c>
      <c r="DF428" s="124">
        <f t="shared" si="1467"/>
        <v>0</v>
      </c>
      <c r="DG428" s="124">
        <f t="shared" si="1467"/>
        <v>0</v>
      </c>
      <c r="DH428" s="124">
        <f t="shared" si="1467"/>
        <v>0</v>
      </c>
      <c r="DI428" s="124">
        <f t="shared" si="1467"/>
        <v>0</v>
      </c>
      <c r="DJ428" s="124">
        <f t="shared" si="1467"/>
        <v>0</v>
      </c>
      <c r="DK428" s="124">
        <f t="shared" si="1467"/>
        <v>0</v>
      </c>
      <c r="DL428" s="124">
        <f t="shared" si="1467"/>
        <v>0</v>
      </c>
      <c r="DM428" s="124">
        <f t="shared" si="1467"/>
        <v>0</v>
      </c>
      <c r="DN428" s="124">
        <f t="shared" si="1467"/>
        <v>0</v>
      </c>
      <c r="DO428" s="124">
        <f t="shared" si="1467"/>
        <v>0</v>
      </c>
      <c r="DP428" s="124">
        <f t="shared" si="1467"/>
        <v>0</v>
      </c>
      <c r="DQ428" s="124">
        <f t="shared" si="1467"/>
        <v>0</v>
      </c>
      <c r="DR428" s="124">
        <f t="shared" si="1467"/>
        <v>0</v>
      </c>
      <c r="DS428" s="124">
        <f t="shared" si="1467"/>
        <v>0</v>
      </c>
      <c r="DT428" s="124">
        <f t="shared" si="1467"/>
        <v>0</v>
      </c>
      <c r="DU428" s="124">
        <f t="shared" si="1467"/>
        <v>0</v>
      </c>
      <c r="DV428" s="124">
        <f t="shared" si="1467"/>
        <v>0</v>
      </c>
      <c r="DW428" s="124">
        <f t="shared" si="1467"/>
        <v>0</v>
      </c>
      <c r="DX428" s="124">
        <f t="shared" si="1467"/>
        <v>0</v>
      </c>
      <c r="DY428" s="124">
        <f t="shared" si="1467"/>
        <v>0</v>
      </c>
      <c r="DZ428" s="124">
        <f t="shared" si="1467"/>
        <v>0</v>
      </c>
      <c r="EA428" s="124">
        <f t="shared" si="1467"/>
        <v>0</v>
      </c>
      <c r="EB428" s="124">
        <f t="shared" si="1467"/>
        <v>0</v>
      </c>
      <c r="EC428" s="124">
        <f t="shared" si="1467"/>
        <v>0</v>
      </c>
      <c r="ED428" s="124">
        <f t="shared" si="1467"/>
        <v>0</v>
      </c>
      <c r="EE428" s="124">
        <f t="shared" si="1467"/>
        <v>0</v>
      </c>
      <c r="EF428" s="124">
        <f t="shared" si="1467"/>
        <v>0</v>
      </c>
      <c r="EG428" s="124">
        <f t="shared" si="1467"/>
        <v>0</v>
      </c>
      <c r="EH428" s="124">
        <f t="shared" si="1467"/>
        <v>0</v>
      </c>
      <c r="EI428" s="124">
        <f t="shared" si="1468"/>
        <v>0</v>
      </c>
      <c r="EJ428" s="124">
        <f t="shared" si="1468"/>
        <v>0</v>
      </c>
      <c r="EK428" s="124">
        <f t="shared" si="1468"/>
        <v>0</v>
      </c>
      <c r="EL428" s="124">
        <f t="shared" si="1468"/>
        <v>0</v>
      </c>
      <c r="EM428" s="124">
        <f t="shared" si="1468"/>
        <v>0</v>
      </c>
      <c r="EN428" s="124">
        <f t="shared" si="1468"/>
        <v>0</v>
      </c>
      <c r="EO428" s="124">
        <f t="shared" si="1468"/>
        <v>0</v>
      </c>
      <c r="EP428" s="124">
        <f t="shared" si="1468"/>
        <v>0</v>
      </c>
      <c r="EQ428" s="124">
        <f t="shared" si="1468"/>
        <v>0</v>
      </c>
      <c r="ER428" s="124">
        <f t="shared" si="1468"/>
        <v>0</v>
      </c>
      <c r="ES428" s="124">
        <f t="shared" si="1468"/>
        <v>0</v>
      </c>
      <c r="ET428" s="124">
        <f t="shared" si="1468"/>
        <v>0</v>
      </c>
      <c r="EU428" s="124">
        <f t="shared" si="1468"/>
        <v>0</v>
      </c>
      <c r="EV428" s="124">
        <f t="shared" si="1468"/>
        <v>0</v>
      </c>
      <c r="EW428" s="124">
        <f t="shared" si="1468"/>
        <v>0</v>
      </c>
      <c r="EX428" s="124">
        <f t="shared" si="1468"/>
        <v>0</v>
      </c>
      <c r="EY428" s="124">
        <f t="shared" si="1468"/>
        <v>0</v>
      </c>
      <c r="EZ428" s="124">
        <f t="shared" si="1468"/>
        <v>0</v>
      </c>
      <c r="FA428" s="124">
        <f t="shared" si="1468"/>
        <v>0</v>
      </c>
      <c r="FB428" s="124">
        <f t="shared" si="1468"/>
        <v>0</v>
      </c>
      <c r="FC428" s="124">
        <f t="shared" si="1468"/>
        <v>0</v>
      </c>
      <c r="FD428" s="124">
        <f t="shared" si="1468"/>
        <v>0</v>
      </c>
      <c r="FE428" s="124">
        <f t="shared" si="1468"/>
        <v>0</v>
      </c>
      <c r="FF428" s="124">
        <f t="shared" si="1468"/>
        <v>0</v>
      </c>
      <c r="FG428" s="124">
        <f t="shared" si="1468"/>
        <v>0</v>
      </c>
      <c r="FH428" s="124">
        <f t="shared" si="1468"/>
        <v>0</v>
      </c>
      <c r="FI428" s="124">
        <f t="shared" si="1468"/>
        <v>0</v>
      </c>
      <c r="FJ428" s="124">
        <f t="shared" si="1468"/>
        <v>0</v>
      </c>
      <c r="FK428" s="124">
        <f t="shared" si="1468"/>
        <v>0</v>
      </c>
      <c r="FL428" s="124">
        <f t="shared" si="1468"/>
        <v>0</v>
      </c>
      <c r="FM428" s="124">
        <f t="shared" si="1468"/>
        <v>0</v>
      </c>
      <c r="FN428" s="124">
        <f t="shared" si="1468"/>
        <v>0</v>
      </c>
      <c r="FO428" s="124">
        <f t="shared" si="1468"/>
        <v>0</v>
      </c>
      <c r="FP428" s="124">
        <f t="shared" si="1468"/>
        <v>0</v>
      </c>
      <c r="FQ428" s="124">
        <f t="shared" si="1468"/>
        <v>0</v>
      </c>
      <c r="FR428" s="124">
        <f t="shared" si="1468"/>
        <v>0</v>
      </c>
      <c r="FS428" s="124">
        <f t="shared" si="1468"/>
        <v>0</v>
      </c>
      <c r="FT428" s="124">
        <f t="shared" si="1468"/>
        <v>0</v>
      </c>
      <c r="FU428" s="124">
        <f t="shared" si="1468"/>
        <v>0</v>
      </c>
      <c r="FV428" s="124">
        <f t="shared" si="1468"/>
        <v>0</v>
      </c>
      <c r="FW428" s="124">
        <f t="shared" si="1468"/>
        <v>0</v>
      </c>
      <c r="FX428" s="124">
        <f t="shared" si="1468"/>
        <v>0</v>
      </c>
      <c r="FY428" s="124">
        <f t="shared" si="1468"/>
        <v>0</v>
      </c>
      <c r="FZ428" s="124">
        <f t="shared" si="1468"/>
        <v>0</v>
      </c>
      <c r="GA428" s="124">
        <f t="shared" si="1468"/>
        <v>0</v>
      </c>
      <c r="GB428" s="124">
        <f t="shared" si="1468"/>
        <v>0</v>
      </c>
      <c r="GC428" s="124">
        <f t="shared" si="1468"/>
        <v>0</v>
      </c>
      <c r="GD428" s="124">
        <f t="shared" si="1468"/>
        <v>0</v>
      </c>
      <c r="GE428" s="124">
        <f t="shared" si="1468"/>
        <v>0</v>
      </c>
      <c r="GF428" s="124">
        <f t="shared" si="1468"/>
        <v>0</v>
      </c>
      <c r="GG428" s="124">
        <f t="shared" si="1468"/>
        <v>0</v>
      </c>
      <c r="GH428" s="124">
        <f t="shared" si="1468"/>
        <v>0</v>
      </c>
      <c r="GI428" s="124">
        <f t="shared" si="1468"/>
        <v>0</v>
      </c>
      <c r="GJ428" s="124">
        <f t="shared" si="1468"/>
        <v>0</v>
      </c>
      <c r="GK428" s="124">
        <f t="shared" si="1468"/>
        <v>0</v>
      </c>
      <c r="GL428" s="124">
        <f t="shared" si="1468"/>
        <v>0</v>
      </c>
      <c r="GM428" s="124">
        <f t="shared" si="1468"/>
        <v>0</v>
      </c>
      <c r="GN428" s="124">
        <f t="shared" si="1468"/>
        <v>0</v>
      </c>
      <c r="GO428" s="124">
        <f t="shared" si="1468"/>
        <v>0</v>
      </c>
      <c r="GP428" s="124">
        <f t="shared" si="1468"/>
        <v>0</v>
      </c>
      <c r="GQ428" s="124">
        <f t="shared" si="1468"/>
        <v>0</v>
      </c>
      <c r="GR428" s="124">
        <f t="shared" si="1468"/>
        <v>0</v>
      </c>
      <c r="GS428" s="124">
        <f t="shared" si="1468"/>
        <v>0</v>
      </c>
      <c r="GT428" s="124">
        <f t="shared" ref="GT428:JE431" si="1471">IF(AND($G428="I",GT$9=$I428),1,IF(AND($G428="I",GT$8=$I428),-1,IF(AND($G428="V",GT$8=$H428,GT$9=$I428),IF(LEFT($H428,1)=LEFT($I428,1), $C428,$D428),0)))</f>
        <v>0</v>
      </c>
      <c r="GU428" s="124">
        <f t="shared" si="1471"/>
        <v>0</v>
      </c>
      <c r="GV428" s="124">
        <f t="shared" si="1471"/>
        <v>0</v>
      </c>
      <c r="GW428" s="124">
        <f t="shared" si="1471"/>
        <v>0</v>
      </c>
      <c r="GX428" s="124">
        <f t="shared" si="1471"/>
        <v>0</v>
      </c>
      <c r="GY428" s="124">
        <f t="shared" si="1471"/>
        <v>0</v>
      </c>
      <c r="GZ428" s="124">
        <f t="shared" si="1471"/>
        <v>0</v>
      </c>
      <c r="HA428" s="124">
        <f t="shared" si="1471"/>
        <v>0</v>
      </c>
      <c r="HB428" s="124">
        <f t="shared" si="1471"/>
        <v>0</v>
      </c>
      <c r="HC428" s="124">
        <f t="shared" si="1471"/>
        <v>0</v>
      </c>
      <c r="HD428" s="124">
        <f t="shared" si="1471"/>
        <v>0</v>
      </c>
      <c r="HE428" s="124">
        <f t="shared" si="1471"/>
        <v>0</v>
      </c>
      <c r="HF428" s="124">
        <f t="shared" si="1471"/>
        <v>0</v>
      </c>
      <c r="HG428" s="124">
        <f t="shared" si="1471"/>
        <v>0</v>
      </c>
      <c r="HH428" s="124">
        <f t="shared" si="1471"/>
        <v>0</v>
      </c>
      <c r="HI428" s="124">
        <f t="shared" si="1471"/>
        <v>0</v>
      </c>
      <c r="HJ428" s="124">
        <f t="shared" si="1471"/>
        <v>0</v>
      </c>
      <c r="HK428" s="124">
        <f t="shared" si="1471"/>
        <v>0</v>
      </c>
      <c r="HL428" s="124">
        <f t="shared" si="1471"/>
        <v>0</v>
      </c>
      <c r="HM428" s="124">
        <f t="shared" si="1471"/>
        <v>0</v>
      </c>
      <c r="HN428" s="124">
        <f t="shared" si="1471"/>
        <v>0</v>
      </c>
      <c r="HO428" s="124">
        <f t="shared" si="1471"/>
        <v>0</v>
      </c>
      <c r="HP428" s="124">
        <f t="shared" si="1471"/>
        <v>0</v>
      </c>
      <c r="HQ428" s="124">
        <f t="shared" si="1471"/>
        <v>0</v>
      </c>
      <c r="HR428" s="124">
        <f t="shared" si="1471"/>
        <v>0</v>
      </c>
      <c r="HS428" s="124">
        <f t="shared" si="1471"/>
        <v>0</v>
      </c>
      <c r="HT428" s="124">
        <f t="shared" si="1471"/>
        <v>2.1373737373737373E-3</v>
      </c>
      <c r="HU428" s="124">
        <f t="shared" si="1471"/>
        <v>0</v>
      </c>
      <c r="HV428" s="124">
        <f t="shared" si="1471"/>
        <v>0</v>
      </c>
      <c r="HW428" s="124">
        <f t="shared" si="1471"/>
        <v>0</v>
      </c>
      <c r="HX428" s="124">
        <f t="shared" si="1471"/>
        <v>0</v>
      </c>
      <c r="HY428" s="124">
        <f t="shared" si="1471"/>
        <v>0</v>
      </c>
      <c r="HZ428" s="124">
        <f t="shared" si="1471"/>
        <v>0</v>
      </c>
      <c r="IA428" s="124">
        <f t="shared" si="1471"/>
        <v>0</v>
      </c>
      <c r="IB428" s="124">
        <f t="shared" si="1471"/>
        <v>0</v>
      </c>
      <c r="IC428" s="124">
        <f t="shared" si="1471"/>
        <v>0</v>
      </c>
      <c r="ID428" s="124">
        <f t="shared" si="1471"/>
        <v>0</v>
      </c>
      <c r="IE428" s="124">
        <f t="shared" si="1471"/>
        <v>0</v>
      </c>
      <c r="IF428" s="124">
        <f t="shared" si="1471"/>
        <v>0</v>
      </c>
      <c r="IG428" s="124">
        <f t="shared" si="1471"/>
        <v>0</v>
      </c>
      <c r="IH428" s="124">
        <f t="shared" si="1471"/>
        <v>0</v>
      </c>
      <c r="II428" s="124">
        <f t="shared" si="1471"/>
        <v>0</v>
      </c>
      <c r="IJ428" s="124">
        <f t="shared" si="1471"/>
        <v>0</v>
      </c>
      <c r="IK428" s="124">
        <f t="shared" si="1471"/>
        <v>0</v>
      </c>
      <c r="IL428" s="124">
        <f t="shared" si="1471"/>
        <v>0</v>
      </c>
      <c r="IM428" s="124">
        <f t="shared" si="1471"/>
        <v>0</v>
      </c>
      <c r="IN428" s="124">
        <f t="shared" si="1471"/>
        <v>0</v>
      </c>
      <c r="IO428" s="124">
        <f t="shared" si="1471"/>
        <v>0</v>
      </c>
      <c r="IP428" s="124">
        <f t="shared" si="1471"/>
        <v>0</v>
      </c>
      <c r="IQ428" s="124">
        <f t="shared" si="1471"/>
        <v>0</v>
      </c>
      <c r="IR428" s="124">
        <f t="shared" si="1471"/>
        <v>0</v>
      </c>
      <c r="IS428" s="124">
        <f t="shared" si="1471"/>
        <v>0</v>
      </c>
      <c r="IT428" s="124">
        <f t="shared" si="1471"/>
        <v>0</v>
      </c>
      <c r="IU428" s="124">
        <f t="shared" si="1471"/>
        <v>0</v>
      </c>
      <c r="IV428" s="124">
        <f t="shared" si="1471"/>
        <v>0</v>
      </c>
      <c r="IW428" s="124">
        <f t="shared" si="1471"/>
        <v>0</v>
      </c>
      <c r="IX428" s="124">
        <f t="shared" si="1471"/>
        <v>0</v>
      </c>
      <c r="IY428" s="124">
        <f t="shared" si="1471"/>
        <v>0</v>
      </c>
      <c r="IZ428" s="124">
        <f t="shared" si="1471"/>
        <v>0</v>
      </c>
      <c r="JA428" s="124">
        <f t="shared" si="1471"/>
        <v>0</v>
      </c>
      <c r="JB428" s="124">
        <f t="shared" si="1471"/>
        <v>0</v>
      </c>
      <c r="JC428" s="124">
        <f t="shared" si="1471"/>
        <v>0</v>
      </c>
      <c r="JD428" s="124">
        <f t="shared" si="1471"/>
        <v>0</v>
      </c>
      <c r="JE428" s="124">
        <f t="shared" si="1471"/>
        <v>0</v>
      </c>
      <c r="JF428" s="124">
        <f t="shared" ref="JF428:KX433" si="1472">IF(AND($G428="I",JF$9=$I428),1,IF(AND($G428="I",JF$8=$I428),-1,IF(AND($G428="V",JF$8=$H428,JF$9=$I428),IF(LEFT($H428,1)=LEFT($I428,1), $C428,$D428),0)))</f>
        <v>0</v>
      </c>
      <c r="JG428" s="124">
        <f t="shared" si="1472"/>
        <v>0</v>
      </c>
      <c r="JH428" s="124">
        <f t="shared" si="1472"/>
        <v>0</v>
      </c>
      <c r="JI428" s="124">
        <f t="shared" si="1472"/>
        <v>0</v>
      </c>
      <c r="JJ428" s="124">
        <f t="shared" si="1472"/>
        <v>0</v>
      </c>
      <c r="JK428" s="124">
        <f t="shared" si="1472"/>
        <v>0</v>
      </c>
      <c r="JL428" s="124">
        <f t="shared" si="1472"/>
        <v>0</v>
      </c>
      <c r="JM428" s="124">
        <f t="shared" si="1472"/>
        <v>0</v>
      </c>
      <c r="JN428" s="124">
        <f t="shared" si="1472"/>
        <v>0</v>
      </c>
      <c r="JO428" s="124">
        <f t="shared" si="1472"/>
        <v>0</v>
      </c>
      <c r="JP428" s="124">
        <f t="shared" si="1472"/>
        <v>0</v>
      </c>
      <c r="JQ428" s="124">
        <f t="shared" si="1472"/>
        <v>0</v>
      </c>
      <c r="JR428" s="124">
        <f t="shared" si="1472"/>
        <v>0</v>
      </c>
      <c r="JS428" s="124">
        <f t="shared" si="1472"/>
        <v>0</v>
      </c>
      <c r="JT428" s="124">
        <f t="shared" si="1472"/>
        <v>0</v>
      </c>
      <c r="JU428" s="124">
        <f t="shared" si="1472"/>
        <v>0</v>
      </c>
      <c r="JV428" s="124">
        <f t="shared" si="1472"/>
        <v>0</v>
      </c>
      <c r="JW428" s="124">
        <f t="shared" si="1472"/>
        <v>0</v>
      </c>
      <c r="JX428" s="124">
        <f t="shared" si="1472"/>
        <v>0</v>
      </c>
      <c r="JY428" s="124">
        <f t="shared" si="1472"/>
        <v>0</v>
      </c>
      <c r="JZ428" s="124">
        <f t="shared" si="1472"/>
        <v>0</v>
      </c>
      <c r="KA428" s="124">
        <f t="shared" si="1472"/>
        <v>0</v>
      </c>
      <c r="KB428" s="124">
        <f t="shared" si="1472"/>
        <v>0</v>
      </c>
      <c r="KC428" s="124">
        <f t="shared" si="1472"/>
        <v>0</v>
      </c>
      <c r="KD428" s="124">
        <f t="shared" si="1472"/>
        <v>0</v>
      </c>
      <c r="KE428" s="124">
        <f t="shared" si="1472"/>
        <v>0</v>
      </c>
      <c r="KF428" s="124">
        <f t="shared" si="1472"/>
        <v>0</v>
      </c>
      <c r="KG428" s="124">
        <f t="shared" si="1472"/>
        <v>0</v>
      </c>
      <c r="KH428" s="124">
        <f t="shared" si="1472"/>
        <v>0</v>
      </c>
      <c r="KI428" s="124">
        <f t="shared" si="1472"/>
        <v>0</v>
      </c>
      <c r="KJ428" s="124">
        <f t="shared" si="1472"/>
        <v>0</v>
      </c>
      <c r="KK428" s="124">
        <f t="shared" si="1472"/>
        <v>0</v>
      </c>
      <c r="KL428" s="124">
        <f t="shared" si="1472"/>
        <v>0</v>
      </c>
      <c r="KM428" s="124">
        <f t="shared" si="1472"/>
        <v>0</v>
      </c>
      <c r="KN428" s="124">
        <f t="shared" si="1472"/>
        <v>0</v>
      </c>
      <c r="KO428" s="124">
        <f t="shared" si="1472"/>
        <v>0</v>
      </c>
      <c r="KP428" s="124">
        <f t="shared" si="1472"/>
        <v>0</v>
      </c>
      <c r="KQ428" s="124">
        <f t="shared" si="1472"/>
        <v>0</v>
      </c>
      <c r="KR428" s="124">
        <f t="shared" si="1472"/>
        <v>0</v>
      </c>
      <c r="KS428" s="124">
        <f t="shared" si="1472"/>
        <v>0</v>
      </c>
      <c r="KT428" s="124">
        <f t="shared" si="1472"/>
        <v>0</v>
      </c>
      <c r="KU428" s="124">
        <f t="shared" si="1472"/>
        <v>0</v>
      </c>
      <c r="KV428" s="124">
        <f t="shared" si="1472"/>
        <v>0</v>
      </c>
      <c r="KW428" s="124">
        <f t="shared" si="1472"/>
        <v>0</v>
      </c>
      <c r="KX428" s="124">
        <f t="shared" si="1472"/>
        <v>0</v>
      </c>
      <c r="KY428" s="39">
        <f t="shared" si="1444"/>
        <v>0</v>
      </c>
      <c r="KZ428" s="39">
        <f t="shared" si="1444"/>
        <v>0</v>
      </c>
      <c r="LA428" s="39">
        <f t="shared" si="1444"/>
        <v>0</v>
      </c>
      <c r="LB428" s="39">
        <f t="shared" si="1444"/>
        <v>0</v>
      </c>
      <c r="LC428" s="39">
        <f t="shared" si="1444"/>
        <v>0</v>
      </c>
      <c r="LD428" s="39">
        <f t="shared" si="1444"/>
        <v>0</v>
      </c>
      <c r="LE428" s="39">
        <f t="shared" si="1444"/>
        <v>0</v>
      </c>
      <c r="LF428" s="39">
        <f t="shared" si="1444"/>
        <v>0</v>
      </c>
      <c r="LG428" s="39">
        <f t="shared" si="1444"/>
        <v>0</v>
      </c>
      <c r="LH428" s="39">
        <f t="shared" si="1444"/>
        <v>0</v>
      </c>
      <c r="LI428" s="39">
        <f t="shared" si="1445"/>
        <v>0</v>
      </c>
      <c r="LJ428" s="39">
        <f t="shared" si="1445"/>
        <v>0</v>
      </c>
      <c r="LK428" s="39">
        <f t="shared" si="1445"/>
        <v>0</v>
      </c>
      <c r="LL428" s="39">
        <f t="shared" si="1445"/>
        <v>0</v>
      </c>
      <c r="LM428" s="39">
        <f t="shared" si="1445"/>
        <v>0</v>
      </c>
      <c r="LN428" s="39">
        <f t="shared" si="1445"/>
        <v>0</v>
      </c>
      <c r="LO428" s="39">
        <f t="shared" si="1445"/>
        <v>0</v>
      </c>
      <c r="LP428" s="39">
        <f t="shared" si="1445"/>
        <v>0</v>
      </c>
      <c r="LQ428" s="39">
        <f t="shared" si="1445"/>
        <v>0</v>
      </c>
      <c r="LR428" s="39">
        <f t="shared" si="1445"/>
        <v>0</v>
      </c>
      <c r="LS428" s="39">
        <f t="shared" si="1446"/>
        <v>0</v>
      </c>
      <c r="LT428" s="39">
        <f t="shared" si="1446"/>
        <v>0</v>
      </c>
      <c r="LU428" s="39">
        <f t="shared" si="1446"/>
        <v>0</v>
      </c>
      <c r="LV428" s="39">
        <f t="shared" si="1446"/>
        <v>0</v>
      </c>
      <c r="LW428" s="39">
        <f t="shared" si="1446"/>
        <v>0</v>
      </c>
      <c r="LX428" s="39">
        <f t="shared" si="1446"/>
        <v>0</v>
      </c>
      <c r="LY428" s="39">
        <f t="shared" si="1446"/>
        <v>0</v>
      </c>
      <c r="LZ428" s="39">
        <f t="shared" si="1446"/>
        <v>0</v>
      </c>
      <c r="MA428" s="39">
        <f t="shared" si="1446"/>
        <v>0</v>
      </c>
      <c r="MB428" s="39">
        <f t="shared" si="1446"/>
        <v>0</v>
      </c>
      <c r="MC428" s="39">
        <f t="shared" si="1447"/>
        <v>0</v>
      </c>
      <c r="MD428" s="39">
        <f t="shared" si="1447"/>
        <v>0</v>
      </c>
      <c r="ME428" s="39">
        <f t="shared" si="1447"/>
        <v>0</v>
      </c>
      <c r="MF428" s="39">
        <f t="shared" si="1447"/>
        <v>0</v>
      </c>
      <c r="MG428" s="39">
        <f t="shared" si="1447"/>
        <v>0</v>
      </c>
      <c r="MH428" s="39">
        <f t="shared" si="1447"/>
        <v>0</v>
      </c>
      <c r="MI428" s="39">
        <f t="shared" si="1447"/>
        <v>0</v>
      </c>
      <c r="MJ428" s="39">
        <f t="shared" si="1447"/>
        <v>0</v>
      </c>
      <c r="MK428" s="39">
        <f t="shared" si="1447"/>
        <v>0</v>
      </c>
      <c r="ML428" s="39">
        <f t="shared" si="1447"/>
        <v>0</v>
      </c>
      <c r="MM428" s="39">
        <f t="shared" si="1448"/>
        <v>0</v>
      </c>
      <c r="MN428" s="39">
        <f t="shared" si="1448"/>
        <v>0</v>
      </c>
      <c r="MO428" s="39">
        <f t="shared" si="1448"/>
        <v>0</v>
      </c>
      <c r="MP428" s="39">
        <f t="shared" si="1448"/>
        <v>0</v>
      </c>
      <c r="MQ428" s="39">
        <f t="shared" si="1448"/>
        <v>0</v>
      </c>
      <c r="MR428" s="39">
        <f t="shared" si="1448"/>
        <v>0</v>
      </c>
      <c r="MS428" s="39">
        <f t="shared" si="1448"/>
        <v>0</v>
      </c>
      <c r="MT428" s="39">
        <f t="shared" si="1448"/>
        <v>0</v>
      </c>
      <c r="MU428" s="39">
        <f t="shared" si="1448"/>
        <v>0</v>
      </c>
      <c r="MV428" s="39">
        <f t="shared" si="1448"/>
        <v>0</v>
      </c>
      <c r="MW428" s="39">
        <f t="shared" si="1449"/>
        <v>0</v>
      </c>
      <c r="MX428" s="39">
        <f t="shared" si="1449"/>
        <v>0</v>
      </c>
      <c r="MY428" s="39">
        <f t="shared" si="1449"/>
        <v>0</v>
      </c>
      <c r="MZ428" s="39">
        <f t="shared" si="1449"/>
        <v>0</v>
      </c>
      <c r="NA428" s="39">
        <f t="shared" si="1449"/>
        <v>0</v>
      </c>
      <c r="NB428" s="39">
        <f t="shared" si="1449"/>
        <v>0</v>
      </c>
      <c r="NC428" s="39">
        <f t="shared" si="1449"/>
        <v>0</v>
      </c>
      <c r="ND428" s="39">
        <f t="shared" si="1449"/>
        <v>0</v>
      </c>
      <c r="NE428" s="39">
        <f t="shared" si="1449"/>
        <v>0</v>
      </c>
      <c r="NF428" s="39">
        <f t="shared" si="1449"/>
        <v>0</v>
      </c>
      <c r="NG428" s="39">
        <f t="shared" si="1450"/>
        <v>0</v>
      </c>
      <c r="NH428" s="39">
        <f t="shared" si="1450"/>
        <v>0</v>
      </c>
      <c r="NI428" s="39">
        <f t="shared" si="1450"/>
        <v>0</v>
      </c>
      <c r="NJ428" s="39">
        <f t="shared" si="1450"/>
        <v>0</v>
      </c>
      <c r="NK428" s="39">
        <f t="shared" si="1450"/>
        <v>0</v>
      </c>
      <c r="NL428" s="39">
        <f t="shared" si="1450"/>
        <v>0</v>
      </c>
      <c r="NM428" s="39">
        <f t="shared" si="1450"/>
        <v>0</v>
      </c>
      <c r="NN428" s="39">
        <f t="shared" si="1450"/>
        <v>0</v>
      </c>
      <c r="NO428" s="39">
        <f t="shared" si="1450"/>
        <v>0</v>
      </c>
      <c r="NP428" s="39">
        <f t="shared" si="1450"/>
        <v>0</v>
      </c>
      <c r="NQ428" s="39">
        <f t="shared" si="1451"/>
        <v>0</v>
      </c>
      <c r="NR428" s="39">
        <f t="shared" si="1451"/>
        <v>0</v>
      </c>
      <c r="NS428" s="39">
        <f t="shared" si="1451"/>
        <v>0</v>
      </c>
      <c r="NT428" s="39">
        <f t="shared" si="1451"/>
        <v>0</v>
      </c>
      <c r="NU428" s="39">
        <f t="shared" si="1451"/>
        <v>0</v>
      </c>
      <c r="NV428" s="39">
        <f t="shared" si="1451"/>
        <v>0</v>
      </c>
      <c r="NW428" s="39">
        <f t="shared" si="1451"/>
        <v>0</v>
      </c>
      <c r="NX428" s="39">
        <f t="shared" si="1451"/>
        <v>0</v>
      </c>
      <c r="NY428" s="39">
        <f t="shared" si="1451"/>
        <v>0</v>
      </c>
      <c r="NZ428" s="39">
        <f t="shared" si="1451"/>
        <v>0</v>
      </c>
      <c r="OA428" s="39">
        <f t="shared" si="1452"/>
        <v>0</v>
      </c>
      <c r="OB428" s="39">
        <f t="shared" si="1452"/>
        <v>0</v>
      </c>
      <c r="OC428" s="39">
        <f t="shared" si="1452"/>
        <v>0</v>
      </c>
      <c r="OD428" s="39">
        <f t="shared" si="1452"/>
        <v>0</v>
      </c>
      <c r="OE428" s="39">
        <f t="shared" si="1452"/>
        <v>0</v>
      </c>
      <c r="OF428" s="39">
        <f t="shared" si="1452"/>
        <v>0</v>
      </c>
      <c r="OG428" s="39">
        <f t="shared" si="1452"/>
        <v>0</v>
      </c>
      <c r="OH428" s="39">
        <f t="shared" si="1452"/>
        <v>0</v>
      </c>
      <c r="OI428" s="39">
        <f t="shared" si="1452"/>
        <v>0</v>
      </c>
      <c r="OJ428" s="39">
        <f t="shared" si="1452"/>
        <v>0</v>
      </c>
      <c r="OK428" s="39">
        <f t="shared" si="1453"/>
        <v>0</v>
      </c>
      <c r="OL428" s="39">
        <f t="shared" si="1453"/>
        <v>0</v>
      </c>
      <c r="OM428" s="39">
        <f t="shared" si="1453"/>
        <v>0</v>
      </c>
      <c r="ON428" s="39">
        <f t="shared" si="1453"/>
        <v>0</v>
      </c>
      <c r="OO428" s="39">
        <f t="shared" si="1453"/>
        <v>0</v>
      </c>
      <c r="OP428" s="39">
        <f t="shared" si="1453"/>
        <v>0</v>
      </c>
      <c r="OQ428" s="39">
        <f t="shared" si="1453"/>
        <v>0</v>
      </c>
      <c r="OR428" s="39">
        <f t="shared" si="1453"/>
        <v>0</v>
      </c>
      <c r="OS428" s="39">
        <f t="shared" si="1453"/>
        <v>0</v>
      </c>
      <c r="OT428" s="39">
        <f t="shared" si="1453"/>
        <v>0</v>
      </c>
      <c r="OU428" s="39">
        <f t="shared" si="1454"/>
        <v>0</v>
      </c>
      <c r="OV428" s="39">
        <f t="shared" si="1454"/>
        <v>0</v>
      </c>
      <c r="OW428" s="39">
        <f t="shared" si="1454"/>
        <v>0</v>
      </c>
      <c r="OX428" s="39">
        <f t="shared" si="1454"/>
        <v>0</v>
      </c>
      <c r="OY428" s="39">
        <f t="shared" si="1454"/>
        <v>0</v>
      </c>
      <c r="OZ428" s="39">
        <f t="shared" si="1454"/>
        <v>0</v>
      </c>
      <c r="PA428" s="39">
        <f t="shared" si="1454"/>
        <v>0</v>
      </c>
      <c r="PB428" s="39">
        <f t="shared" si="1454"/>
        <v>0</v>
      </c>
      <c r="PC428" s="39">
        <f t="shared" si="1454"/>
        <v>0</v>
      </c>
      <c r="PD428" s="39">
        <f t="shared" si="1454"/>
        <v>0</v>
      </c>
      <c r="PE428" s="39">
        <f t="shared" si="1455"/>
        <v>0</v>
      </c>
      <c r="PF428" s="39">
        <f t="shared" si="1455"/>
        <v>0</v>
      </c>
      <c r="PG428" s="39">
        <f t="shared" si="1455"/>
        <v>0</v>
      </c>
      <c r="PH428" s="39">
        <f t="shared" si="1455"/>
        <v>0</v>
      </c>
      <c r="PI428" s="39">
        <f t="shared" si="1455"/>
        <v>0</v>
      </c>
      <c r="PJ428" s="39">
        <f t="shared" si="1455"/>
        <v>0</v>
      </c>
      <c r="PK428" s="39">
        <f t="shared" si="1455"/>
        <v>-1</v>
      </c>
      <c r="PL428" s="39">
        <f t="shared" si="1455"/>
        <v>1</v>
      </c>
      <c r="PM428" s="39">
        <f t="shared" si="1455"/>
        <v>0</v>
      </c>
      <c r="PN428" s="39">
        <f t="shared" si="1455"/>
        <v>0</v>
      </c>
      <c r="PO428" s="39">
        <f t="shared" si="1456"/>
        <v>0</v>
      </c>
      <c r="PP428" s="39">
        <f t="shared" si="1456"/>
        <v>0</v>
      </c>
      <c r="PQ428" s="39">
        <f t="shared" si="1456"/>
        <v>0</v>
      </c>
      <c r="PR428" s="39">
        <f t="shared" si="1456"/>
        <v>0</v>
      </c>
      <c r="PS428" s="39">
        <f t="shared" si="1456"/>
        <v>0</v>
      </c>
      <c r="PT428" s="39">
        <f t="shared" si="1456"/>
        <v>0</v>
      </c>
      <c r="PU428" s="39">
        <f t="shared" si="1456"/>
        <v>0</v>
      </c>
      <c r="PV428" s="39">
        <f t="shared" si="1456"/>
        <v>0</v>
      </c>
      <c r="PW428" s="39">
        <f t="shared" si="1456"/>
        <v>0</v>
      </c>
      <c r="PX428" s="39">
        <f t="shared" si="1456"/>
        <v>0</v>
      </c>
      <c r="PY428" s="39">
        <f t="shared" si="1457"/>
        <v>0</v>
      </c>
      <c r="PZ428" s="39">
        <f t="shared" si="1457"/>
        <v>0</v>
      </c>
      <c r="QA428" s="39">
        <f t="shared" si="1457"/>
        <v>0</v>
      </c>
      <c r="QB428" s="39">
        <f t="shared" si="1457"/>
        <v>0</v>
      </c>
      <c r="QC428" s="39">
        <f t="shared" si="1457"/>
        <v>0</v>
      </c>
      <c r="QD428" s="39">
        <f t="shared" si="1457"/>
        <v>0</v>
      </c>
      <c r="QE428" s="39">
        <f t="shared" si="1457"/>
        <v>0</v>
      </c>
      <c r="QF428" s="39">
        <f t="shared" si="1457"/>
        <v>0</v>
      </c>
      <c r="QG428" s="39">
        <f t="shared" si="1457"/>
        <v>0</v>
      </c>
      <c r="QH428" s="39">
        <f t="shared" si="1457"/>
        <v>0</v>
      </c>
      <c r="QI428" s="39">
        <f t="shared" si="1458"/>
        <v>0</v>
      </c>
      <c r="QJ428" s="39">
        <f t="shared" si="1458"/>
        <v>0</v>
      </c>
      <c r="QK428" s="39">
        <f t="shared" si="1458"/>
        <v>0</v>
      </c>
      <c r="QL428" s="39">
        <f t="shared" si="1458"/>
        <v>0</v>
      </c>
      <c r="QM428" s="39">
        <f t="shared" si="1458"/>
        <v>0</v>
      </c>
      <c r="QN428" s="39">
        <f t="shared" si="1458"/>
        <v>0</v>
      </c>
      <c r="QO428" s="39">
        <f t="shared" si="1458"/>
        <v>0</v>
      </c>
      <c r="QP428" s="39">
        <f t="shared" si="1458"/>
        <v>0</v>
      </c>
      <c r="QQ428" s="39">
        <f t="shared" si="1458"/>
        <v>0</v>
      </c>
      <c r="QR428" s="39">
        <f t="shared" si="1458"/>
        <v>0</v>
      </c>
      <c r="QS428" s="39">
        <f t="shared" si="1459"/>
        <v>0</v>
      </c>
      <c r="QT428" s="39">
        <f t="shared" si="1459"/>
        <v>0</v>
      </c>
      <c r="QU428" s="39">
        <f t="shared" si="1459"/>
        <v>0</v>
      </c>
      <c r="QV428" s="39">
        <f t="shared" si="1459"/>
        <v>0</v>
      </c>
      <c r="QW428" s="39">
        <f t="shared" si="1459"/>
        <v>0</v>
      </c>
      <c r="QX428" s="39">
        <f t="shared" si="1459"/>
        <v>0</v>
      </c>
      <c r="QY428" s="39">
        <f t="shared" si="1459"/>
        <v>0</v>
      </c>
      <c r="QZ428" s="39">
        <f t="shared" si="1459"/>
        <v>0</v>
      </c>
      <c r="RA428" s="39">
        <f t="shared" si="1459"/>
        <v>0</v>
      </c>
      <c r="RB428" s="39">
        <f t="shared" si="1459"/>
        <v>0</v>
      </c>
      <c r="RC428" s="39">
        <f t="shared" si="1460"/>
        <v>0</v>
      </c>
      <c r="RD428" s="39">
        <f t="shared" si="1460"/>
        <v>0</v>
      </c>
      <c r="RE428" s="39">
        <f t="shared" si="1460"/>
        <v>0</v>
      </c>
      <c r="RF428" s="39">
        <f t="shared" si="1460"/>
        <v>0</v>
      </c>
      <c r="RG428" s="39">
        <f t="shared" si="1460"/>
        <v>0</v>
      </c>
      <c r="RH428" s="39">
        <f t="shared" si="1460"/>
        <v>0</v>
      </c>
      <c r="RI428" s="39">
        <f t="shared" si="1460"/>
        <v>0</v>
      </c>
      <c r="RJ428" s="39">
        <f t="shared" si="1460"/>
        <v>0</v>
      </c>
      <c r="RK428" s="39">
        <f t="shared" si="1460"/>
        <v>0</v>
      </c>
      <c r="RL428" s="39">
        <f t="shared" si="1460"/>
        <v>0</v>
      </c>
      <c r="RM428" s="39">
        <f t="shared" si="1461"/>
        <v>0</v>
      </c>
      <c r="RN428" s="39">
        <f t="shared" si="1461"/>
        <v>0</v>
      </c>
      <c r="RO428" s="39">
        <f t="shared" si="1461"/>
        <v>0</v>
      </c>
      <c r="RP428" s="39">
        <f t="shared" si="1461"/>
        <v>0</v>
      </c>
      <c r="RQ428" s="39">
        <f t="shared" si="1461"/>
        <v>0</v>
      </c>
      <c r="RR428" s="39">
        <f t="shared" si="1461"/>
        <v>0</v>
      </c>
      <c r="RS428" s="39">
        <f t="shared" si="1461"/>
        <v>0</v>
      </c>
      <c r="RT428" s="39">
        <f t="shared" si="1461"/>
        <v>0</v>
      </c>
      <c r="RU428" s="39">
        <f t="shared" si="1461"/>
        <v>0</v>
      </c>
      <c r="RV428" s="39">
        <f t="shared" si="1461"/>
        <v>0</v>
      </c>
      <c r="RW428" s="39">
        <f t="shared" si="1462"/>
        <v>0</v>
      </c>
      <c r="RX428" s="39">
        <f t="shared" si="1462"/>
        <v>0</v>
      </c>
      <c r="RY428" s="39">
        <f t="shared" si="1462"/>
        <v>0</v>
      </c>
      <c r="RZ428" s="39">
        <f t="shared" si="1462"/>
        <v>0</v>
      </c>
      <c r="SA428" s="39">
        <f t="shared" si="1462"/>
        <v>0</v>
      </c>
      <c r="SB428" s="39">
        <f t="shared" si="1462"/>
        <v>0</v>
      </c>
      <c r="SC428" s="39">
        <f t="shared" si="1462"/>
        <v>0</v>
      </c>
      <c r="SD428" s="39">
        <f t="shared" si="1462"/>
        <v>0</v>
      </c>
      <c r="SE428" s="39">
        <f t="shared" si="1462"/>
        <v>0</v>
      </c>
      <c r="SF428" s="39">
        <f t="shared" si="1462"/>
        <v>0</v>
      </c>
      <c r="SG428" s="39">
        <f t="shared" si="1463"/>
        <v>0</v>
      </c>
      <c r="SH428" s="39">
        <f t="shared" si="1463"/>
        <v>0</v>
      </c>
      <c r="SI428" s="39">
        <f t="shared" si="1463"/>
        <v>0</v>
      </c>
      <c r="SJ428" s="39">
        <f t="shared" si="1463"/>
        <v>0</v>
      </c>
      <c r="SK428" s="39">
        <f t="shared" si="1463"/>
        <v>0</v>
      </c>
      <c r="SL428" s="39">
        <f t="shared" si="1463"/>
        <v>0</v>
      </c>
      <c r="SM428" s="39">
        <f t="shared" si="1463"/>
        <v>0</v>
      </c>
      <c r="SN428" s="39">
        <f t="shared" si="1463"/>
        <v>0</v>
      </c>
      <c r="SO428" s="39">
        <f t="shared" si="1463"/>
        <v>0</v>
      </c>
      <c r="SP428" s="39">
        <f t="shared" si="1463"/>
        <v>0</v>
      </c>
      <c r="SR428" s="103">
        <v>0</v>
      </c>
    </row>
    <row r="429" spans="3:512" x14ac:dyDescent="0.2">
      <c r="C429" s="138">
        <f>C292</f>
        <v>2.1373737373737373E-3</v>
      </c>
      <c r="F429" s="3">
        <f t="shared" si="1367"/>
        <v>419</v>
      </c>
      <c r="G429" s="91" t="s">
        <v>123</v>
      </c>
      <c r="H429" s="91" t="s">
        <v>397</v>
      </c>
      <c r="I429" s="91" t="s">
        <v>395</v>
      </c>
      <c r="J429" s="95" t="s">
        <v>780</v>
      </c>
      <c r="K429" s="124">
        <f t="shared" si="1363"/>
        <v>0</v>
      </c>
      <c r="L429" s="124">
        <f t="shared" si="1469"/>
        <v>0</v>
      </c>
      <c r="M429" s="124">
        <f t="shared" si="1469"/>
        <v>0</v>
      </c>
      <c r="N429" s="124">
        <f t="shared" si="1469"/>
        <v>0</v>
      </c>
      <c r="O429" s="124">
        <f t="shared" si="1469"/>
        <v>0</v>
      </c>
      <c r="P429" s="124">
        <f t="shared" si="1469"/>
        <v>0</v>
      </c>
      <c r="Q429" s="124">
        <f t="shared" si="1469"/>
        <v>0</v>
      </c>
      <c r="R429" s="124">
        <f t="shared" si="1469"/>
        <v>0</v>
      </c>
      <c r="S429" s="124">
        <f t="shared" si="1469"/>
        <v>0</v>
      </c>
      <c r="T429" s="124">
        <f t="shared" si="1469"/>
        <v>0</v>
      </c>
      <c r="U429" s="124">
        <f t="shared" si="1469"/>
        <v>0</v>
      </c>
      <c r="V429" s="124">
        <f t="shared" si="1469"/>
        <v>0</v>
      </c>
      <c r="W429" s="124">
        <f t="shared" si="1469"/>
        <v>0</v>
      </c>
      <c r="X429" s="124">
        <f t="shared" si="1469"/>
        <v>0</v>
      </c>
      <c r="Y429" s="124">
        <f t="shared" si="1469"/>
        <v>0</v>
      </c>
      <c r="Z429" s="124">
        <f t="shared" si="1469"/>
        <v>0</v>
      </c>
      <c r="AA429" s="124">
        <f t="shared" si="1469"/>
        <v>0</v>
      </c>
      <c r="AB429" s="124">
        <f t="shared" si="1469"/>
        <v>0</v>
      </c>
      <c r="AC429" s="124">
        <f t="shared" si="1469"/>
        <v>0</v>
      </c>
      <c r="AD429" s="124">
        <f t="shared" si="1469"/>
        <v>0</v>
      </c>
      <c r="AE429" s="124">
        <f t="shared" si="1469"/>
        <v>0</v>
      </c>
      <c r="AF429" s="124">
        <f t="shared" si="1469"/>
        <v>0</v>
      </c>
      <c r="AG429" s="124">
        <f t="shared" si="1469"/>
        <v>0</v>
      </c>
      <c r="AH429" s="124">
        <f t="shared" si="1469"/>
        <v>0</v>
      </c>
      <c r="AI429" s="124">
        <f t="shared" si="1469"/>
        <v>0</v>
      </c>
      <c r="AJ429" s="124">
        <f t="shared" si="1469"/>
        <v>0</v>
      </c>
      <c r="AK429" s="124">
        <f t="shared" si="1469"/>
        <v>0</v>
      </c>
      <c r="AL429" s="124">
        <f t="shared" si="1469"/>
        <v>0</v>
      </c>
      <c r="AM429" s="124">
        <f t="shared" si="1469"/>
        <v>0</v>
      </c>
      <c r="AN429" s="124">
        <f t="shared" si="1469"/>
        <v>0</v>
      </c>
      <c r="AO429" s="124">
        <f t="shared" si="1469"/>
        <v>0</v>
      </c>
      <c r="AP429" s="124">
        <f t="shared" si="1469"/>
        <v>0</v>
      </c>
      <c r="AQ429" s="124">
        <f t="shared" si="1469"/>
        <v>0</v>
      </c>
      <c r="AR429" s="124">
        <f t="shared" si="1469"/>
        <v>0</v>
      </c>
      <c r="AS429" s="124">
        <f t="shared" si="1469"/>
        <v>0</v>
      </c>
      <c r="AT429" s="124">
        <f t="shared" si="1469"/>
        <v>0</v>
      </c>
      <c r="AU429" s="124">
        <f t="shared" si="1469"/>
        <v>0</v>
      </c>
      <c r="AV429" s="124">
        <f t="shared" si="1469"/>
        <v>0</v>
      </c>
      <c r="AW429" s="124">
        <f t="shared" si="1469"/>
        <v>0</v>
      </c>
      <c r="AX429" s="124">
        <f t="shared" si="1469"/>
        <v>0</v>
      </c>
      <c r="AY429" s="124">
        <f t="shared" si="1469"/>
        <v>0</v>
      </c>
      <c r="AZ429" s="124">
        <f t="shared" si="1469"/>
        <v>0</v>
      </c>
      <c r="BA429" s="124">
        <f t="shared" si="1469"/>
        <v>0</v>
      </c>
      <c r="BB429" s="124">
        <f t="shared" si="1469"/>
        <v>0</v>
      </c>
      <c r="BC429" s="124">
        <f t="shared" si="1469"/>
        <v>0</v>
      </c>
      <c r="BD429" s="124">
        <f t="shared" si="1469"/>
        <v>0</v>
      </c>
      <c r="BE429" s="124">
        <f t="shared" si="1469"/>
        <v>0</v>
      </c>
      <c r="BF429" s="124">
        <f t="shared" si="1469"/>
        <v>0</v>
      </c>
      <c r="BG429" s="124">
        <f t="shared" si="1469"/>
        <v>0</v>
      </c>
      <c r="BH429" s="124">
        <f t="shared" si="1469"/>
        <v>0</v>
      </c>
      <c r="BI429" s="124">
        <f t="shared" si="1469"/>
        <v>0</v>
      </c>
      <c r="BJ429" s="124">
        <f t="shared" si="1469"/>
        <v>0</v>
      </c>
      <c r="BK429" s="124">
        <f t="shared" si="1469"/>
        <v>0</v>
      </c>
      <c r="BL429" s="124">
        <f t="shared" si="1469"/>
        <v>0</v>
      </c>
      <c r="BM429" s="124">
        <f t="shared" si="1469"/>
        <v>0</v>
      </c>
      <c r="BN429" s="124">
        <f t="shared" si="1469"/>
        <v>0</v>
      </c>
      <c r="BO429" s="124">
        <f t="shared" si="1469"/>
        <v>0</v>
      </c>
      <c r="BP429" s="124">
        <f t="shared" si="1469"/>
        <v>0</v>
      </c>
      <c r="BQ429" s="124">
        <f t="shared" si="1469"/>
        <v>0</v>
      </c>
      <c r="BR429" s="124">
        <f t="shared" si="1469"/>
        <v>0</v>
      </c>
      <c r="BS429" s="124">
        <f t="shared" si="1469"/>
        <v>0</v>
      </c>
      <c r="BT429" s="124">
        <f t="shared" si="1469"/>
        <v>0</v>
      </c>
      <c r="BU429" s="124">
        <f t="shared" si="1469"/>
        <v>0</v>
      </c>
      <c r="BV429" s="124">
        <f t="shared" si="1469"/>
        <v>0</v>
      </c>
      <c r="BW429" s="124">
        <f t="shared" ref="BW429:EH432" si="1473">IF(AND($G429="I",BW$9=$I429),1,IF(AND($G429="I",BW$8=$I429),-1,IF(AND($G429="V",BW$8=$H429,BW$9=$I429),IF(LEFT($H429,1)=LEFT($I429,1), $C429,$D429),0)))</f>
        <v>0</v>
      </c>
      <c r="BX429" s="124">
        <f t="shared" si="1473"/>
        <v>0</v>
      </c>
      <c r="BY429" s="124">
        <f t="shared" si="1473"/>
        <v>0</v>
      </c>
      <c r="BZ429" s="124">
        <f t="shared" si="1473"/>
        <v>0</v>
      </c>
      <c r="CA429" s="124">
        <f t="shared" si="1473"/>
        <v>0</v>
      </c>
      <c r="CB429" s="124">
        <f t="shared" si="1473"/>
        <v>0</v>
      </c>
      <c r="CC429" s="124">
        <f t="shared" si="1473"/>
        <v>0</v>
      </c>
      <c r="CD429" s="124">
        <f t="shared" si="1473"/>
        <v>0</v>
      </c>
      <c r="CE429" s="124">
        <f t="shared" si="1473"/>
        <v>0</v>
      </c>
      <c r="CF429" s="124">
        <f t="shared" si="1473"/>
        <v>0</v>
      </c>
      <c r="CG429" s="124">
        <f t="shared" si="1473"/>
        <v>0</v>
      </c>
      <c r="CH429" s="124">
        <f t="shared" si="1473"/>
        <v>0</v>
      </c>
      <c r="CI429" s="124">
        <f t="shared" si="1473"/>
        <v>0</v>
      </c>
      <c r="CJ429" s="124">
        <f t="shared" si="1473"/>
        <v>0</v>
      </c>
      <c r="CK429" s="124">
        <f t="shared" si="1473"/>
        <v>0</v>
      </c>
      <c r="CL429" s="124">
        <f t="shared" si="1473"/>
        <v>0</v>
      </c>
      <c r="CM429" s="124">
        <f t="shared" si="1473"/>
        <v>0</v>
      </c>
      <c r="CN429" s="124">
        <f t="shared" si="1473"/>
        <v>0</v>
      </c>
      <c r="CO429" s="124">
        <f t="shared" si="1473"/>
        <v>0</v>
      </c>
      <c r="CP429" s="124">
        <f t="shared" si="1473"/>
        <v>0</v>
      </c>
      <c r="CQ429" s="124">
        <f t="shared" si="1473"/>
        <v>0</v>
      </c>
      <c r="CR429" s="124">
        <f t="shared" si="1473"/>
        <v>0</v>
      </c>
      <c r="CS429" s="124">
        <f t="shared" si="1473"/>
        <v>0</v>
      </c>
      <c r="CT429" s="124">
        <f t="shared" si="1473"/>
        <v>0</v>
      </c>
      <c r="CU429" s="124">
        <f t="shared" si="1473"/>
        <v>0</v>
      </c>
      <c r="CV429" s="124">
        <f t="shared" si="1473"/>
        <v>0</v>
      </c>
      <c r="CW429" s="124">
        <f t="shared" si="1473"/>
        <v>0</v>
      </c>
      <c r="CX429" s="124">
        <f t="shared" si="1473"/>
        <v>0</v>
      </c>
      <c r="CY429" s="124">
        <f t="shared" si="1473"/>
        <v>0</v>
      </c>
      <c r="CZ429" s="124">
        <f t="shared" si="1473"/>
        <v>0</v>
      </c>
      <c r="DA429" s="124">
        <f t="shared" si="1473"/>
        <v>0</v>
      </c>
      <c r="DB429" s="124">
        <f t="shared" si="1473"/>
        <v>0</v>
      </c>
      <c r="DC429" s="124">
        <f t="shared" si="1473"/>
        <v>0</v>
      </c>
      <c r="DD429" s="124">
        <f t="shared" si="1473"/>
        <v>0</v>
      </c>
      <c r="DE429" s="124">
        <f t="shared" si="1473"/>
        <v>0</v>
      </c>
      <c r="DF429" s="124">
        <f t="shared" si="1473"/>
        <v>0</v>
      </c>
      <c r="DG429" s="124">
        <f t="shared" si="1473"/>
        <v>0</v>
      </c>
      <c r="DH429" s="124">
        <f t="shared" si="1473"/>
        <v>0</v>
      </c>
      <c r="DI429" s="124">
        <f t="shared" si="1473"/>
        <v>0</v>
      </c>
      <c r="DJ429" s="124">
        <f t="shared" si="1473"/>
        <v>0</v>
      </c>
      <c r="DK429" s="124">
        <f t="shared" si="1473"/>
        <v>0</v>
      </c>
      <c r="DL429" s="124">
        <f t="shared" si="1473"/>
        <v>0</v>
      </c>
      <c r="DM429" s="124">
        <f t="shared" si="1473"/>
        <v>0</v>
      </c>
      <c r="DN429" s="124">
        <f t="shared" si="1473"/>
        <v>0</v>
      </c>
      <c r="DO429" s="124">
        <f t="shared" si="1473"/>
        <v>0</v>
      </c>
      <c r="DP429" s="124">
        <f t="shared" si="1473"/>
        <v>0</v>
      </c>
      <c r="DQ429" s="124">
        <f t="shared" si="1473"/>
        <v>0</v>
      </c>
      <c r="DR429" s="124">
        <f t="shared" si="1473"/>
        <v>0</v>
      </c>
      <c r="DS429" s="124">
        <f t="shared" si="1473"/>
        <v>0</v>
      </c>
      <c r="DT429" s="124">
        <f t="shared" si="1473"/>
        <v>0</v>
      </c>
      <c r="DU429" s="124">
        <f t="shared" si="1473"/>
        <v>0</v>
      </c>
      <c r="DV429" s="124">
        <f t="shared" si="1473"/>
        <v>0</v>
      </c>
      <c r="DW429" s="124">
        <f t="shared" si="1473"/>
        <v>0</v>
      </c>
      <c r="DX429" s="124">
        <f t="shared" si="1473"/>
        <v>0</v>
      </c>
      <c r="DY429" s="124">
        <f t="shared" si="1473"/>
        <v>0</v>
      </c>
      <c r="DZ429" s="124">
        <f t="shared" si="1473"/>
        <v>0</v>
      </c>
      <c r="EA429" s="124">
        <f t="shared" si="1473"/>
        <v>0</v>
      </c>
      <c r="EB429" s="124">
        <f t="shared" si="1473"/>
        <v>0</v>
      </c>
      <c r="EC429" s="124">
        <f t="shared" si="1473"/>
        <v>0</v>
      </c>
      <c r="ED429" s="124">
        <f t="shared" si="1473"/>
        <v>0</v>
      </c>
      <c r="EE429" s="124">
        <f t="shared" si="1473"/>
        <v>0</v>
      </c>
      <c r="EF429" s="124">
        <f t="shared" si="1473"/>
        <v>0</v>
      </c>
      <c r="EG429" s="124">
        <f t="shared" si="1473"/>
        <v>0</v>
      </c>
      <c r="EH429" s="124">
        <f t="shared" si="1473"/>
        <v>0</v>
      </c>
      <c r="EI429" s="124">
        <f t="shared" ref="EI429:GT432" si="1474">IF(AND($G429="I",EI$9=$I429),1,IF(AND($G429="I",EI$8=$I429),-1,IF(AND($G429="V",EI$8=$H429,EI$9=$I429),IF(LEFT($H429,1)=LEFT($I429,1), $C429,$D429),0)))</f>
        <v>0</v>
      </c>
      <c r="EJ429" s="124">
        <f t="shared" si="1474"/>
        <v>0</v>
      </c>
      <c r="EK429" s="124">
        <f t="shared" si="1474"/>
        <v>0</v>
      </c>
      <c r="EL429" s="124">
        <f t="shared" si="1474"/>
        <v>0</v>
      </c>
      <c r="EM429" s="124">
        <f t="shared" si="1474"/>
        <v>0</v>
      </c>
      <c r="EN429" s="124">
        <f t="shared" si="1474"/>
        <v>0</v>
      </c>
      <c r="EO429" s="124">
        <f t="shared" si="1474"/>
        <v>0</v>
      </c>
      <c r="EP429" s="124">
        <f t="shared" si="1474"/>
        <v>0</v>
      </c>
      <c r="EQ429" s="124">
        <f t="shared" si="1474"/>
        <v>0</v>
      </c>
      <c r="ER429" s="124">
        <f t="shared" si="1474"/>
        <v>0</v>
      </c>
      <c r="ES429" s="124">
        <f t="shared" si="1474"/>
        <v>0</v>
      </c>
      <c r="ET429" s="124">
        <f t="shared" si="1474"/>
        <v>0</v>
      </c>
      <c r="EU429" s="124">
        <f t="shared" si="1474"/>
        <v>0</v>
      </c>
      <c r="EV429" s="124">
        <f t="shared" si="1474"/>
        <v>0</v>
      </c>
      <c r="EW429" s="124">
        <f t="shared" si="1474"/>
        <v>0</v>
      </c>
      <c r="EX429" s="124">
        <f t="shared" si="1474"/>
        <v>0</v>
      </c>
      <c r="EY429" s="124">
        <f t="shared" si="1474"/>
        <v>0</v>
      </c>
      <c r="EZ429" s="124">
        <f t="shared" si="1474"/>
        <v>0</v>
      </c>
      <c r="FA429" s="124">
        <f t="shared" si="1474"/>
        <v>0</v>
      </c>
      <c r="FB429" s="124">
        <f t="shared" si="1474"/>
        <v>0</v>
      </c>
      <c r="FC429" s="124">
        <f t="shared" si="1474"/>
        <v>0</v>
      </c>
      <c r="FD429" s="124">
        <f t="shared" si="1474"/>
        <v>0</v>
      </c>
      <c r="FE429" s="124">
        <f t="shared" si="1474"/>
        <v>0</v>
      </c>
      <c r="FF429" s="124">
        <f t="shared" si="1474"/>
        <v>0</v>
      </c>
      <c r="FG429" s="124">
        <f t="shared" si="1474"/>
        <v>0</v>
      </c>
      <c r="FH429" s="124">
        <f t="shared" si="1474"/>
        <v>0</v>
      </c>
      <c r="FI429" s="124">
        <f t="shared" si="1474"/>
        <v>0</v>
      </c>
      <c r="FJ429" s="124">
        <f t="shared" si="1474"/>
        <v>0</v>
      </c>
      <c r="FK429" s="124">
        <f t="shared" si="1474"/>
        <v>0</v>
      </c>
      <c r="FL429" s="124">
        <f t="shared" si="1474"/>
        <v>0</v>
      </c>
      <c r="FM429" s="124">
        <f t="shared" si="1474"/>
        <v>0</v>
      </c>
      <c r="FN429" s="124">
        <f t="shared" si="1474"/>
        <v>0</v>
      </c>
      <c r="FO429" s="124">
        <f t="shared" si="1474"/>
        <v>0</v>
      </c>
      <c r="FP429" s="124">
        <f t="shared" si="1474"/>
        <v>0</v>
      </c>
      <c r="FQ429" s="124">
        <f t="shared" si="1474"/>
        <v>0</v>
      </c>
      <c r="FR429" s="124">
        <f t="shared" si="1474"/>
        <v>0</v>
      </c>
      <c r="FS429" s="124">
        <f t="shared" si="1474"/>
        <v>0</v>
      </c>
      <c r="FT429" s="124">
        <f t="shared" si="1474"/>
        <v>0</v>
      </c>
      <c r="FU429" s="124">
        <f t="shared" si="1474"/>
        <v>0</v>
      </c>
      <c r="FV429" s="124">
        <f t="shared" si="1474"/>
        <v>0</v>
      </c>
      <c r="FW429" s="124">
        <f t="shared" si="1474"/>
        <v>0</v>
      </c>
      <c r="FX429" s="124">
        <f t="shared" si="1474"/>
        <v>0</v>
      </c>
      <c r="FY429" s="124">
        <f t="shared" si="1474"/>
        <v>0</v>
      </c>
      <c r="FZ429" s="124">
        <f t="shared" si="1474"/>
        <v>0</v>
      </c>
      <c r="GA429" s="124">
        <f t="shared" si="1474"/>
        <v>0</v>
      </c>
      <c r="GB429" s="124">
        <f t="shared" si="1474"/>
        <v>0</v>
      </c>
      <c r="GC429" s="124">
        <f t="shared" si="1474"/>
        <v>0</v>
      </c>
      <c r="GD429" s="124">
        <f t="shared" si="1474"/>
        <v>0</v>
      </c>
      <c r="GE429" s="124">
        <f t="shared" si="1474"/>
        <v>0</v>
      </c>
      <c r="GF429" s="124">
        <f t="shared" si="1474"/>
        <v>0</v>
      </c>
      <c r="GG429" s="124">
        <f t="shared" si="1474"/>
        <v>0</v>
      </c>
      <c r="GH429" s="124">
        <f t="shared" si="1474"/>
        <v>0</v>
      </c>
      <c r="GI429" s="124">
        <f t="shared" si="1474"/>
        <v>0</v>
      </c>
      <c r="GJ429" s="124">
        <f t="shared" si="1474"/>
        <v>0</v>
      </c>
      <c r="GK429" s="124">
        <f t="shared" si="1474"/>
        <v>0</v>
      </c>
      <c r="GL429" s="124">
        <f t="shared" si="1474"/>
        <v>0</v>
      </c>
      <c r="GM429" s="124">
        <f t="shared" si="1474"/>
        <v>0</v>
      </c>
      <c r="GN429" s="124">
        <f t="shared" si="1474"/>
        <v>0</v>
      </c>
      <c r="GO429" s="124">
        <f t="shared" si="1474"/>
        <v>0</v>
      </c>
      <c r="GP429" s="124">
        <f t="shared" si="1474"/>
        <v>0</v>
      </c>
      <c r="GQ429" s="124">
        <f t="shared" si="1474"/>
        <v>0</v>
      </c>
      <c r="GR429" s="124">
        <f t="shared" si="1474"/>
        <v>0</v>
      </c>
      <c r="GS429" s="124">
        <f t="shared" si="1474"/>
        <v>0</v>
      </c>
      <c r="GT429" s="124">
        <f t="shared" si="1474"/>
        <v>0</v>
      </c>
      <c r="GU429" s="124">
        <f t="shared" si="1471"/>
        <v>0</v>
      </c>
      <c r="GV429" s="124">
        <f t="shared" si="1471"/>
        <v>0</v>
      </c>
      <c r="GW429" s="124">
        <f t="shared" si="1471"/>
        <v>0</v>
      </c>
      <c r="GX429" s="124">
        <f t="shared" si="1471"/>
        <v>0</v>
      </c>
      <c r="GY429" s="124">
        <f t="shared" si="1471"/>
        <v>0</v>
      </c>
      <c r="GZ429" s="124">
        <f t="shared" si="1471"/>
        <v>0</v>
      </c>
      <c r="HA429" s="124">
        <f t="shared" si="1471"/>
        <v>0</v>
      </c>
      <c r="HB429" s="124">
        <f t="shared" si="1471"/>
        <v>0</v>
      </c>
      <c r="HC429" s="124">
        <f t="shared" si="1471"/>
        <v>0</v>
      </c>
      <c r="HD429" s="124">
        <f t="shared" si="1471"/>
        <v>0</v>
      </c>
      <c r="HE429" s="124">
        <f t="shared" si="1471"/>
        <v>0</v>
      </c>
      <c r="HF429" s="124">
        <f t="shared" si="1471"/>
        <v>0</v>
      </c>
      <c r="HG429" s="124">
        <f t="shared" si="1471"/>
        <v>0</v>
      </c>
      <c r="HH429" s="124">
        <f t="shared" si="1471"/>
        <v>0</v>
      </c>
      <c r="HI429" s="124">
        <f t="shared" si="1471"/>
        <v>0</v>
      </c>
      <c r="HJ429" s="124">
        <f t="shared" si="1471"/>
        <v>0</v>
      </c>
      <c r="HK429" s="124">
        <f t="shared" si="1471"/>
        <v>0</v>
      </c>
      <c r="HL429" s="124">
        <f t="shared" si="1471"/>
        <v>0</v>
      </c>
      <c r="HM429" s="124">
        <f t="shared" si="1471"/>
        <v>0</v>
      </c>
      <c r="HN429" s="124">
        <f t="shared" si="1471"/>
        <v>0</v>
      </c>
      <c r="HO429" s="124">
        <f t="shared" si="1471"/>
        <v>0</v>
      </c>
      <c r="HP429" s="124">
        <f t="shared" si="1471"/>
        <v>0</v>
      </c>
      <c r="HQ429" s="124">
        <f t="shared" si="1471"/>
        <v>0</v>
      </c>
      <c r="HR429" s="124">
        <f t="shared" si="1471"/>
        <v>0</v>
      </c>
      <c r="HS429" s="124">
        <f t="shared" si="1471"/>
        <v>0</v>
      </c>
      <c r="HT429" s="124">
        <f t="shared" si="1471"/>
        <v>0</v>
      </c>
      <c r="HU429" s="124">
        <f t="shared" si="1471"/>
        <v>2.1373737373737373E-3</v>
      </c>
      <c r="HV429" s="124">
        <f t="shared" si="1471"/>
        <v>0</v>
      </c>
      <c r="HW429" s="124">
        <f t="shared" si="1471"/>
        <v>0</v>
      </c>
      <c r="HX429" s="124">
        <f t="shared" si="1471"/>
        <v>0</v>
      </c>
      <c r="HY429" s="124">
        <f t="shared" si="1471"/>
        <v>0</v>
      </c>
      <c r="HZ429" s="124">
        <f t="shared" si="1471"/>
        <v>0</v>
      </c>
      <c r="IA429" s="124">
        <f t="shared" si="1471"/>
        <v>0</v>
      </c>
      <c r="IB429" s="124">
        <f t="shared" si="1471"/>
        <v>0</v>
      </c>
      <c r="IC429" s="124">
        <f t="shared" si="1471"/>
        <v>0</v>
      </c>
      <c r="ID429" s="124">
        <f t="shared" si="1471"/>
        <v>0</v>
      </c>
      <c r="IE429" s="124">
        <f t="shared" si="1471"/>
        <v>0</v>
      </c>
      <c r="IF429" s="124">
        <f t="shared" si="1471"/>
        <v>0</v>
      </c>
      <c r="IG429" s="124">
        <f t="shared" si="1471"/>
        <v>0</v>
      </c>
      <c r="IH429" s="124">
        <f t="shared" si="1471"/>
        <v>0</v>
      </c>
      <c r="II429" s="124">
        <f t="shared" si="1471"/>
        <v>0</v>
      </c>
      <c r="IJ429" s="124">
        <f t="shared" si="1471"/>
        <v>0</v>
      </c>
      <c r="IK429" s="124">
        <f t="shared" si="1471"/>
        <v>0</v>
      </c>
      <c r="IL429" s="124">
        <f t="shared" si="1471"/>
        <v>0</v>
      </c>
      <c r="IM429" s="124">
        <f t="shared" si="1471"/>
        <v>0</v>
      </c>
      <c r="IN429" s="124">
        <f t="shared" si="1471"/>
        <v>0</v>
      </c>
      <c r="IO429" s="124">
        <f t="shared" si="1471"/>
        <v>0</v>
      </c>
      <c r="IP429" s="124">
        <f t="shared" si="1471"/>
        <v>0</v>
      </c>
      <c r="IQ429" s="124">
        <f t="shared" si="1471"/>
        <v>0</v>
      </c>
      <c r="IR429" s="124">
        <f t="shared" si="1471"/>
        <v>0</v>
      </c>
      <c r="IS429" s="124">
        <f t="shared" si="1471"/>
        <v>0</v>
      </c>
      <c r="IT429" s="124">
        <f t="shared" si="1471"/>
        <v>0</v>
      </c>
      <c r="IU429" s="124">
        <f t="shared" si="1471"/>
        <v>0</v>
      </c>
      <c r="IV429" s="124">
        <f t="shared" si="1471"/>
        <v>0</v>
      </c>
      <c r="IW429" s="124">
        <f t="shared" si="1471"/>
        <v>0</v>
      </c>
      <c r="IX429" s="124">
        <f t="shared" si="1471"/>
        <v>0</v>
      </c>
      <c r="IY429" s="124">
        <f t="shared" si="1471"/>
        <v>0</v>
      </c>
      <c r="IZ429" s="124">
        <f t="shared" si="1471"/>
        <v>0</v>
      </c>
      <c r="JA429" s="124">
        <f t="shared" si="1471"/>
        <v>0</v>
      </c>
      <c r="JB429" s="124">
        <f t="shared" si="1471"/>
        <v>0</v>
      </c>
      <c r="JC429" s="124">
        <f t="shared" si="1471"/>
        <v>0</v>
      </c>
      <c r="JD429" s="124">
        <f t="shared" si="1471"/>
        <v>0</v>
      </c>
      <c r="JE429" s="124">
        <f t="shared" si="1471"/>
        <v>0</v>
      </c>
      <c r="JF429" s="124">
        <f t="shared" si="1472"/>
        <v>0</v>
      </c>
      <c r="JG429" s="124">
        <f t="shared" si="1472"/>
        <v>0</v>
      </c>
      <c r="JH429" s="124">
        <f t="shared" si="1472"/>
        <v>0</v>
      </c>
      <c r="JI429" s="124">
        <f t="shared" si="1472"/>
        <v>0</v>
      </c>
      <c r="JJ429" s="124">
        <f t="shared" si="1472"/>
        <v>0</v>
      </c>
      <c r="JK429" s="124">
        <f t="shared" si="1472"/>
        <v>0</v>
      </c>
      <c r="JL429" s="124">
        <f t="shared" si="1472"/>
        <v>0</v>
      </c>
      <c r="JM429" s="124">
        <f t="shared" si="1472"/>
        <v>0</v>
      </c>
      <c r="JN429" s="124">
        <f t="shared" si="1472"/>
        <v>0</v>
      </c>
      <c r="JO429" s="124">
        <f t="shared" si="1472"/>
        <v>0</v>
      </c>
      <c r="JP429" s="124">
        <f t="shared" si="1472"/>
        <v>0</v>
      </c>
      <c r="JQ429" s="124">
        <f t="shared" si="1472"/>
        <v>0</v>
      </c>
      <c r="JR429" s="124">
        <f t="shared" si="1472"/>
        <v>0</v>
      </c>
      <c r="JS429" s="124">
        <f t="shared" si="1472"/>
        <v>0</v>
      </c>
      <c r="JT429" s="124">
        <f t="shared" si="1472"/>
        <v>0</v>
      </c>
      <c r="JU429" s="124">
        <f t="shared" si="1472"/>
        <v>0</v>
      </c>
      <c r="JV429" s="124">
        <f t="shared" si="1472"/>
        <v>0</v>
      </c>
      <c r="JW429" s="124">
        <f t="shared" si="1472"/>
        <v>0</v>
      </c>
      <c r="JX429" s="124">
        <f t="shared" si="1472"/>
        <v>0</v>
      </c>
      <c r="JY429" s="124">
        <f t="shared" si="1472"/>
        <v>0</v>
      </c>
      <c r="JZ429" s="124">
        <f t="shared" si="1472"/>
        <v>0</v>
      </c>
      <c r="KA429" s="124">
        <f t="shared" si="1472"/>
        <v>0</v>
      </c>
      <c r="KB429" s="124">
        <f t="shared" si="1472"/>
        <v>0</v>
      </c>
      <c r="KC429" s="124">
        <f t="shared" si="1472"/>
        <v>0</v>
      </c>
      <c r="KD429" s="124">
        <f t="shared" si="1472"/>
        <v>0</v>
      </c>
      <c r="KE429" s="124">
        <f t="shared" si="1472"/>
        <v>0</v>
      </c>
      <c r="KF429" s="124">
        <f t="shared" si="1472"/>
        <v>0</v>
      </c>
      <c r="KG429" s="124">
        <f t="shared" si="1472"/>
        <v>0</v>
      </c>
      <c r="KH429" s="124">
        <f t="shared" si="1472"/>
        <v>0</v>
      </c>
      <c r="KI429" s="124">
        <f t="shared" si="1472"/>
        <v>0</v>
      </c>
      <c r="KJ429" s="124">
        <f t="shared" si="1472"/>
        <v>0</v>
      </c>
      <c r="KK429" s="124">
        <f t="shared" si="1472"/>
        <v>0</v>
      </c>
      <c r="KL429" s="124">
        <f t="shared" si="1472"/>
        <v>0</v>
      </c>
      <c r="KM429" s="124">
        <f t="shared" si="1472"/>
        <v>0</v>
      </c>
      <c r="KN429" s="124">
        <f t="shared" si="1472"/>
        <v>0</v>
      </c>
      <c r="KO429" s="124">
        <f t="shared" si="1472"/>
        <v>0</v>
      </c>
      <c r="KP429" s="124">
        <f t="shared" si="1472"/>
        <v>0</v>
      </c>
      <c r="KQ429" s="124">
        <f t="shared" si="1472"/>
        <v>0</v>
      </c>
      <c r="KR429" s="124">
        <f t="shared" si="1472"/>
        <v>0</v>
      </c>
      <c r="KS429" s="124">
        <f t="shared" si="1472"/>
        <v>0</v>
      </c>
      <c r="KT429" s="124">
        <f t="shared" si="1472"/>
        <v>0</v>
      </c>
      <c r="KU429" s="124">
        <f t="shared" si="1472"/>
        <v>0</v>
      </c>
      <c r="KV429" s="124">
        <f t="shared" si="1472"/>
        <v>0</v>
      </c>
      <c r="KW429" s="124">
        <f t="shared" si="1472"/>
        <v>0</v>
      </c>
      <c r="KX429" s="124">
        <f t="shared" si="1472"/>
        <v>0</v>
      </c>
      <c r="KY429" s="39">
        <f t="shared" si="1444"/>
        <v>0</v>
      </c>
      <c r="KZ429" s="39">
        <f t="shared" si="1444"/>
        <v>0</v>
      </c>
      <c r="LA429" s="39">
        <f t="shared" si="1444"/>
        <v>0</v>
      </c>
      <c r="LB429" s="39">
        <f t="shared" si="1444"/>
        <v>0</v>
      </c>
      <c r="LC429" s="39">
        <f t="shared" si="1444"/>
        <v>0</v>
      </c>
      <c r="LD429" s="39">
        <f t="shared" si="1444"/>
        <v>0</v>
      </c>
      <c r="LE429" s="39">
        <f t="shared" si="1444"/>
        <v>0</v>
      </c>
      <c r="LF429" s="39">
        <f t="shared" si="1444"/>
        <v>0</v>
      </c>
      <c r="LG429" s="39">
        <f t="shared" si="1444"/>
        <v>0</v>
      </c>
      <c r="LH429" s="39">
        <f t="shared" si="1444"/>
        <v>0</v>
      </c>
      <c r="LI429" s="39">
        <f t="shared" si="1445"/>
        <v>0</v>
      </c>
      <c r="LJ429" s="39">
        <f t="shared" si="1445"/>
        <v>0</v>
      </c>
      <c r="LK429" s="39">
        <f t="shared" si="1445"/>
        <v>0</v>
      </c>
      <c r="LL429" s="39">
        <f t="shared" si="1445"/>
        <v>0</v>
      </c>
      <c r="LM429" s="39">
        <f t="shared" si="1445"/>
        <v>0</v>
      </c>
      <c r="LN429" s="39">
        <f t="shared" si="1445"/>
        <v>0</v>
      </c>
      <c r="LO429" s="39">
        <f t="shared" si="1445"/>
        <v>0</v>
      </c>
      <c r="LP429" s="39">
        <f t="shared" si="1445"/>
        <v>0</v>
      </c>
      <c r="LQ429" s="39">
        <f t="shared" si="1445"/>
        <v>0</v>
      </c>
      <c r="LR429" s="39">
        <f t="shared" si="1445"/>
        <v>0</v>
      </c>
      <c r="LS429" s="39">
        <f t="shared" si="1446"/>
        <v>0</v>
      </c>
      <c r="LT429" s="39">
        <f t="shared" si="1446"/>
        <v>0</v>
      </c>
      <c r="LU429" s="39">
        <f t="shared" si="1446"/>
        <v>0</v>
      </c>
      <c r="LV429" s="39">
        <f t="shared" si="1446"/>
        <v>0</v>
      </c>
      <c r="LW429" s="39">
        <f t="shared" si="1446"/>
        <v>0</v>
      </c>
      <c r="LX429" s="39">
        <f t="shared" si="1446"/>
        <v>0</v>
      </c>
      <c r="LY429" s="39">
        <f t="shared" si="1446"/>
        <v>0</v>
      </c>
      <c r="LZ429" s="39">
        <f t="shared" si="1446"/>
        <v>0</v>
      </c>
      <c r="MA429" s="39">
        <f t="shared" si="1446"/>
        <v>0</v>
      </c>
      <c r="MB429" s="39">
        <f t="shared" si="1446"/>
        <v>0</v>
      </c>
      <c r="MC429" s="39">
        <f t="shared" si="1447"/>
        <v>0</v>
      </c>
      <c r="MD429" s="39">
        <f t="shared" si="1447"/>
        <v>0</v>
      </c>
      <c r="ME429" s="39">
        <f t="shared" si="1447"/>
        <v>0</v>
      </c>
      <c r="MF429" s="39">
        <f t="shared" si="1447"/>
        <v>0</v>
      </c>
      <c r="MG429" s="39">
        <f t="shared" si="1447"/>
        <v>0</v>
      </c>
      <c r="MH429" s="39">
        <f t="shared" si="1447"/>
        <v>0</v>
      </c>
      <c r="MI429" s="39">
        <f t="shared" si="1447"/>
        <v>0</v>
      </c>
      <c r="MJ429" s="39">
        <f t="shared" si="1447"/>
        <v>0</v>
      </c>
      <c r="MK429" s="39">
        <f t="shared" si="1447"/>
        <v>0</v>
      </c>
      <c r="ML429" s="39">
        <f t="shared" si="1447"/>
        <v>0</v>
      </c>
      <c r="MM429" s="39">
        <f t="shared" si="1448"/>
        <v>0</v>
      </c>
      <c r="MN429" s="39">
        <f t="shared" si="1448"/>
        <v>0</v>
      </c>
      <c r="MO429" s="39">
        <f t="shared" si="1448"/>
        <v>0</v>
      </c>
      <c r="MP429" s="39">
        <f t="shared" si="1448"/>
        <v>0</v>
      </c>
      <c r="MQ429" s="39">
        <f t="shared" si="1448"/>
        <v>0</v>
      </c>
      <c r="MR429" s="39">
        <f t="shared" si="1448"/>
        <v>0</v>
      </c>
      <c r="MS429" s="39">
        <f t="shared" si="1448"/>
        <v>0</v>
      </c>
      <c r="MT429" s="39">
        <f t="shared" si="1448"/>
        <v>0</v>
      </c>
      <c r="MU429" s="39">
        <f t="shared" si="1448"/>
        <v>0</v>
      </c>
      <c r="MV429" s="39">
        <f t="shared" si="1448"/>
        <v>0</v>
      </c>
      <c r="MW429" s="39">
        <f t="shared" si="1449"/>
        <v>0</v>
      </c>
      <c r="MX429" s="39">
        <f t="shared" si="1449"/>
        <v>0</v>
      </c>
      <c r="MY429" s="39">
        <f t="shared" si="1449"/>
        <v>0</v>
      </c>
      <c r="MZ429" s="39">
        <f t="shared" si="1449"/>
        <v>0</v>
      </c>
      <c r="NA429" s="39">
        <f t="shared" si="1449"/>
        <v>0</v>
      </c>
      <c r="NB429" s="39">
        <f t="shared" si="1449"/>
        <v>0</v>
      </c>
      <c r="NC429" s="39">
        <f t="shared" si="1449"/>
        <v>0</v>
      </c>
      <c r="ND429" s="39">
        <f t="shared" si="1449"/>
        <v>0</v>
      </c>
      <c r="NE429" s="39">
        <f t="shared" si="1449"/>
        <v>0</v>
      </c>
      <c r="NF429" s="39">
        <f t="shared" si="1449"/>
        <v>0</v>
      </c>
      <c r="NG429" s="39">
        <f t="shared" si="1450"/>
        <v>0</v>
      </c>
      <c r="NH429" s="39">
        <f t="shared" si="1450"/>
        <v>0</v>
      </c>
      <c r="NI429" s="39">
        <f t="shared" si="1450"/>
        <v>0</v>
      </c>
      <c r="NJ429" s="39">
        <f t="shared" si="1450"/>
        <v>0</v>
      </c>
      <c r="NK429" s="39">
        <f t="shared" si="1450"/>
        <v>0</v>
      </c>
      <c r="NL429" s="39">
        <f t="shared" si="1450"/>
        <v>0</v>
      </c>
      <c r="NM429" s="39">
        <f t="shared" si="1450"/>
        <v>0</v>
      </c>
      <c r="NN429" s="39">
        <f t="shared" si="1450"/>
        <v>0</v>
      </c>
      <c r="NO429" s="39">
        <f t="shared" si="1450"/>
        <v>0</v>
      </c>
      <c r="NP429" s="39">
        <f t="shared" si="1450"/>
        <v>0</v>
      </c>
      <c r="NQ429" s="39">
        <f t="shared" si="1451"/>
        <v>0</v>
      </c>
      <c r="NR429" s="39">
        <f t="shared" si="1451"/>
        <v>0</v>
      </c>
      <c r="NS429" s="39">
        <f t="shared" si="1451"/>
        <v>0</v>
      </c>
      <c r="NT429" s="39">
        <f t="shared" si="1451"/>
        <v>0</v>
      </c>
      <c r="NU429" s="39">
        <f t="shared" si="1451"/>
        <v>0</v>
      </c>
      <c r="NV429" s="39">
        <f t="shared" si="1451"/>
        <v>0</v>
      </c>
      <c r="NW429" s="39">
        <f t="shared" si="1451"/>
        <v>0</v>
      </c>
      <c r="NX429" s="39">
        <f t="shared" si="1451"/>
        <v>0</v>
      </c>
      <c r="NY429" s="39">
        <f t="shared" si="1451"/>
        <v>0</v>
      </c>
      <c r="NZ429" s="39">
        <f t="shared" si="1451"/>
        <v>0</v>
      </c>
      <c r="OA429" s="39">
        <f t="shared" si="1452"/>
        <v>0</v>
      </c>
      <c r="OB429" s="39">
        <f t="shared" si="1452"/>
        <v>0</v>
      </c>
      <c r="OC429" s="39">
        <f t="shared" si="1452"/>
        <v>0</v>
      </c>
      <c r="OD429" s="39">
        <f t="shared" si="1452"/>
        <v>0</v>
      </c>
      <c r="OE429" s="39">
        <f t="shared" si="1452"/>
        <v>0</v>
      </c>
      <c r="OF429" s="39">
        <f t="shared" si="1452"/>
        <v>0</v>
      </c>
      <c r="OG429" s="39">
        <f t="shared" si="1452"/>
        <v>0</v>
      </c>
      <c r="OH429" s="39">
        <f t="shared" si="1452"/>
        <v>0</v>
      </c>
      <c r="OI429" s="39">
        <f t="shared" si="1452"/>
        <v>0</v>
      </c>
      <c r="OJ429" s="39">
        <f t="shared" si="1452"/>
        <v>0</v>
      </c>
      <c r="OK429" s="39">
        <f t="shared" si="1453"/>
        <v>0</v>
      </c>
      <c r="OL429" s="39">
        <f t="shared" si="1453"/>
        <v>0</v>
      </c>
      <c r="OM429" s="39">
        <f t="shared" si="1453"/>
        <v>0</v>
      </c>
      <c r="ON429" s="39">
        <f t="shared" si="1453"/>
        <v>0</v>
      </c>
      <c r="OO429" s="39">
        <f t="shared" si="1453"/>
        <v>0</v>
      </c>
      <c r="OP429" s="39">
        <f t="shared" si="1453"/>
        <v>0</v>
      </c>
      <c r="OQ429" s="39">
        <f t="shared" si="1453"/>
        <v>0</v>
      </c>
      <c r="OR429" s="39">
        <f t="shared" si="1453"/>
        <v>0</v>
      </c>
      <c r="OS429" s="39">
        <f t="shared" si="1453"/>
        <v>0</v>
      </c>
      <c r="OT429" s="39">
        <f t="shared" si="1453"/>
        <v>0</v>
      </c>
      <c r="OU429" s="39">
        <f t="shared" si="1454"/>
        <v>0</v>
      </c>
      <c r="OV429" s="39">
        <f t="shared" si="1454"/>
        <v>0</v>
      </c>
      <c r="OW429" s="39">
        <f t="shared" si="1454"/>
        <v>0</v>
      </c>
      <c r="OX429" s="39">
        <f t="shared" si="1454"/>
        <v>0</v>
      </c>
      <c r="OY429" s="39">
        <f t="shared" si="1454"/>
        <v>0</v>
      </c>
      <c r="OZ429" s="39">
        <f t="shared" si="1454"/>
        <v>0</v>
      </c>
      <c r="PA429" s="39">
        <f t="shared" si="1454"/>
        <v>0</v>
      </c>
      <c r="PB429" s="39">
        <f t="shared" si="1454"/>
        <v>0</v>
      </c>
      <c r="PC429" s="39">
        <f t="shared" si="1454"/>
        <v>0</v>
      </c>
      <c r="PD429" s="39">
        <f t="shared" si="1454"/>
        <v>0</v>
      </c>
      <c r="PE429" s="39">
        <f t="shared" si="1455"/>
        <v>0</v>
      </c>
      <c r="PF429" s="39">
        <f t="shared" si="1455"/>
        <v>0</v>
      </c>
      <c r="PG429" s="39">
        <f t="shared" si="1455"/>
        <v>0</v>
      </c>
      <c r="PH429" s="39">
        <f t="shared" si="1455"/>
        <v>0</v>
      </c>
      <c r="PI429" s="39">
        <f t="shared" si="1455"/>
        <v>0</v>
      </c>
      <c r="PJ429" s="39">
        <f t="shared" si="1455"/>
        <v>0</v>
      </c>
      <c r="PK429" s="39">
        <f t="shared" si="1455"/>
        <v>0</v>
      </c>
      <c r="PL429" s="39">
        <f t="shared" si="1455"/>
        <v>-1</v>
      </c>
      <c r="PM429" s="39">
        <f t="shared" si="1455"/>
        <v>1</v>
      </c>
      <c r="PN429" s="39">
        <f t="shared" si="1455"/>
        <v>0</v>
      </c>
      <c r="PO429" s="39">
        <f t="shared" si="1456"/>
        <v>0</v>
      </c>
      <c r="PP429" s="39">
        <f t="shared" si="1456"/>
        <v>0</v>
      </c>
      <c r="PQ429" s="39">
        <f t="shared" si="1456"/>
        <v>0</v>
      </c>
      <c r="PR429" s="39">
        <f t="shared" si="1456"/>
        <v>0</v>
      </c>
      <c r="PS429" s="39">
        <f t="shared" si="1456"/>
        <v>0</v>
      </c>
      <c r="PT429" s="39">
        <f t="shared" si="1456"/>
        <v>0</v>
      </c>
      <c r="PU429" s="39">
        <f t="shared" si="1456"/>
        <v>0</v>
      </c>
      <c r="PV429" s="39">
        <f t="shared" si="1456"/>
        <v>0</v>
      </c>
      <c r="PW429" s="39">
        <f t="shared" si="1456"/>
        <v>0</v>
      </c>
      <c r="PX429" s="39">
        <f t="shared" si="1456"/>
        <v>0</v>
      </c>
      <c r="PY429" s="39">
        <f t="shared" si="1457"/>
        <v>0</v>
      </c>
      <c r="PZ429" s="39">
        <f t="shared" si="1457"/>
        <v>0</v>
      </c>
      <c r="QA429" s="39">
        <f t="shared" si="1457"/>
        <v>0</v>
      </c>
      <c r="QB429" s="39">
        <f t="shared" si="1457"/>
        <v>0</v>
      </c>
      <c r="QC429" s="39">
        <f t="shared" si="1457"/>
        <v>0</v>
      </c>
      <c r="QD429" s="39">
        <f t="shared" si="1457"/>
        <v>0</v>
      </c>
      <c r="QE429" s="39">
        <f t="shared" si="1457"/>
        <v>0</v>
      </c>
      <c r="QF429" s="39">
        <f t="shared" si="1457"/>
        <v>0</v>
      </c>
      <c r="QG429" s="39">
        <f t="shared" si="1457"/>
        <v>0</v>
      </c>
      <c r="QH429" s="39">
        <f t="shared" si="1457"/>
        <v>0</v>
      </c>
      <c r="QI429" s="39">
        <f t="shared" si="1458"/>
        <v>0</v>
      </c>
      <c r="QJ429" s="39">
        <f t="shared" si="1458"/>
        <v>0</v>
      </c>
      <c r="QK429" s="39">
        <f t="shared" si="1458"/>
        <v>0</v>
      </c>
      <c r="QL429" s="39">
        <f t="shared" si="1458"/>
        <v>0</v>
      </c>
      <c r="QM429" s="39">
        <f t="shared" si="1458"/>
        <v>0</v>
      </c>
      <c r="QN429" s="39">
        <f t="shared" si="1458"/>
        <v>0</v>
      </c>
      <c r="QO429" s="39">
        <f t="shared" si="1458"/>
        <v>0</v>
      </c>
      <c r="QP429" s="39">
        <f t="shared" si="1458"/>
        <v>0</v>
      </c>
      <c r="QQ429" s="39">
        <f t="shared" si="1458"/>
        <v>0</v>
      </c>
      <c r="QR429" s="39">
        <f t="shared" si="1458"/>
        <v>0</v>
      </c>
      <c r="QS429" s="39">
        <f t="shared" si="1459"/>
        <v>0</v>
      </c>
      <c r="QT429" s="39">
        <f t="shared" si="1459"/>
        <v>0</v>
      </c>
      <c r="QU429" s="39">
        <f t="shared" si="1459"/>
        <v>0</v>
      </c>
      <c r="QV429" s="39">
        <f t="shared" si="1459"/>
        <v>0</v>
      </c>
      <c r="QW429" s="39">
        <f t="shared" si="1459"/>
        <v>0</v>
      </c>
      <c r="QX429" s="39">
        <f t="shared" si="1459"/>
        <v>0</v>
      </c>
      <c r="QY429" s="39">
        <f t="shared" si="1459"/>
        <v>0</v>
      </c>
      <c r="QZ429" s="39">
        <f t="shared" si="1459"/>
        <v>0</v>
      </c>
      <c r="RA429" s="39">
        <f t="shared" si="1459"/>
        <v>0</v>
      </c>
      <c r="RB429" s="39">
        <f t="shared" si="1459"/>
        <v>0</v>
      </c>
      <c r="RC429" s="39">
        <f t="shared" si="1460"/>
        <v>0</v>
      </c>
      <c r="RD429" s="39">
        <f t="shared" si="1460"/>
        <v>0</v>
      </c>
      <c r="RE429" s="39">
        <f t="shared" si="1460"/>
        <v>0</v>
      </c>
      <c r="RF429" s="39">
        <f t="shared" si="1460"/>
        <v>0</v>
      </c>
      <c r="RG429" s="39">
        <f t="shared" si="1460"/>
        <v>0</v>
      </c>
      <c r="RH429" s="39">
        <f t="shared" si="1460"/>
        <v>0</v>
      </c>
      <c r="RI429" s="39">
        <f t="shared" si="1460"/>
        <v>0</v>
      </c>
      <c r="RJ429" s="39">
        <f t="shared" si="1460"/>
        <v>0</v>
      </c>
      <c r="RK429" s="39">
        <f t="shared" si="1460"/>
        <v>0</v>
      </c>
      <c r="RL429" s="39">
        <f t="shared" si="1460"/>
        <v>0</v>
      </c>
      <c r="RM429" s="39">
        <f t="shared" si="1461"/>
        <v>0</v>
      </c>
      <c r="RN429" s="39">
        <f t="shared" si="1461"/>
        <v>0</v>
      </c>
      <c r="RO429" s="39">
        <f t="shared" si="1461"/>
        <v>0</v>
      </c>
      <c r="RP429" s="39">
        <f t="shared" si="1461"/>
        <v>0</v>
      </c>
      <c r="RQ429" s="39">
        <f t="shared" si="1461"/>
        <v>0</v>
      </c>
      <c r="RR429" s="39">
        <f t="shared" si="1461"/>
        <v>0</v>
      </c>
      <c r="RS429" s="39">
        <f t="shared" si="1461"/>
        <v>0</v>
      </c>
      <c r="RT429" s="39">
        <f t="shared" si="1461"/>
        <v>0</v>
      </c>
      <c r="RU429" s="39">
        <f t="shared" si="1461"/>
        <v>0</v>
      </c>
      <c r="RV429" s="39">
        <f t="shared" si="1461"/>
        <v>0</v>
      </c>
      <c r="RW429" s="39">
        <f t="shared" si="1462"/>
        <v>0</v>
      </c>
      <c r="RX429" s="39">
        <f t="shared" si="1462"/>
        <v>0</v>
      </c>
      <c r="RY429" s="39">
        <f t="shared" si="1462"/>
        <v>0</v>
      </c>
      <c r="RZ429" s="39">
        <f t="shared" si="1462"/>
        <v>0</v>
      </c>
      <c r="SA429" s="39">
        <f t="shared" si="1462"/>
        <v>0</v>
      </c>
      <c r="SB429" s="39">
        <f t="shared" si="1462"/>
        <v>0</v>
      </c>
      <c r="SC429" s="39">
        <f t="shared" si="1462"/>
        <v>0</v>
      </c>
      <c r="SD429" s="39">
        <f t="shared" si="1462"/>
        <v>0</v>
      </c>
      <c r="SE429" s="39">
        <f t="shared" si="1462"/>
        <v>0</v>
      </c>
      <c r="SF429" s="39">
        <f t="shared" si="1462"/>
        <v>0</v>
      </c>
      <c r="SG429" s="39">
        <f t="shared" si="1463"/>
        <v>0</v>
      </c>
      <c r="SH429" s="39">
        <f t="shared" si="1463"/>
        <v>0</v>
      </c>
      <c r="SI429" s="39">
        <f t="shared" si="1463"/>
        <v>0</v>
      </c>
      <c r="SJ429" s="39">
        <f t="shared" si="1463"/>
        <v>0</v>
      </c>
      <c r="SK429" s="39">
        <f t="shared" si="1463"/>
        <v>0</v>
      </c>
      <c r="SL429" s="39">
        <f t="shared" si="1463"/>
        <v>0</v>
      </c>
      <c r="SM429" s="39">
        <f t="shared" si="1463"/>
        <v>0</v>
      </c>
      <c r="SN429" s="39">
        <f t="shared" si="1463"/>
        <v>0</v>
      </c>
      <c r="SO429" s="39">
        <f t="shared" si="1463"/>
        <v>0</v>
      </c>
      <c r="SP429" s="39">
        <f t="shared" si="1463"/>
        <v>0</v>
      </c>
      <c r="SR429" s="103">
        <v>0</v>
      </c>
    </row>
    <row r="430" spans="3:512" x14ac:dyDescent="0.2">
      <c r="C430" s="138">
        <f>C291</f>
        <v>2.1373737373737373E-3</v>
      </c>
      <c r="F430" s="3">
        <f t="shared" si="1367"/>
        <v>420</v>
      </c>
      <c r="G430" s="91" t="s">
        <v>123</v>
      </c>
      <c r="H430" s="91" t="s">
        <v>399</v>
      </c>
      <c r="I430" s="91" t="s">
        <v>397</v>
      </c>
      <c r="J430" s="95" t="s">
        <v>781</v>
      </c>
      <c r="K430" s="124">
        <f t="shared" si="1363"/>
        <v>0</v>
      </c>
      <c r="L430" s="124">
        <f t="shared" ref="L430:BW433" si="1475">IF(AND($G430="I",L$9=$I430),1,IF(AND($G430="I",L$8=$I430),-1,IF(AND($G430="V",L$8=$H430,L$9=$I430),IF(LEFT($H430,1)=LEFT($I430,1), $C430,$D430),0)))</f>
        <v>0</v>
      </c>
      <c r="M430" s="124">
        <f t="shared" si="1475"/>
        <v>0</v>
      </c>
      <c r="N430" s="124">
        <f t="shared" si="1475"/>
        <v>0</v>
      </c>
      <c r="O430" s="124">
        <f t="shared" si="1475"/>
        <v>0</v>
      </c>
      <c r="P430" s="124">
        <f t="shared" si="1475"/>
        <v>0</v>
      </c>
      <c r="Q430" s="124">
        <f t="shared" si="1475"/>
        <v>0</v>
      </c>
      <c r="R430" s="124">
        <f t="shared" si="1475"/>
        <v>0</v>
      </c>
      <c r="S430" s="124">
        <f t="shared" si="1475"/>
        <v>0</v>
      </c>
      <c r="T430" s="124">
        <f t="shared" si="1475"/>
        <v>0</v>
      </c>
      <c r="U430" s="124">
        <f t="shared" si="1475"/>
        <v>0</v>
      </c>
      <c r="V430" s="124">
        <f t="shared" si="1475"/>
        <v>0</v>
      </c>
      <c r="W430" s="124">
        <f t="shared" si="1475"/>
        <v>0</v>
      </c>
      <c r="X430" s="124">
        <f t="shared" si="1475"/>
        <v>0</v>
      </c>
      <c r="Y430" s="124">
        <f t="shared" si="1475"/>
        <v>0</v>
      </c>
      <c r="Z430" s="124">
        <f t="shared" si="1475"/>
        <v>0</v>
      </c>
      <c r="AA430" s="124">
        <f t="shared" si="1475"/>
        <v>0</v>
      </c>
      <c r="AB430" s="124">
        <f t="shared" si="1475"/>
        <v>0</v>
      </c>
      <c r="AC430" s="124">
        <f t="shared" si="1475"/>
        <v>0</v>
      </c>
      <c r="AD430" s="124">
        <f t="shared" si="1475"/>
        <v>0</v>
      </c>
      <c r="AE430" s="124">
        <f t="shared" si="1475"/>
        <v>0</v>
      </c>
      <c r="AF430" s="124">
        <f t="shared" si="1475"/>
        <v>0</v>
      </c>
      <c r="AG430" s="124">
        <f t="shared" si="1475"/>
        <v>0</v>
      </c>
      <c r="AH430" s="124">
        <f t="shared" si="1475"/>
        <v>0</v>
      </c>
      <c r="AI430" s="124">
        <f t="shared" si="1475"/>
        <v>0</v>
      </c>
      <c r="AJ430" s="124">
        <f t="shared" si="1475"/>
        <v>0</v>
      </c>
      <c r="AK430" s="124">
        <f t="shared" si="1475"/>
        <v>0</v>
      </c>
      <c r="AL430" s="124">
        <f t="shared" si="1475"/>
        <v>0</v>
      </c>
      <c r="AM430" s="124">
        <f t="shared" si="1475"/>
        <v>0</v>
      </c>
      <c r="AN430" s="124">
        <f t="shared" si="1475"/>
        <v>0</v>
      </c>
      <c r="AO430" s="124">
        <f t="shared" si="1475"/>
        <v>0</v>
      </c>
      <c r="AP430" s="124">
        <f t="shared" si="1475"/>
        <v>0</v>
      </c>
      <c r="AQ430" s="124">
        <f t="shared" si="1475"/>
        <v>0</v>
      </c>
      <c r="AR430" s="124">
        <f t="shared" si="1475"/>
        <v>0</v>
      </c>
      <c r="AS430" s="124">
        <f t="shared" si="1475"/>
        <v>0</v>
      </c>
      <c r="AT430" s="124">
        <f t="shared" si="1475"/>
        <v>0</v>
      </c>
      <c r="AU430" s="124">
        <f t="shared" si="1475"/>
        <v>0</v>
      </c>
      <c r="AV430" s="124">
        <f t="shared" si="1475"/>
        <v>0</v>
      </c>
      <c r="AW430" s="124">
        <f t="shared" si="1475"/>
        <v>0</v>
      </c>
      <c r="AX430" s="124">
        <f t="shared" si="1475"/>
        <v>0</v>
      </c>
      <c r="AY430" s="124">
        <f t="shared" si="1475"/>
        <v>0</v>
      </c>
      <c r="AZ430" s="124">
        <f t="shared" si="1475"/>
        <v>0</v>
      </c>
      <c r="BA430" s="124">
        <f t="shared" si="1475"/>
        <v>0</v>
      </c>
      <c r="BB430" s="124">
        <f t="shared" si="1475"/>
        <v>0</v>
      </c>
      <c r="BC430" s="124">
        <f t="shared" si="1475"/>
        <v>0</v>
      </c>
      <c r="BD430" s="124">
        <f t="shared" si="1475"/>
        <v>0</v>
      </c>
      <c r="BE430" s="124">
        <f t="shared" si="1475"/>
        <v>0</v>
      </c>
      <c r="BF430" s="124">
        <f t="shared" si="1475"/>
        <v>0</v>
      </c>
      <c r="BG430" s="124">
        <f t="shared" si="1475"/>
        <v>0</v>
      </c>
      <c r="BH430" s="124">
        <f t="shared" si="1475"/>
        <v>0</v>
      </c>
      <c r="BI430" s="124">
        <f t="shared" si="1475"/>
        <v>0</v>
      </c>
      <c r="BJ430" s="124">
        <f t="shared" si="1475"/>
        <v>0</v>
      </c>
      <c r="BK430" s="124">
        <f t="shared" si="1475"/>
        <v>0</v>
      </c>
      <c r="BL430" s="124">
        <f t="shared" si="1475"/>
        <v>0</v>
      </c>
      <c r="BM430" s="124">
        <f t="shared" si="1475"/>
        <v>0</v>
      </c>
      <c r="BN430" s="124">
        <f t="shared" si="1475"/>
        <v>0</v>
      </c>
      <c r="BO430" s="124">
        <f t="shared" si="1475"/>
        <v>0</v>
      </c>
      <c r="BP430" s="124">
        <f t="shared" si="1475"/>
        <v>0</v>
      </c>
      <c r="BQ430" s="124">
        <f t="shared" si="1475"/>
        <v>0</v>
      </c>
      <c r="BR430" s="124">
        <f t="shared" si="1475"/>
        <v>0</v>
      </c>
      <c r="BS430" s="124">
        <f t="shared" si="1475"/>
        <v>0</v>
      </c>
      <c r="BT430" s="124">
        <f t="shared" si="1475"/>
        <v>0</v>
      </c>
      <c r="BU430" s="124">
        <f t="shared" si="1475"/>
        <v>0</v>
      </c>
      <c r="BV430" s="124">
        <f t="shared" si="1475"/>
        <v>0</v>
      </c>
      <c r="BW430" s="124">
        <f t="shared" si="1475"/>
        <v>0</v>
      </c>
      <c r="BX430" s="124">
        <f t="shared" si="1473"/>
        <v>0</v>
      </c>
      <c r="BY430" s="124">
        <f t="shared" si="1473"/>
        <v>0</v>
      </c>
      <c r="BZ430" s="124">
        <f t="shared" si="1473"/>
        <v>0</v>
      </c>
      <c r="CA430" s="124">
        <f t="shared" si="1473"/>
        <v>0</v>
      </c>
      <c r="CB430" s="124">
        <f t="shared" si="1473"/>
        <v>0</v>
      </c>
      <c r="CC430" s="124">
        <f t="shared" si="1473"/>
        <v>0</v>
      </c>
      <c r="CD430" s="124">
        <f t="shared" si="1473"/>
        <v>0</v>
      </c>
      <c r="CE430" s="124">
        <f t="shared" si="1473"/>
        <v>0</v>
      </c>
      <c r="CF430" s="124">
        <f t="shared" si="1473"/>
        <v>0</v>
      </c>
      <c r="CG430" s="124">
        <f t="shared" si="1473"/>
        <v>0</v>
      </c>
      <c r="CH430" s="124">
        <f t="shared" si="1473"/>
        <v>0</v>
      </c>
      <c r="CI430" s="124">
        <f t="shared" si="1473"/>
        <v>0</v>
      </c>
      <c r="CJ430" s="124">
        <f t="shared" si="1473"/>
        <v>0</v>
      </c>
      <c r="CK430" s="124">
        <f t="shared" si="1473"/>
        <v>0</v>
      </c>
      <c r="CL430" s="124">
        <f t="shared" si="1473"/>
        <v>0</v>
      </c>
      <c r="CM430" s="124">
        <f t="shared" si="1473"/>
        <v>0</v>
      </c>
      <c r="CN430" s="124">
        <f t="shared" si="1473"/>
        <v>0</v>
      </c>
      <c r="CO430" s="124">
        <f t="shared" si="1473"/>
        <v>0</v>
      </c>
      <c r="CP430" s="124">
        <f t="shared" si="1473"/>
        <v>0</v>
      </c>
      <c r="CQ430" s="124">
        <f t="shared" si="1473"/>
        <v>0</v>
      </c>
      <c r="CR430" s="124">
        <f t="shared" si="1473"/>
        <v>0</v>
      </c>
      <c r="CS430" s="124">
        <f t="shared" si="1473"/>
        <v>0</v>
      </c>
      <c r="CT430" s="124">
        <f t="shared" si="1473"/>
        <v>0</v>
      </c>
      <c r="CU430" s="124">
        <f t="shared" si="1473"/>
        <v>0</v>
      </c>
      <c r="CV430" s="124">
        <f t="shared" si="1473"/>
        <v>0</v>
      </c>
      <c r="CW430" s="124">
        <f t="shared" si="1473"/>
        <v>0</v>
      </c>
      <c r="CX430" s="124">
        <f t="shared" si="1473"/>
        <v>0</v>
      </c>
      <c r="CY430" s="124">
        <f t="shared" si="1473"/>
        <v>0</v>
      </c>
      <c r="CZ430" s="124">
        <f t="shared" si="1473"/>
        <v>0</v>
      </c>
      <c r="DA430" s="124">
        <f t="shared" si="1473"/>
        <v>0</v>
      </c>
      <c r="DB430" s="124">
        <f t="shared" si="1473"/>
        <v>0</v>
      </c>
      <c r="DC430" s="124">
        <f t="shared" si="1473"/>
        <v>0</v>
      </c>
      <c r="DD430" s="124">
        <f t="shared" si="1473"/>
        <v>0</v>
      </c>
      <c r="DE430" s="124">
        <f t="shared" si="1473"/>
        <v>0</v>
      </c>
      <c r="DF430" s="124">
        <f t="shared" si="1473"/>
        <v>0</v>
      </c>
      <c r="DG430" s="124">
        <f t="shared" si="1473"/>
        <v>0</v>
      </c>
      <c r="DH430" s="124">
        <f t="shared" si="1473"/>
        <v>0</v>
      </c>
      <c r="DI430" s="124">
        <f t="shared" si="1473"/>
        <v>0</v>
      </c>
      <c r="DJ430" s="124">
        <f t="shared" si="1473"/>
        <v>0</v>
      </c>
      <c r="DK430" s="124">
        <f t="shared" si="1473"/>
        <v>0</v>
      </c>
      <c r="DL430" s="124">
        <f t="shared" si="1473"/>
        <v>0</v>
      </c>
      <c r="DM430" s="124">
        <f t="shared" si="1473"/>
        <v>0</v>
      </c>
      <c r="DN430" s="124">
        <f t="shared" si="1473"/>
        <v>0</v>
      </c>
      <c r="DO430" s="124">
        <f t="shared" si="1473"/>
        <v>0</v>
      </c>
      <c r="DP430" s="124">
        <f t="shared" si="1473"/>
        <v>0</v>
      </c>
      <c r="DQ430" s="124">
        <f t="shared" si="1473"/>
        <v>0</v>
      </c>
      <c r="DR430" s="124">
        <f t="shared" si="1473"/>
        <v>0</v>
      </c>
      <c r="DS430" s="124">
        <f t="shared" si="1473"/>
        <v>0</v>
      </c>
      <c r="DT430" s="124">
        <f t="shared" si="1473"/>
        <v>0</v>
      </c>
      <c r="DU430" s="124">
        <f t="shared" si="1473"/>
        <v>0</v>
      </c>
      <c r="DV430" s="124">
        <f t="shared" si="1473"/>
        <v>0</v>
      </c>
      <c r="DW430" s="124">
        <f t="shared" si="1473"/>
        <v>0</v>
      </c>
      <c r="DX430" s="124">
        <f t="shared" si="1473"/>
        <v>0</v>
      </c>
      <c r="DY430" s="124">
        <f t="shared" si="1473"/>
        <v>0</v>
      </c>
      <c r="DZ430" s="124">
        <f t="shared" si="1473"/>
        <v>0</v>
      </c>
      <c r="EA430" s="124">
        <f t="shared" si="1473"/>
        <v>0</v>
      </c>
      <c r="EB430" s="124">
        <f t="shared" si="1473"/>
        <v>0</v>
      </c>
      <c r="EC430" s="124">
        <f t="shared" si="1473"/>
        <v>0</v>
      </c>
      <c r="ED430" s="124">
        <f t="shared" si="1473"/>
        <v>0</v>
      </c>
      <c r="EE430" s="124">
        <f t="shared" si="1473"/>
        <v>0</v>
      </c>
      <c r="EF430" s="124">
        <f t="shared" si="1473"/>
        <v>0</v>
      </c>
      <c r="EG430" s="124">
        <f t="shared" si="1473"/>
        <v>0</v>
      </c>
      <c r="EH430" s="124">
        <f t="shared" si="1473"/>
        <v>0</v>
      </c>
      <c r="EI430" s="124">
        <f t="shared" si="1474"/>
        <v>0</v>
      </c>
      <c r="EJ430" s="124">
        <f t="shared" si="1474"/>
        <v>0</v>
      </c>
      <c r="EK430" s="124">
        <f t="shared" si="1474"/>
        <v>0</v>
      </c>
      <c r="EL430" s="124">
        <f t="shared" si="1474"/>
        <v>0</v>
      </c>
      <c r="EM430" s="124">
        <f t="shared" si="1474"/>
        <v>0</v>
      </c>
      <c r="EN430" s="124">
        <f t="shared" si="1474"/>
        <v>0</v>
      </c>
      <c r="EO430" s="124">
        <f t="shared" si="1474"/>
        <v>0</v>
      </c>
      <c r="EP430" s="124">
        <f t="shared" si="1474"/>
        <v>0</v>
      </c>
      <c r="EQ430" s="124">
        <f t="shared" si="1474"/>
        <v>0</v>
      </c>
      <c r="ER430" s="124">
        <f t="shared" si="1474"/>
        <v>0</v>
      </c>
      <c r="ES430" s="124">
        <f t="shared" si="1474"/>
        <v>0</v>
      </c>
      <c r="ET430" s="124">
        <f t="shared" si="1474"/>
        <v>0</v>
      </c>
      <c r="EU430" s="124">
        <f t="shared" si="1474"/>
        <v>0</v>
      </c>
      <c r="EV430" s="124">
        <f t="shared" si="1474"/>
        <v>0</v>
      </c>
      <c r="EW430" s="124">
        <f t="shared" si="1474"/>
        <v>0</v>
      </c>
      <c r="EX430" s="124">
        <f t="shared" si="1474"/>
        <v>0</v>
      </c>
      <c r="EY430" s="124">
        <f t="shared" si="1474"/>
        <v>0</v>
      </c>
      <c r="EZ430" s="124">
        <f t="shared" si="1474"/>
        <v>0</v>
      </c>
      <c r="FA430" s="124">
        <f t="shared" si="1474"/>
        <v>0</v>
      </c>
      <c r="FB430" s="124">
        <f t="shared" si="1474"/>
        <v>0</v>
      </c>
      <c r="FC430" s="124">
        <f t="shared" si="1474"/>
        <v>0</v>
      </c>
      <c r="FD430" s="124">
        <f t="shared" si="1474"/>
        <v>0</v>
      </c>
      <c r="FE430" s="124">
        <f t="shared" si="1474"/>
        <v>0</v>
      </c>
      <c r="FF430" s="124">
        <f t="shared" si="1474"/>
        <v>0</v>
      </c>
      <c r="FG430" s="124">
        <f t="shared" si="1474"/>
        <v>0</v>
      </c>
      <c r="FH430" s="124">
        <f t="shared" si="1474"/>
        <v>0</v>
      </c>
      <c r="FI430" s="124">
        <f t="shared" si="1474"/>
        <v>0</v>
      </c>
      <c r="FJ430" s="124">
        <f t="shared" si="1474"/>
        <v>0</v>
      </c>
      <c r="FK430" s="124">
        <f t="shared" si="1474"/>
        <v>0</v>
      </c>
      <c r="FL430" s="124">
        <f t="shared" si="1474"/>
        <v>0</v>
      </c>
      <c r="FM430" s="124">
        <f t="shared" si="1474"/>
        <v>0</v>
      </c>
      <c r="FN430" s="124">
        <f t="shared" si="1474"/>
        <v>0</v>
      </c>
      <c r="FO430" s="124">
        <f t="shared" si="1474"/>
        <v>0</v>
      </c>
      <c r="FP430" s="124">
        <f t="shared" si="1474"/>
        <v>0</v>
      </c>
      <c r="FQ430" s="124">
        <f t="shared" si="1474"/>
        <v>0</v>
      </c>
      <c r="FR430" s="124">
        <f t="shared" si="1474"/>
        <v>0</v>
      </c>
      <c r="FS430" s="124">
        <f t="shared" si="1474"/>
        <v>0</v>
      </c>
      <c r="FT430" s="124">
        <f t="shared" si="1474"/>
        <v>0</v>
      </c>
      <c r="FU430" s="124">
        <f t="shared" si="1474"/>
        <v>0</v>
      </c>
      <c r="FV430" s="124">
        <f t="shared" si="1474"/>
        <v>0</v>
      </c>
      <c r="FW430" s="124">
        <f t="shared" si="1474"/>
        <v>0</v>
      </c>
      <c r="FX430" s="124">
        <f t="shared" si="1474"/>
        <v>0</v>
      </c>
      <c r="FY430" s="124">
        <f t="shared" si="1474"/>
        <v>0</v>
      </c>
      <c r="FZ430" s="124">
        <f t="shared" si="1474"/>
        <v>0</v>
      </c>
      <c r="GA430" s="124">
        <f t="shared" si="1474"/>
        <v>0</v>
      </c>
      <c r="GB430" s="124">
        <f t="shared" si="1474"/>
        <v>0</v>
      </c>
      <c r="GC430" s="124">
        <f t="shared" si="1474"/>
        <v>0</v>
      </c>
      <c r="GD430" s="124">
        <f t="shared" si="1474"/>
        <v>0</v>
      </c>
      <c r="GE430" s="124">
        <f t="shared" si="1474"/>
        <v>0</v>
      </c>
      <c r="GF430" s="124">
        <f t="shared" si="1474"/>
        <v>0</v>
      </c>
      <c r="GG430" s="124">
        <f t="shared" si="1474"/>
        <v>0</v>
      </c>
      <c r="GH430" s="124">
        <f t="shared" si="1474"/>
        <v>0</v>
      </c>
      <c r="GI430" s="124">
        <f t="shared" si="1474"/>
        <v>0</v>
      </c>
      <c r="GJ430" s="124">
        <f t="shared" si="1474"/>
        <v>0</v>
      </c>
      <c r="GK430" s="124">
        <f t="shared" si="1474"/>
        <v>0</v>
      </c>
      <c r="GL430" s="124">
        <f t="shared" si="1474"/>
        <v>0</v>
      </c>
      <c r="GM430" s="124">
        <f t="shared" si="1474"/>
        <v>0</v>
      </c>
      <c r="GN430" s="124">
        <f t="shared" si="1474"/>
        <v>0</v>
      </c>
      <c r="GO430" s="124">
        <f t="shared" si="1474"/>
        <v>0</v>
      </c>
      <c r="GP430" s="124">
        <f t="shared" si="1474"/>
        <v>0</v>
      </c>
      <c r="GQ430" s="124">
        <f t="shared" si="1474"/>
        <v>0</v>
      </c>
      <c r="GR430" s="124">
        <f t="shared" si="1474"/>
        <v>0</v>
      </c>
      <c r="GS430" s="124">
        <f t="shared" si="1474"/>
        <v>0</v>
      </c>
      <c r="GT430" s="124">
        <f t="shared" si="1474"/>
        <v>0</v>
      </c>
      <c r="GU430" s="124">
        <f t="shared" si="1471"/>
        <v>0</v>
      </c>
      <c r="GV430" s="124">
        <f t="shared" si="1471"/>
        <v>0</v>
      </c>
      <c r="GW430" s="124">
        <f t="shared" si="1471"/>
        <v>0</v>
      </c>
      <c r="GX430" s="124">
        <f t="shared" si="1471"/>
        <v>0</v>
      </c>
      <c r="GY430" s="124">
        <f t="shared" si="1471"/>
        <v>0</v>
      </c>
      <c r="GZ430" s="124">
        <f t="shared" si="1471"/>
        <v>0</v>
      </c>
      <c r="HA430" s="124">
        <f t="shared" si="1471"/>
        <v>0</v>
      </c>
      <c r="HB430" s="124">
        <f t="shared" si="1471"/>
        <v>0</v>
      </c>
      <c r="HC430" s="124">
        <f t="shared" si="1471"/>
        <v>0</v>
      </c>
      <c r="HD430" s="124">
        <f t="shared" si="1471"/>
        <v>0</v>
      </c>
      <c r="HE430" s="124">
        <f t="shared" si="1471"/>
        <v>0</v>
      </c>
      <c r="HF430" s="124">
        <f t="shared" si="1471"/>
        <v>0</v>
      </c>
      <c r="HG430" s="124">
        <f t="shared" si="1471"/>
        <v>0</v>
      </c>
      <c r="HH430" s="124">
        <f t="shared" si="1471"/>
        <v>0</v>
      </c>
      <c r="HI430" s="124">
        <f t="shared" si="1471"/>
        <v>0</v>
      </c>
      <c r="HJ430" s="124">
        <f t="shared" si="1471"/>
        <v>0</v>
      </c>
      <c r="HK430" s="124">
        <f t="shared" si="1471"/>
        <v>0</v>
      </c>
      <c r="HL430" s="124">
        <f t="shared" si="1471"/>
        <v>0</v>
      </c>
      <c r="HM430" s="124">
        <f t="shared" si="1471"/>
        <v>0</v>
      </c>
      <c r="HN430" s="124">
        <f t="shared" si="1471"/>
        <v>0</v>
      </c>
      <c r="HO430" s="124">
        <f t="shared" si="1471"/>
        <v>0</v>
      </c>
      <c r="HP430" s="124">
        <f t="shared" si="1471"/>
        <v>0</v>
      </c>
      <c r="HQ430" s="124">
        <f t="shared" si="1471"/>
        <v>0</v>
      </c>
      <c r="HR430" s="124">
        <f t="shared" si="1471"/>
        <v>0</v>
      </c>
      <c r="HS430" s="124">
        <f t="shared" si="1471"/>
        <v>0</v>
      </c>
      <c r="HT430" s="124">
        <f t="shared" si="1471"/>
        <v>0</v>
      </c>
      <c r="HU430" s="124">
        <f t="shared" si="1471"/>
        <v>0</v>
      </c>
      <c r="HV430" s="124">
        <f t="shared" si="1471"/>
        <v>2.1373737373737373E-3</v>
      </c>
      <c r="HW430" s="124">
        <f t="shared" si="1471"/>
        <v>0</v>
      </c>
      <c r="HX430" s="124">
        <f t="shared" si="1471"/>
        <v>0</v>
      </c>
      <c r="HY430" s="124">
        <f t="shared" si="1471"/>
        <v>0</v>
      </c>
      <c r="HZ430" s="124">
        <f t="shared" si="1471"/>
        <v>0</v>
      </c>
      <c r="IA430" s="124">
        <f t="shared" si="1471"/>
        <v>0</v>
      </c>
      <c r="IB430" s="124">
        <f t="shared" si="1471"/>
        <v>0</v>
      </c>
      <c r="IC430" s="124">
        <f t="shared" si="1471"/>
        <v>0</v>
      </c>
      <c r="ID430" s="124">
        <f t="shared" si="1471"/>
        <v>0</v>
      </c>
      <c r="IE430" s="124">
        <f t="shared" si="1471"/>
        <v>0</v>
      </c>
      <c r="IF430" s="124">
        <f t="shared" si="1471"/>
        <v>0</v>
      </c>
      <c r="IG430" s="124">
        <f t="shared" si="1471"/>
        <v>0</v>
      </c>
      <c r="IH430" s="124">
        <f t="shared" si="1471"/>
        <v>0</v>
      </c>
      <c r="II430" s="124">
        <f t="shared" si="1471"/>
        <v>0</v>
      </c>
      <c r="IJ430" s="124">
        <f t="shared" si="1471"/>
        <v>0</v>
      </c>
      <c r="IK430" s="124">
        <f t="shared" si="1471"/>
        <v>0</v>
      </c>
      <c r="IL430" s="124">
        <f t="shared" si="1471"/>
        <v>0</v>
      </c>
      <c r="IM430" s="124">
        <f t="shared" si="1471"/>
        <v>0</v>
      </c>
      <c r="IN430" s="124">
        <f t="shared" si="1471"/>
        <v>0</v>
      </c>
      <c r="IO430" s="124">
        <f t="shared" si="1471"/>
        <v>0</v>
      </c>
      <c r="IP430" s="124">
        <f t="shared" si="1471"/>
        <v>0</v>
      </c>
      <c r="IQ430" s="124">
        <f t="shared" si="1471"/>
        <v>0</v>
      </c>
      <c r="IR430" s="124">
        <f t="shared" si="1471"/>
        <v>0</v>
      </c>
      <c r="IS430" s="124">
        <f t="shared" si="1471"/>
        <v>0</v>
      </c>
      <c r="IT430" s="124">
        <f t="shared" si="1471"/>
        <v>0</v>
      </c>
      <c r="IU430" s="124">
        <f t="shared" si="1471"/>
        <v>0</v>
      </c>
      <c r="IV430" s="124">
        <f t="shared" si="1471"/>
        <v>0</v>
      </c>
      <c r="IW430" s="124">
        <f t="shared" si="1471"/>
        <v>0</v>
      </c>
      <c r="IX430" s="124">
        <f t="shared" si="1471"/>
        <v>0</v>
      </c>
      <c r="IY430" s="124">
        <f t="shared" si="1471"/>
        <v>0</v>
      </c>
      <c r="IZ430" s="124">
        <f t="shared" si="1471"/>
        <v>0</v>
      </c>
      <c r="JA430" s="124">
        <f t="shared" si="1471"/>
        <v>0</v>
      </c>
      <c r="JB430" s="124">
        <f t="shared" si="1471"/>
        <v>0</v>
      </c>
      <c r="JC430" s="124">
        <f t="shared" si="1471"/>
        <v>0</v>
      </c>
      <c r="JD430" s="124">
        <f t="shared" si="1471"/>
        <v>0</v>
      </c>
      <c r="JE430" s="124">
        <f t="shared" si="1471"/>
        <v>0</v>
      </c>
      <c r="JF430" s="124">
        <f t="shared" si="1472"/>
        <v>0</v>
      </c>
      <c r="JG430" s="124">
        <f t="shared" si="1472"/>
        <v>0</v>
      </c>
      <c r="JH430" s="124">
        <f t="shared" si="1472"/>
        <v>0</v>
      </c>
      <c r="JI430" s="124">
        <f t="shared" si="1472"/>
        <v>0</v>
      </c>
      <c r="JJ430" s="124">
        <f t="shared" si="1472"/>
        <v>0</v>
      </c>
      <c r="JK430" s="124">
        <f t="shared" si="1472"/>
        <v>0</v>
      </c>
      <c r="JL430" s="124">
        <f t="shared" si="1472"/>
        <v>0</v>
      </c>
      <c r="JM430" s="124">
        <f t="shared" si="1472"/>
        <v>0</v>
      </c>
      <c r="JN430" s="124">
        <f t="shared" si="1472"/>
        <v>0</v>
      </c>
      <c r="JO430" s="124">
        <f t="shared" si="1472"/>
        <v>0</v>
      </c>
      <c r="JP430" s="124">
        <f t="shared" si="1472"/>
        <v>0</v>
      </c>
      <c r="JQ430" s="124">
        <f t="shared" si="1472"/>
        <v>0</v>
      </c>
      <c r="JR430" s="124">
        <f t="shared" si="1472"/>
        <v>0</v>
      </c>
      <c r="JS430" s="124">
        <f t="shared" si="1472"/>
        <v>0</v>
      </c>
      <c r="JT430" s="124">
        <f t="shared" si="1472"/>
        <v>0</v>
      </c>
      <c r="JU430" s="124">
        <f t="shared" si="1472"/>
        <v>0</v>
      </c>
      <c r="JV430" s="124">
        <f t="shared" si="1472"/>
        <v>0</v>
      </c>
      <c r="JW430" s="124">
        <f t="shared" si="1472"/>
        <v>0</v>
      </c>
      <c r="JX430" s="124">
        <f t="shared" si="1472"/>
        <v>0</v>
      </c>
      <c r="JY430" s="124">
        <f t="shared" si="1472"/>
        <v>0</v>
      </c>
      <c r="JZ430" s="124">
        <f t="shared" si="1472"/>
        <v>0</v>
      </c>
      <c r="KA430" s="124">
        <f t="shared" si="1472"/>
        <v>0</v>
      </c>
      <c r="KB430" s="124">
        <f t="shared" si="1472"/>
        <v>0</v>
      </c>
      <c r="KC430" s="124">
        <f t="shared" si="1472"/>
        <v>0</v>
      </c>
      <c r="KD430" s="124">
        <f t="shared" si="1472"/>
        <v>0</v>
      </c>
      <c r="KE430" s="124">
        <f t="shared" si="1472"/>
        <v>0</v>
      </c>
      <c r="KF430" s="124">
        <f t="shared" si="1472"/>
        <v>0</v>
      </c>
      <c r="KG430" s="124">
        <f t="shared" si="1472"/>
        <v>0</v>
      </c>
      <c r="KH430" s="124">
        <f t="shared" si="1472"/>
        <v>0</v>
      </c>
      <c r="KI430" s="124">
        <f t="shared" si="1472"/>
        <v>0</v>
      </c>
      <c r="KJ430" s="124">
        <f t="shared" si="1472"/>
        <v>0</v>
      </c>
      <c r="KK430" s="124">
        <f t="shared" si="1472"/>
        <v>0</v>
      </c>
      <c r="KL430" s="124">
        <f t="shared" si="1472"/>
        <v>0</v>
      </c>
      <c r="KM430" s="124">
        <f t="shared" si="1472"/>
        <v>0</v>
      </c>
      <c r="KN430" s="124">
        <f t="shared" si="1472"/>
        <v>0</v>
      </c>
      <c r="KO430" s="124">
        <f t="shared" si="1472"/>
        <v>0</v>
      </c>
      <c r="KP430" s="124">
        <f t="shared" si="1472"/>
        <v>0</v>
      </c>
      <c r="KQ430" s="124">
        <f t="shared" si="1472"/>
        <v>0</v>
      </c>
      <c r="KR430" s="124">
        <f t="shared" si="1472"/>
        <v>0</v>
      </c>
      <c r="KS430" s="124">
        <f t="shared" si="1472"/>
        <v>0</v>
      </c>
      <c r="KT430" s="124">
        <f t="shared" si="1472"/>
        <v>0</v>
      </c>
      <c r="KU430" s="124">
        <f t="shared" si="1472"/>
        <v>0</v>
      </c>
      <c r="KV430" s="124">
        <f t="shared" si="1472"/>
        <v>0</v>
      </c>
      <c r="KW430" s="124">
        <f t="shared" si="1472"/>
        <v>0</v>
      </c>
      <c r="KX430" s="124">
        <f t="shared" si="1472"/>
        <v>0</v>
      </c>
      <c r="KY430" s="39">
        <f t="shared" si="1444"/>
        <v>0</v>
      </c>
      <c r="KZ430" s="39">
        <f t="shared" si="1444"/>
        <v>0</v>
      </c>
      <c r="LA430" s="39">
        <f t="shared" si="1444"/>
        <v>0</v>
      </c>
      <c r="LB430" s="39">
        <f t="shared" si="1444"/>
        <v>0</v>
      </c>
      <c r="LC430" s="39">
        <f t="shared" si="1444"/>
        <v>0</v>
      </c>
      <c r="LD430" s="39">
        <f t="shared" si="1444"/>
        <v>0</v>
      </c>
      <c r="LE430" s="39">
        <f t="shared" si="1444"/>
        <v>0</v>
      </c>
      <c r="LF430" s="39">
        <f t="shared" si="1444"/>
        <v>0</v>
      </c>
      <c r="LG430" s="39">
        <f t="shared" si="1444"/>
        <v>0</v>
      </c>
      <c r="LH430" s="39">
        <f t="shared" si="1444"/>
        <v>0</v>
      </c>
      <c r="LI430" s="39">
        <f t="shared" si="1445"/>
        <v>0</v>
      </c>
      <c r="LJ430" s="39">
        <f t="shared" si="1445"/>
        <v>0</v>
      </c>
      <c r="LK430" s="39">
        <f t="shared" si="1445"/>
        <v>0</v>
      </c>
      <c r="LL430" s="39">
        <f t="shared" si="1445"/>
        <v>0</v>
      </c>
      <c r="LM430" s="39">
        <f t="shared" si="1445"/>
        <v>0</v>
      </c>
      <c r="LN430" s="39">
        <f t="shared" si="1445"/>
        <v>0</v>
      </c>
      <c r="LO430" s="39">
        <f t="shared" si="1445"/>
        <v>0</v>
      </c>
      <c r="LP430" s="39">
        <f t="shared" si="1445"/>
        <v>0</v>
      </c>
      <c r="LQ430" s="39">
        <f t="shared" si="1445"/>
        <v>0</v>
      </c>
      <c r="LR430" s="39">
        <f t="shared" si="1445"/>
        <v>0</v>
      </c>
      <c r="LS430" s="39">
        <f t="shared" si="1446"/>
        <v>0</v>
      </c>
      <c r="LT430" s="39">
        <f t="shared" si="1446"/>
        <v>0</v>
      </c>
      <c r="LU430" s="39">
        <f t="shared" si="1446"/>
        <v>0</v>
      </c>
      <c r="LV430" s="39">
        <f t="shared" si="1446"/>
        <v>0</v>
      </c>
      <c r="LW430" s="39">
        <f t="shared" si="1446"/>
        <v>0</v>
      </c>
      <c r="LX430" s="39">
        <f t="shared" si="1446"/>
        <v>0</v>
      </c>
      <c r="LY430" s="39">
        <f t="shared" si="1446"/>
        <v>0</v>
      </c>
      <c r="LZ430" s="39">
        <f t="shared" si="1446"/>
        <v>0</v>
      </c>
      <c r="MA430" s="39">
        <f t="shared" si="1446"/>
        <v>0</v>
      </c>
      <c r="MB430" s="39">
        <f t="shared" si="1446"/>
        <v>0</v>
      </c>
      <c r="MC430" s="39">
        <f t="shared" si="1447"/>
        <v>0</v>
      </c>
      <c r="MD430" s="39">
        <f t="shared" si="1447"/>
        <v>0</v>
      </c>
      <c r="ME430" s="39">
        <f t="shared" si="1447"/>
        <v>0</v>
      </c>
      <c r="MF430" s="39">
        <f t="shared" si="1447"/>
        <v>0</v>
      </c>
      <c r="MG430" s="39">
        <f t="shared" si="1447"/>
        <v>0</v>
      </c>
      <c r="MH430" s="39">
        <f t="shared" si="1447"/>
        <v>0</v>
      </c>
      <c r="MI430" s="39">
        <f t="shared" si="1447"/>
        <v>0</v>
      </c>
      <c r="MJ430" s="39">
        <f t="shared" si="1447"/>
        <v>0</v>
      </c>
      <c r="MK430" s="39">
        <f t="shared" si="1447"/>
        <v>0</v>
      </c>
      <c r="ML430" s="39">
        <f t="shared" si="1447"/>
        <v>0</v>
      </c>
      <c r="MM430" s="39">
        <f t="shared" si="1448"/>
        <v>0</v>
      </c>
      <c r="MN430" s="39">
        <f t="shared" si="1448"/>
        <v>0</v>
      </c>
      <c r="MO430" s="39">
        <f t="shared" si="1448"/>
        <v>0</v>
      </c>
      <c r="MP430" s="39">
        <f t="shared" si="1448"/>
        <v>0</v>
      </c>
      <c r="MQ430" s="39">
        <f t="shared" si="1448"/>
        <v>0</v>
      </c>
      <c r="MR430" s="39">
        <f t="shared" si="1448"/>
        <v>0</v>
      </c>
      <c r="MS430" s="39">
        <f t="shared" si="1448"/>
        <v>0</v>
      </c>
      <c r="MT430" s="39">
        <f t="shared" si="1448"/>
        <v>0</v>
      </c>
      <c r="MU430" s="39">
        <f t="shared" si="1448"/>
        <v>0</v>
      </c>
      <c r="MV430" s="39">
        <f t="shared" si="1448"/>
        <v>0</v>
      </c>
      <c r="MW430" s="39">
        <f t="shared" si="1449"/>
        <v>0</v>
      </c>
      <c r="MX430" s="39">
        <f t="shared" si="1449"/>
        <v>0</v>
      </c>
      <c r="MY430" s="39">
        <f t="shared" si="1449"/>
        <v>0</v>
      </c>
      <c r="MZ430" s="39">
        <f t="shared" si="1449"/>
        <v>0</v>
      </c>
      <c r="NA430" s="39">
        <f t="shared" si="1449"/>
        <v>0</v>
      </c>
      <c r="NB430" s="39">
        <f t="shared" si="1449"/>
        <v>0</v>
      </c>
      <c r="NC430" s="39">
        <f t="shared" si="1449"/>
        <v>0</v>
      </c>
      <c r="ND430" s="39">
        <f t="shared" si="1449"/>
        <v>0</v>
      </c>
      <c r="NE430" s="39">
        <f t="shared" si="1449"/>
        <v>0</v>
      </c>
      <c r="NF430" s="39">
        <f t="shared" si="1449"/>
        <v>0</v>
      </c>
      <c r="NG430" s="39">
        <f t="shared" si="1450"/>
        <v>0</v>
      </c>
      <c r="NH430" s="39">
        <f t="shared" si="1450"/>
        <v>0</v>
      </c>
      <c r="NI430" s="39">
        <f t="shared" si="1450"/>
        <v>0</v>
      </c>
      <c r="NJ430" s="39">
        <f t="shared" si="1450"/>
        <v>0</v>
      </c>
      <c r="NK430" s="39">
        <f t="shared" si="1450"/>
        <v>0</v>
      </c>
      <c r="NL430" s="39">
        <f t="shared" si="1450"/>
        <v>0</v>
      </c>
      <c r="NM430" s="39">
        <f t="shared" si="1450"/>
        <v>0</v>
      </c>
      <c r="NN430" s="39">
        <f t="shared" si="1450"/>
        <v>0</v>
      </c>
      <c r="NO430" s="39">
        <f t="shared" si="1450"/>
        <v>0</v>
      </c>
      <c r="NP430" s="39">
        <f t="shared" si="1450"/>
        <v>0</v>
      </c>
      <c r="NQ430" s="39">
        <f t="shared" si="1451"/>
        <v>0</v>
      </c>
      <c r="NR430" s="39">
        <f t="shared" si="1451"/>
        <v>0</v>
      </c>
      <c r="NS430" s="39">
        <f t="shared" si="1451"/>
        <v>0</v>
      </c>
      <c r="NT430" s="39">
        <f t="shared" si="1451"/>
        <v>0</v>
      </c>
      <c r="NU430" s="39">
        <f t="shared" si="1451"/>
        <v>0</v>
      </c>
      <c r="NV430" s="39">
        <f t="shared" si="1451"/>
        <v>0</v>
      </c>
      <c r="NW430" s="39">
        <f t="shared" si="1451"/>
        <v>0</v>
      </c>
      <c r="NX430" s="39">
        <f t="shared" si="1451"/>
        <v>0</v>
      </c>
      <c r="NY430" s="39">
        <f t="shared" si="1451"/>
        <v>0</v>
      </c>
      <c r="NZ430" s="39">
        <f t="shared" si="1451"/>
        <v>0</v>
      </c>
      <c r="OA430" s="39">
        <f t="shared" si="1452"/>
        <v>0</v>
      </c>
      <c r="OB430" s="39">
        <f t="shared" si="1452"/>
        <v>0</v>
      </c>
      <c r="OC430" s="39">
        <f t="shared" si="1452"/>
        <v>0</v>
      </c>
      <c r="OD430" s="39">
        <f t="shared" si="1452"/>
        <v>0</v>
      </c>
      <c r="OE430" s="39">
        <f t="shared" si="1452"/>
        <v>0</v>
      </c>
      <c r="OF430" s="39">
        <f t="shared" si="1452"/>
        <v>0</v>
      </c>
      <c r="OG430" s="39">
        <f t="shared" si="1452"/>
        <v>0</v>
      </c>
      <c r="OH430" s="39">
        <f t="shared" si="1452"/>
        <v>0</v>
      </c>
      <c r="OI430" s="39">
        <f t="shared" si="1452"/>
        <v>0</v>
      </c>
      <c r="OJ430" s="39">
        <f t="shared" si="1452"/>
        <v>0</v>
      </c>
      <c r="OK430" s="39">
        <f t="shared" si="1453"/>
        <v>0</v>
      </c>
      <c r="OL430" s="39">
        <f t="shared" si="1453"/>
        <v>0</v>
      </c>
      <c r="OM430" s="39">
        <f t="shared" si="1453"/>
        <v>0</v>
      </c>
      <c r="ON430" s="39">
        <f t="shared" si="1453"/>
        <v>0</v>
      </c>
      <c r="OO430" s="39">
        <f t="shared" si="1453"/>
        <v>0</v>
      </c>
      <c r="OP430" s="39">
        <f t="shared" si="1453"/>
        <v>0</v>
      </c>
      <c r="OQ430" s="39">
        <f t="shared" si="1453"/>
        <v>0</v>
      </c>
      <c r="OR430" s="39">
        <f t="shared" si="1453"/>
        <v>0</v>
      </c>
      <c r="OS430" s="39">
        <f t="shared" si="1453"/>
        <v>0</v>
      </c>
      <c r="OT430" s="39">
        <f t="shared" si="1453"/>
        <v>0</v>
      </c>
      <c r="OU430" s="39">
        <f t="shared" si="1454"/>
        <v>0</v>
      </c>
      <c r="OV430" s="39">
        <f t="shared" si="1454"/>
        <v>0</v>
      </c>
      <c r="OW430" s="39">
        <f t="shared" si="1454"/>
        <v>0</v>
      </c>
      <c r="OX430" s="39">
        <f t="shared" si="1454"/>
        <v>0</v>
      </c>
      <c r="OY430" s="39">
        <f t="shared" si="1454"/>
        <v>0</v>
      </c>
      <c r="OZ430" s="39">
        <f t="shared" si="1454"/>
        <v>0</v>
      </c>
      <c r="PA430" s="39">
        <f t="shared" si="1454"/>
        <v>0</v>
      </c>
      <c r="PB430" s="39">
        <f t="shared" si="1454"/>
        <v>0</v>
      </c>
      <c r="PC430" s="39">
        <f t="shared" si="1454"/>
        <v>0</v>
      </c>
      <c r="PD430" s="39">
        <f t="shared" si="1454"/>
        <v>0</v>
      </c>
      <c r="PE430" s="39">
        <f t="shared" si="1455"/>
        <v>0</v>
      </c>
      <c r="PF430" s="39">
        <f t="shared" si="1455"/>
        <v>0</v>
      </c>
      <c r="PG430" s="39">
        <f t="shared" si="1455"/>
        <v>0</v>
      </c>
      <c r="PH430" s="39">
        <f t="shared" si="1455"/>
        <v>0</v>
      </c>
      <c r="PI430" s="39">
        <f t="shared" si="1455"/>
        <v>0</v>
      </c>
      <c r="PJ430" s="39">
        <f t="shared" si="1455"/>
        <v>0</v>
      </c>
      <c r="PK430" s="39">
        <f t="shared" si="1455"/>
        <v>0</v>
      </c>
      <c r="PL430" s="39">
        <f t="shared" si="1455"/>
        <v>0</v>
      </c>
      <c r="PM430" s="39">
        <f t="shared" si="1455"/>
        <v>-1</v>
      </c>
      <c r="PN430" s="39">
        <f t="shared" si="1455"/>
        <v>1</v>
      </c>
      <c r="PO430" s="39">
        <f t="shared" si="1456"/>
        <v>0</v>
      </c>
      <c r="PP430" s="39">
        <f t="shared" si="1456"/>
        <v>0</v>
      </c>
      <c r="PQ430" s="39">
        <f t="shared" si="1456"/>
        <v>0</v>
      </c>
      <c r="PR430" s="39">
        <f t="shared" si="1456"/>
        <v>0</v>
      </c>
      <c r="PS430" s="39">
        <f t="shared" si="1456"/>
        <v>0</v>
      </c>
      <c r="PT430" s="39">
        <f t="shared" si="1456"/>
        <v>0</v>
      </c>
      <c r="PU430" s="39">
        <f t="shared" si="1456"/>
        <v>0</v>
      </c>
      <c r="PV430" s="39">
        <f t="shared" si="1456"/>
        <v>0</v>
      </c>
      <c r="PW430" s="39">
        <f t="shared" si="1456"/>
        <v>0</v>
      </c>
      <c r="PX430" s="39">
        <f t="shared" si="1456"/>
        <v>0</v>
      </c>
      <c r="PY430" s="39">
        <f t="shared" si="1457"/>
        <v>0</v>
      </c>
      <c r="PZ430" s="39">
        <f t="shared" si="1457"/>
        <v>0</v>
      </c>
      <c r="QA430" s="39">
        <f t="shared" si="1457"/>
        <v>0</v>
      </c>
      <c r="QB430" s="39">
        <f t="shared" si="1457"/>
        <v>0</v>
      </c>
      <c r="QC430" s="39">
        <f t="shared" si="1457"/>
        <v>0</v>
      </c>
      <c r="QD430" s="39">
        <f t="shared" si="1457"/>
        <v>0</v>
      </c>
      <c r="QE430" s="39">
        <f t="shared" si="1457"/>
        <v>0</v>
      </c>
      <c r="QF430" s="39">
        <f t="shared" si="1457"/>
        <v>0</v>
      </c>
      <c r="QG430" s="39">
        <f t="shared" si="1457"/>
        <v>0</v>
      </c>
      <c r="QH430" s="39">
        <f t="shared" si="1457"/>
        <v>0</v>
      </c>
      <c r="QI430" s="39">
        <f t="shared" si="1458"/>
        <v>0</v>
      </c>
      <c r="QJ430" s="39">
        <f t="shared" si="1458"/>
        <v>0</v>
      </c>
      <c r="QK430" s="39">
        <f t="shared" si="1458"/>
        <v>0</v>
      </c>
      <c r="QL430" s="39">
        <f t="shared" si="1458"/>
        <v>0</v>
      </c>
      <c r="QM430" s="39">
        <f t="shared" si="1458"/>
        <v>0</v>
      </c>
      <c r="QN430" s="39">
        <f t="shared" si="1458"/>
        <v>0</v>
      </c>
      <c r="QO430" s="39">
        <f t="shared" si="1458"/>
        <v>0</v>
      </c>
      <c r="QP430" s="39">
        <f t="shared" si="1458"/>
        <v>0</v>
      </c>
      <c r="QQ430" s="39">
        <f t="shared" si="1458"/>
        <v>0</v>
      </c>
      <c r="QR430" s="39">
        <f t="shared" si="1458"/>
        <v>0</v>
      </c>
      <c r="QS430" s="39">
        <f t="shared" si="1459"/>
        <v>0</v>
      </c>
      <c r="QT430" s="39">
        <f t="shared" si="1459"/>
        <v>0</v>
      </c>
      <c r="QU430" s="39">
        <f t="shared" si="1459"/>
        <v>0</v>
      </c>
      <c r="QV430" s="39">
        <f t="shared" si="1459"/>
        <v>0</v>
      </c>
      <c r="QW430" s="39">
        <f t="shared" si="1459"/>
        <v>0</v>
      </c>
      <c r="QX430" s="39">
        <f t="shared" si="1459"/>
        <v>0</v>
      </c>
      <c r="QY430" s="39">
        <f t="shared" si="1459"/>
        <v>0</v>
      </c>
      <c r="QZ430" s="39">
        <f t="shared" si="1459"/>
        <v>0</v>
      </c>
      <c r="RA430" s="39">
        <f t="shared" si="1459"/>
        <v>0</v>
      </c>
      <c r="RB430" s="39">
        <f t="shared" si="1459"/>
        <v>0</v>
      </c>
      <c r="RC430" s="39">
        <f t="shared" si="1460"/>
        <v>0</v>
      </c>
      <c r="RD430" s="39">
        <f t="shared" si="1460"/>
        <v>0</v>
      </c>
      <c r="RE430" s="39">
        <f t="shared" si="1460"/>
        <v>0</v>
      </c>
      <c r="RF430" s="39">
        <f t="shared" si="1460"/>
        <v>0</v>
      </c>
      <c r="RG430" s="39">
        <f t="shared" si="1460"/>
        <v>0</v>
      </c>
      <c r="RH430" s="39">
        <f t="shared" si="1460"/>
        <v>0</v>
      </c>
      <c r="RI430" s="39">
        <f t="shared" si="1460"/>
        <v>0</v>
      </c>
      <c r="RJ430" s="39">
        <f t="shared" si="1460"/>
        <v>0</v>
      </c>
      <c r="RK430" s="39">
        <f t="shared" si="1460"/>
        <v>0</v>
      </c>
      <c r="RL430" s="39">
        <f t="shared" si="1460"/>
        <v>0</v>
      </c>
      <c r="RM430" s="39">
        <f t="shared" si="1461"/>
        <v>0</v>
      </c>
      <c r="RN430" s="39">
        <f t="shared" si="1461"/>
        <v>0</v>
      </c>
      <c r="RO430" s="39">
        <f t="shared" si="1461"/>
        <v>0</v>
      </c>
      <c r="RP430" s="39">
        <f t="shared" si="1461"/>
        <v>0</v>
      </c>
      <c r="RQ430" s="39">
        <f t="shared" si="1461"/>
        <v>0</v>
      </c>
      <c r="RR430" s="39">
        <f t="shared" si="1461"/>
        <v>0</v>
      </c>
      <c r="RS430" s="39">
        <f t="shared" si="1461"/>
        <v>0</v>
      </c>
      <c r="RT430" s="39">
        <f t="shared" si="1461"/>
        <v>0</v>
      </c>
      <c r="RU430" s="39">
        <f t="shared" si="1461"/>
        <v>0</v>
      </c>
      <c r="RV430" s="39">
        <f t="shared" si="1461"/>
        <v>0</v>
      </c>
      <c r="RW430" s="39">
        <f t="shared" si="1462"/>
        <v>0</v>
      </c>
      <c r="RX430" s="39">
        <f t="shared" si="1462"/>
        <v>0</v>
      </c>
      <c r="RY430" s="39">
        <f t="shared" si="1462"/>
        <v>0</v>
      </c>
      <c r="RZ430" s="39">
        <f t="shared" si="1462"/>
        <v>0</v>
      </c>
      <c r="SA430" s="39">
        <f t="shared" si="1462"/>
        <v>0</v>
      </c>
      <c r="SB430" s="39">
        <f t="shared" si="1462"/>
        <v>0</v>
      </c>
      <c r="SC430" s="39">
        <f t="shared" si="1462"/>
        <v>0</v>
      </c>
      <c r="SD430" s="39">
        <f t="shared" si="1462"/>
        <v>0</v>
      </c>
      <c r="SE430" s="39">
        <f t="shared" si="1462"/>
        <v>0</v>
      </c>
      <c r="SF430" s="39">
        <f t="shared" si="1462"/>
        <v>0</v>
      </c>
      <c r="SG430" s="39">
        <f t="shared" si="1463"/>
        <v>0</v>
      </c>
      <c r="SH430" s="39">
        <f t="shared" si="1463"/>
        <v>0</v>
      </c>
      <c r="SI430" s="39">
        <f t="shared" si="1463"/>
        <v>0</v>
      </c>
      <c r="SJ430" s="39">
        <f t="shared" si="1463"/>
        <v>0</v>
      </c>
      <c r="SK430" s="39">
        <f t="shared" si="1463"/>
        <v>0</v>
      </c>
      <c r="SL430" s="39">
        <f t="shared" si="1463"/>
        <v>0</v>
      </c>
      <c r="SM430" s="39">
        <f t="shared" si="1463"/>
        <v>0</v>
      </c>
      <c r="SN430" s="39">
        <f t="shared" si="1463"/>
        <v>0</v>
      </c>
      <c r="SO430" s="39">
        <f t="shared" si="1463"/>
        <v>0</v>
      </c>
      <c r="SP430" s="39">
        <f t="shared" si="1463"/>
        <v>0</v>
      </c>
      <c r="SR430" s="103">
        <v>0</v>
      </c>
    </row>
    <row r="431" spans="3:512" x14ac:dyDescent="0.2">
      <c r="C431" s="138">
        <f>C290</f>
        <v>2.1373737373737373E-3</v>
      </c>
      <c r="F431" s="3">
        <f t="shared" si="1367"/>
        <v>421</v>
      </c>
      <c r="G431" s="91" t="s">
        <v>123</v>
      </c>
      <c r="H431" s="91" t="s">
        <v>401</v>
      </c>
      <c r="I431" s="91" t="s">
        <v>399</v>
      </c>
      <c r="J431" s="95" t="s">
        <v>782</v>
      </c>
      <c r="K431" s="124">
        <f t="shared" si="1363"/>
        <v>0</v>
      </c>
      <c r="L431" s="124">
        <f t="shared" si="1475"/>
        <v>0</v>
      </c>
      <c r="M431" s="124">
        <f t="shared" si="1475"/>
        <v>0</v>
      </c>
      <c r="N431" s="124">
        <f t="shared" si="1475"/>
        <v>0</v>
      </c>
      <c r="O431" s="124">
        <f t="shared" si="1475"/>
        <v>0</v>
      </c>
      <c r="P431" s="124">
        <f t="shared" si="1475"/>
        <v>0</v>
      </c>
      <c r="Q431" s="124">
        <f t="shared" si="1475"/>
        <v>0</v>
      </c>
      <c r="R431" s="124">
        <f t="shared" si="1475"/>
        <v>0</v>
      </c>
      <c r="S431" s="124">
        <f t="shared" si="1475"/>
        <v>0</v>
      </c>
      <c r="T431" s="124">
        <f t="shared" si="1475"/>
        <v>0</v>
      </c>
      <c r="U431" s="124">
        <f t="shared" si="1475"/>
        <v>0</v>
      </c>
      <c r="V431" s="124">
        <f t="shared" si="1475"/>
        <v>0</v>
      </c>
      <c r="W431" s="124">
        <f t="shared" si="1475"/>
        <v>0</v>
      </c>
      <c r="X431" s="124">
        <f t="shared" si="1475"/>
        <v>0</v>
      </c>
      <c r="Y431" s="124">
        <f t="shared" si="1475"/>
        <v>0</v>
      </c>
      <c r="Z431" s="124">
        <f t="shared" si="1475"/>
        <v>0</v>
      </c>
      <c r="AA431" s="124">
        <f t="shared" si="1475"/>
        <v>0</v>
      </c>
      <c r="AB431" s="124">
        <f t="shared" si="1475"/>
        <v>0</v>
      </c>
      <c r="AC431" s="124">
        <f t="shared" si="1475"/>
        <v>0</v>
      </c>
      <c r="AD431" s="124">
        <f t="shared" si="1475"/>
        <v>0</v>
      </c>
      <c r="AE431" s="124">
        <f t="shared" si="1475"/>
        <v>0</v>
      </c>
      <c r="AF431" s="124">
        <f t="shared" si="1475"/>
        <v>0</v>
      </c>
      <c r="AG431" s="124">
        <f t="shared" si="1475"/>
        <v>0</v>
      </c>
      <c r="AH431" s="124">
        <f t="shared" si="1475"/>
        <v>0</v>
      </c>
      <c r="AI431" s="124">
        <f t="shared" si="1475"/>
        <v>0</v>
      </c>
      <c r="AJ431" s="124">
        <f t="shared" si="1475"/>
        <v>0</v>
      </c>
      <c r="AK431" s="124">
        <f t="shared" si="1475"/>
        <v>0</v>
      </c>
      <c r="AL431" s="124">
        <f t="shared" si="1475"/>
        <v>0</v>
      </c>
      <c r="AM431" s="124">
        <f t="shared" si="1475"/>
        <v>0</v>
      </c>
      <c r="AN431" s="124">
        <f t="shared" si="1475"/>
        <v>0</v>
      </c>
      <c r="AO431" s="124">
        <f t="shared" si="1475"/>
        <v>0</v>
      </c>
      <c r="AP431" s="124">
        <f t="shared" si="1475"/>
        <v>0</v>
      </c>
      <c r="AQ431" s="124">
        <f t="shared" si="1475"/>
        <v>0</v>
      </c>
      <c r="AR431" s="124">
        <f t="shared" si="1475"/>
        <v>0</v>
      </c>
      <c r="AS431" s="124">
        <f t="shared" si="1475"/>
        <v>0</v>
      </c>
      <c r="AT431" s="124">
        <f t="shared" si="1475"/>
        <v>0</v>
      </c>
      <c r="AU431" s="124">
        <f t="shared" si="1475"/>
        <v>0</v>
      </c>
      <c r="AV431" s="124">
        <f t="shared" si="1475"/>
        <v>0</v>
      </c>
      <c r="AW431" s="124">
        <f t="shared" si="1475"/>
        <v>0</v>
      </c>
      <c r="AX431" s="124">
        <f t="shared" si="1475"/>
        <v>0</v>
      </c>
      <c r="AY431" s="124">
        <f t="shared" si="1475"/>
        <v>0</v>
      </c>
      <c r="AZ431" s="124">
        <f t="shared" si="1475"/>
        <v>0</v>
      </c>
      <c r="BA431" s="124">
        <f t="shared" si="1475"/>
        <v>0</v>
      </c>
      <c r="BB431" s="124">
        <f t="shared" si="1475"/>
        <v>0</v>
      </c>
      <c r="BC431" s="124">
        <f t="shared" si="1475"/>
        <v>0</v>
      </c>
      <c r="BD431" s="124">
        <f t="shared" si="1475"/>
        <v>0</v>
      </c>
      <c r="BE431" s="124">
        <f t="shared" si="1475"/>
        <v>0</v>
      </c>
      <c r="BF431" s="124">
        <f t="shared" si="1475"/>
        <v>0</v>
      </c>
      <c r="BG431" s="124">
        <f t="shared" si="1475"/>
        <v>0</v>
      </c>
      <c r="BH431" s="124">
        <f t="shared" si="1475"/>
        <v>0</v>
      </c>
      <c r="BI431" s="124">
        <f t="shared" si="1475"/>
        <v>0</v>
      </c>
      <c r="BJ431" s="124">
        <f t="shared" si="1475"/>
        <v>0</v>
      </c>
      <c r="BK431" s="124">
        <f t="shared" si="1475"/>
        <v>0</v>
      </c>
      <c r="BL431" s="124">
        <f t="shared" si="1475"/>
        <v>0</v>
      </c>
      <c r="BM431" s="124">
        <f t="shared" si="1475"/>
        <v>0</v>
      </c>
      <c r="BN431" s="124">
        <f t="shared" si="1475"/>
        <v>0</v>
      </c>
      <c r="BO431" s="124">
        <f t="shared" si="1475"/>
        <v>0</v>
      </c>
      <c r="BP431" s="124">
        <f t="shared" si="1475"/>
        <v>0</v>
      </c>
      <c r="BQ431" s="124">
        <f t="shared" si="1475"/>
        <v>0</v>
      </c>
      <c r="BR431" s="124">
        <f t="shared" si="1475"/>
        <v>0</v>
      </c>
      <c r="BS431" s="124">
        <f t="shared" si="1475"/>
        <v>0</v>
      </c>
      <c r="BT431" s="124">
        <f t="shared" si="1475"/>
        <v>0</v>
      </c>
      <c r="BU431" s="124">
        <f t="shared" si="1475"/>
        <v>0</v>
      </c>
      <c r="BV431" s="124">
        <f t="shared" si="1475"/>
        <v>0</v>
      </c>
      <c r="BW431" s="124">
        <f t="shared" si="1475"/>
        <v>0</v>
      </c>
      <c r="BX431" s="124">
        <f t="shared" si="1473"/>
        <v>0</v>
      </c>
      <c r="BY431" s="124">
        <f t="shared" si="1473"/>
        <v>0</v>
      </c>
      <c r="BZ431" s="124">
        <f t="shared" si="1473"/>
        <v>0</v>
      </c>
      <c r="CA431" s="124">
        <f t="shared" si="1473"/>
        <v>0</v>
      </c>
      <c r="CB431" s="124">
        <f t="shared" si="1473"/>
        <v>0</v>
      </c>
      <c r="CC431" s="124">
        <f t="shared" si="1473"/>
        <v>0</v>
      </c>
      <c r="CD431" s="124">
        <f t="shared" si="1473"/>
        <v>0</v>
      </c>
      <c r="CE431" s="124">
        <f t="shared" si="1473"/>
        <v>0</v>
      </c>
      <c r="CF431" s="124">
        <f t="shared" si="1473"/>
        <v>0</v>
      </c>
      <c r="CG431" s="124">
        <f t="shared" si="1473"/>
        <v>0</v>
      </c>
      <c r="CH431" s="124">
        <f t="shared" si="1473"/>
        <v>0</v>
      </c>
      <c r="CI431" s="124">
        <f t="shared" si="1473"/>
        <v>0</v>
      </c>
      <c r="CJ431" s="124">
        <f t="shared" si="1473"/>
        <v>0</v>
      </c>
      <c r="CK431" s="124">
        <f t="shared" si="1473"/>
        <v>0</v>
      </c>
      <c r="CL431" s="124">
        <f t="shared" si="1473"/>
        <v>0</v>
      </c>
      <c r="CM431" s="124">
        <f t="shared" si="1473"/>
        <v>0</v>
      </c>
      <c r="CN431" s="124">
        <f t="shared" si="1473"/>
        <v>0</v>
      </c>
      <c r="CO431" s="124">
        <f t="shared" si="1473"/>
        <v>0</v>
      </c>
      <c r="CP431" s="124">
        <f t="shared" si="1473"/>
        <v>0</v>
      </c>
      <c r="CQ431" s="124">
        <f t="shared" si="1473"/>
        <v>0</v>
      </c>
      <c r="CR431" s="124">
        <f t="shared" si="1473"/>
        <v>0</v>
      </c>
      <c r="CS431" s="124">
        <f t="shared" si="1473"/>
        <v>0</v>
      </c>
      <c r="CT431" s="124">
        <f t="shared" si="1473"/>
        <v>0</v>
      </c>
      <c r="CU431" s="124">
        <f t="shared" si="1473"/>
        <v>0</v>
      </c>
      <c r="CV431" s="124">
        <f t="shared" si="1473"/>
        <v>0</v>
      </c>
      <c r="CW431" s="124">
        <f t="shared" si="1473"/>
        <v>0</v>
      </c>
      <c r="CX431" s="124">
        <f t="shared" si="1473"/>
        <v>0</v>
      </c>
      <c r="CY431" s="124">
        <f t="shared" si="1473"/>
        <v>0</v>
      </c>
      <c r="CZ431" s="124">
        <f t="shared" si="1473"/>
        <v>0</v>
      </c>
      <c r="DA431" s="124">
        <f t="shared" si="1473"/>
        <v>0</v>
      </c>
      <c r="DB431" s="124">
        <f t="shared" si="1473"/>
        <v>0</v>
      </c>
      <c r="DC431" s="124">
        <f t="shared" si="1473"/>
        <v>0</v>
      </c>
      <c r="DD431" s="124">
        <f t="shared" si="1473"/>
        <v>0</v>
      </c>
      <c r="DE431" s="124">
        <f t="shared" si="1473"/>
        <v>0</v>
      </c>
      <c r="DF431" s="124">
        <f t="shared" si="1473"/>
        <v>0</v>
      </c>
      <c r="DG431" s="124">
        <f t="shared" si="1473"/>
        <v>0</v>
      </c>
      <c r="DH431" s="124">
        <f t="shared" si="1473"/>
        <v>0</v>
      </c>
      <c r="DI431" s="124">
        <f t="shared" si="1473"/>
        <v>0</v>
      </c>
      <c r="DJ431" s="124">
        <f t="shared" si="1473"/>
        <v>0</v>
      </c>
      <c r="DK431" s="124">
        <f t="shared" si="1473"/>
        <v>0</v>
      </c>
      <c r="DL431" s="124">
        <f t="shared" si="1473"/>
        <v>0</v>
      </c>
      <c r="DM431" s="124">
        <f t="shared" si="1473"/>
        <v>0</v>
      </c>
      <c r="DN431" s="124">
        <f t="shared" si="1473"/>
        <v>0</v>
      </c>
      <c r="DO431" s="124">
        <f t="shared" si="1473"/>
        <v>0</v>
      </c>
      <c r="DP431" s="124">
        <f t="shared" si="1473"/>
        <v>0</v>
      </c>
      <c r="DQ431" s="124">
        <f t="shared" si="1473"/>
        <v>0</v>
      </c>
      <c r="DR431" s="124">
        <f t="shared" si="1473"/>
        <v>0</v>
      </c>
      <c r="DS431" s="124">
        <f t="shared" si="1473"/>
        <v>0</v>
      </c>
      <c r="DT431" s="124">
        <f t="shared" si="1473"/>
        <v>0</v>
      </c>
      <c r="DU431" s="124">
        <f t="shared" si="1473"/>
        <v>0</v>
      </c>
      <c r="DV431" s="124">
        <f t="shared" si="1473"/>
        <v>0</v>
      </c>
      <c r="DW431" s="124">
        <f t="shared" si="1473"/>
        <v>0</v>
      </c>
      <c r="DX431" s="124">
        <f t="shared" si="1473"/>
        <v>0</v>
      </c>
      <c r="DY431" s="124">
        <f t="shared" si="1473"/>
        <v>0</v>
      </c>
      <c r="DZ431" s="124">
        <f t="shared" si="1473"/>
        <v>0</v>
      </c>
      <c r="EA431" s="124">
        <f t="shared" si="1473"/>
        <v>0</v>
      </c>
      <c r="EB431" s="124">
        <f t="shared" si="1473"/>
        <v>0</v>
      </c>
      <c r="EC431" s="124">
        <f t="shared" si="1473"/>
        <v>0</v>
      </c>
      <c r="ED431" s="124">
        <f t="shared" si="1473"/>
        <v>0</v>
      </c>
      <c r="EE431" s="124">
        <f t="shared" si="1473"/>
        <v>0</v>
      </c>
      <c r="EF431" s="124">
        <f t="shared" si="1473"/>
        <v>0</v>
      </c>
      <c r="EG431" s="124">
        <f t="shared" si="1473"/>
        <v>0</v>
      </c>
      <c r="EH431" s="124">
        <f t="shared" si="1473"/>
        <v>0</v>
      </c>
      <c r="EI431" s="124">
        <f t="shared" si="1474"/>
        <v>0</v>
      </c>
      <c r="EJ431" s="124">
        <f t="shared" si="1474"/>
        <v>0</v>
      </c>
      <c r="EK431" s="124">
        <f t="shared" si="1474"/>
        <v>0</v>
      </c>
      <c r="EL431" s="124">
        <f t="shared" si="1474"/>
        <v>0</v>
      </c>
      <c r="EM431" s="124">
        <f t="shared" si="1474"/>
        <v>0</v>
      </c>
      <c r="EN431" s="124">
        <f t="shared" si="1474"/>
        <v>0</v>
      </c>
      <c r="EO431" s="124">
        <f t="shared" si="1474"/>
        <v>0</v>
      </c>
      <c r="EP431" s="124">
        <f t="shared" si="1474"/>
        <v>0</v>
      </c>
      <c r="EQ431" s="124">
        <f t="shared" si="1474"/>
        <v>0</v>
      </c>
      <c r="ER431" s="124">
        <f t="shared" si="1474"/>
        <v>0</v>
      </c>
      <c r="ES431" s="124">
        <f t="shared" si="1474"/>
        <v>0</v>
      </c>
      <c r="ET431" s="124">
        <f t="shared" si="1474"/>
        <v>0</v>
      </c>
      <c r="EU431" s="124">
        <f t="shared" si="1474"/>
        <v>0</v>
      </c>
      <c r="EV431" s="124">
        <f t="shared" si="1474"/>
        <v>0</v>
      </c>
      <c r="EW431" s="124">
        <f t="shared" si="1474"/>
        <v>0</v>
      </c>
      <c r="EX431" s="124">
        <f t="shared" si="1474"/>
        <v>0</v>
      </c>
      <c r="EY431" s="124">
        <f t="shared" si="1474"/>
        <v>0</v>
      </c>
      <c r="EZ431" s="124">
        <f t="shared" si="1474"/>
        <v>0</v>
      </c>
      <c r="FA431" s="124">
        <f t="shared" si="1474"/>
        <v>0</v>
      </c>
      <c r="FB431" s="124">
        <f t="shared" si="1474"/>
        <v>0</v>
      </c>
      <c r="FC431" s="124">
        <f t="shared" si="1474"/>
        <v>0</v>
      </c>
      <c r="FD431" s="124">
        <f t="shared" si="1474"/>
        <v>0</v>
      </c>
      <c r="FE431" s="124">
        <f t="shared" si="1474"/>
        <v>0</v>
      </c>
      <c r="FF431" s="124">
        <f t="shared" si="1474"/>
        <v>0</v>
      </c>
      <c r="FG431" s="124">
        <f t="shared" si="1474"/>
        <v>0</v>
      </c>
      <c r="FH431" s="124">
        <f t="shared" si="1474"/>
        <v>0</v>
      </c>
      <c r="FI431" s="124">
        <f t="shared" si="1474"/>
        <v>0</v>
      </c>
      <c r="FJ431" s="124">
        <f t="shared" si="1474"/>
        <v>0</v>
      </c>
      <c r="FK431" s="124">
        <f t="shared" si="1474"/>
        <v>0</v>
      </c>
      <c r="FL431" s="124">
        <f t="shared" si="1474"/>
        <v>0</v>
      </c>
      <c r="FM431" s="124">
        <f t="shared" si="1474"/>
        <v>0</v>
      </c>
      <c r="FN431" s="124">
        <f t="shared" si="1474"/>
        <v>0</v>
      </c>
      <c r="FO431" s="124">
        <f t="shared" si="1474"/>
        <v>0</v>
      </c>
      <c r="FP431" s="124">
        <f t="shared" si="1474"/>
        <v>0</v>
      </c>
      <c r="FQ431" s="124">
        <f t="shared" si="1474"/>
        <v>0</v>
      </c>
      <c r="FR431" s="124">
        <f t="shared" si="1474"/>
        <v>0</v>
      </c>
      <c r="FS431" s="124">
        <f t="shared" si="1474"/>
        <v>0</v>
      </c>
      <c r="FT431" s="124">
        <f t="shared" si="1474"/>
        <v>0</v>
      </c>
      <c r="FU431" s="124">
        <f t="shared" si="1474"/>
        <v>0</v>
      </c>
      <c r="FV431" s="124">
        <f t="shared" si="1474"/>
        <v>0</v>
      </c>
      <c r="FW431" s="124">
        <f t="shared" si="1474"/>
        <v>0</v>
      </c>
      <c r="FX431" s="124">
        <f t="shared" si="1474"/>
        <v>0</v>
      </c>
      <c r="FY431" s="124">
        <f t="shared" si="1474"/>
        <v>0</v>
      </c>
      <c r="FZ431" s="124">
        <f t="shared" si="1474"/>
        <v>0</v>
      </c>
      <c r="GA431" s="124">
        <f t="shared" si="1474"/>
        <v>0</v>
      </c>
      <c r="GB431" s="124">
        <f t="shared" si="1474"/>
        <v>0</v>
      </c>
      <c r="GC431" s="124">
        <f t="shared" si="1474"/>
        <v>0</v>
      </c>
      <c r="GD431" s="124">
        <f t="shared" si="1474"/>
        <v>0</v>
      </c>
      <c r="GE431" s="124">
        <f t="shared" si="1474"/>
        <v>0</v>
      </c>
      <c r="GF431" s="124">
        <f t="shared" si="1474"/>
        <v>0</v>
      </c>
      <c r="GG431" s="124">
        <f t="shared" si="1474"/>
        <v>0</v>
      </c>
      <c r="GH431" s="124">
        <f t="shared" si="1474"/>
        <v>0</v>
      </c>
      <c r="GI431" s="124">
        <f t="shared" si="1474"/>
        <v>0</v>
      </c>
      <c r="GJ431" s="124">
        <f t="shared" si="1474"/>
        <v>0</v>
      </c>
      <c r="GK431" s="124">
        <f t="shared" si="1474"/>
        <v>0</v>
      </c>
      <c r="GL431" s="124">
        <f t="shared" si="1474"/>
        <v>0</v>
      </c>
      <c r="GM431" s="124">
        <f t="shared" si="1474"/>
        <v>0</v>
      </c>
      <c r="GN431" s="124">
        <f t="shared" si="1474"/>
        <v>0</v>
      </c>
      <c r="GO431" s="124">
        <f t="shared" si="1474"/>
        <v>0</v>
      </c>
      <c r="GP431" s="124">
        <f t="shared" si="1474"/>
        <v>0</v>
      </c>
      <c r="GQ431" s="124">
        <f t="shared" si="1474"/>
        <v>0</v>
      </c>
      <c r="GR431" s="124">
        <f t="shared" si="1474"/>
        <v>0</v>
      </c>
      <c r="GS431" s="124">
        <f t="shared" si="1474"/>
        <v>0</v>
      </c>
      <c r="GT431" s="124">
        <f t="shared" si="1474"/>
        <v>0</v>
      </c>
      <c r="GU431" s="124">
        <f t="shared" si="1471"/>
        <v>0</v>
      </c>
      <c r="GV431" s="124">
        <f t="shared" si="1471"/>
        <v>0</v>
      </c>
      <c r="GW431" s="124">
        <f t="shared" si="1471"/>
        <v>0</v>
      </c>
      <c r="GX431" s="124">
        <f t="shared" si="1471"/>
        <v>0</v>
      </c>
      <c r="GY431" s="124">
        <f t="shared" si="1471"/>
        <v>0</v>
      </c>
      <c r="GZ431" s="124">
        <f t="shared" si="1471"/>
        <v>0</v>
      </c>
      <c r="HA431" s="124">
        <f t="shared" si="1471"/>
        <v>0</v>
      </c>
      <c r="HB431" s="124">
        <f t="shared" si="1471"/>
        <v>0</v>
      </c>
      <c r="HC431" s="124">
        <f t="shared" si="1471"/>
        <v>0</v>
      </c>
      <c r="HD431" s="124">
        <f t="shared" si="1471"/>
        <v>0</v>
      </c>
      <c r="HE431" s="124">
        <f t="shared" si="1471"/>
        <v>0</v>
      </c>
      <c r="HF431" s="124">
        <f t="shared" si="1471"/>
        <v>0</v>
      </c>
      <c r="HG431" s="124">
        <f t="shared" si="1471"/>
        <v>0</v>
      </c>
      <c r="HH431" s="124">
        <f t="shared" si="1471"/>
        <v>0</v>
      </c>
      <c r="HI431" s="124">
        <f t="shared" si="1471"/>
        <v>0</v>
      </c>
      <c r="HJ431" s="124">
        <f t="shared" si="1471"/>
        <v>0</v>
      </c>
      <c r="HK431" s="124">
        <f t="shared" si="1471"/>
        <v>0</v>
      </c>
      <c r="HL431" s="124">
        <f t="shared" si="1471"/>
        <v>0</v>
      </c>
      <c r="HM431" s="124">
        <f t="shared" si="1471"/>
        <v>0</v>
      </c>
      <c r="HN431" s="124">
        <f t="shared" si="1471"/>
        <v>0</v>
      </c>
      <c r="HO431" s="124">
        <f t="shared" si="1471"/>
        <v>0</v>
      </c>
      <c r="HP431" s="124">
        <f t="shared" si="1471"/>
        <v>0</v>
      </c>
      <c r="HQ431" s="124">
        <f t="shared" si="1471"/>
        <v>0</v>
      </c>
      <c r="HR431" s="124">
        <f t="shared" si="1471"/>
        <v>0</v>
      </c>
      <c r="HS431" s="124">
        <f t="shared" si="1471"/>
        <v>0</v>
      </c>
      <c r="HT431" s="124">
        <f t="shared" si="1471"/>
        <v>0</v>
      </c>
      <c r="HU431" s="124">
        <f t="shared" si="1471"/>
        <v>0</v>
      </c>
      <c r="HV431" s="124">
        <f t="shared" si="1471"/>
        <v>0</v>
      </c>
      <c r="HW431" s="124">
        <f t="shared" si="1471"/>
        <v>2.1373737373737373E-3</v>
      </c>
      <c r="HX431" s="124">
        <f t="shared" si="1471"/>
        <v>0</v>
      </c>
      <c r="HY431" s="124">
        <f t="shared" si="1471"/>
        <v>0</v>
      </c>
      <c r="HZ431" s="124">
        <f t="shared" si="1471"/>
        <v>0</v>
      </c>
      <c r="IA431" s="124">
        <f t="shared" si="1471"/>
        <v>0</v>
      </c>
      <c r="IB431" s="124">
        <f t="shared" si="1471"/>
        <v>0</v>
      </c>
      <c r="IC431" s="124">
        <f t="shared" si="1471"/>
        <v>0</v>
      </c>
      <c r="ID431" s="124">
        <f t="shared" si="1471"/>
        <v>0</v>
      </c>
      <c r="IE431" s="124">
        <f t="shared" si="1471"/>
        <v>0</v>
      </c>
      <c r="IF431" s="124">
        <f t="shared" si="1471"/>
        <v>0</v>
      </c>
      <c r="IG431" s="124">
        <f t="shared" si="1471"/>
        <v>0</v>
      </c>
      <c r="IH431" s="124">
        <f t="shared" si="1471"/>
        <v>0</v>
      </c>
      <c r="II431" s="124">
        <f t="shared" si="1471"/>
        <v>0</v>
      </c>
      <c r="IJ431" s="124">
        <f t="shared" si="1471"/>
        <v>0</v>
      </c>
      <c r="IK431" s="124">
        <f t="shared" si="1471"/>
        <v>0</v>
      </c>
      <c r="IL431" s="124">
        <f t="shared" si="1471"/>
        <v>0</v>
      </c>
      <c r="IM431" s="124">
        <f t="shared" si="1471"/>
        <v>0</v>
      </c>
      <c r="IN431" s="124">
        <f t="shared" si="1471"/>
        <v>0</v>
      </c>
      <c r="IO431" s="124">
        <f t="shared" si="1471"/>
        <v>0</v>
      </c>
      <c r="IP431" s="124">
        <f t="shared" si="1471"/>
        <v>0</v>
      </c>
      <c r="IQ431" s="124">
        <f t="shared" si="1471"/>
        <v>0</v>
      </c>
      <c r="IR431" s="124">
        <f t="shared" si="1471"/>
        <v>0</v>
      </c>
      <c r="IS431" s="124">
        <f t="shared" si="1471"/>
        <v>0</v>
      </c>
      <c r="IT431" s="124">
        <f t="shared" si="1471"/>
        <v>0</v>
      </c>
      <c r="IU431" s="124">
        <f t="shared" si="1471"/>
        <v>0</v>
      </c>
      <c r="IV431" s="124">
        <f t="shared" si="1471"/>
        <v>0</v>
      </c>
      <c r="IW431" s="124">
        <f t="shared" si="1471"/>
        <v>0</v>
      </c>
      <c r="IX431" s="124">
        <f t="shared" si="1471"/>
        <v>0</v>
      </c>
      <c r="IY431" s="124">
        <f t="shared" si="1471"/>
        <v>0</v>
      </c>
      <c r="IZ431" s="124">
        <f t="shared" si="1471"/>
        <v>0</v>
      </c>
      <c r="JA431" s="124">
        <f t="shared" si="1471"/>
        <v>0</v>
      </c>
      <c r="JB431" s="124">
        <f t="shared" si="1471"/>
        <v>0</v>
      </c>
      <c r="JC431" s="124">
        <f t="shared" si="1471"/>
        <v>0</v>
      </c>
      <c r="JD431" s="124">
        <f t="shared" si="1471"/>
        <v>0</v>
      </c>
      <c r="JE431" s="124">
        <f t="shared" si="1471"/>
        <v>0</v>
      </c>
      <c r="JF431" s="124">
        <f t="shared" si="1472"/>
        <v>0</v>
      </c>
      <c r="JG431" s="124">
        <f t="shared" si="1472"/>
        <v>0</v>
      </c>
      <c r="JH431" s="124">
        <f t="shared" si="1472"/>
        <v>0</v>
      </c>
      <c r="JI431" s="124">
        <f t="shared" si="1472"/>
        <v>0</v>
      </c>
      <c r="JJ431" s="124">
        <f t="shared" si="1472"/>
        <v>0</v>
      </c>
      <c r="JK431" s="124">
        <f t="shared" si="1472"/>
        <v>0</v>
      </c>
      <c r="JL431" s="124">
        <f t="shared" si="1472"/>
        <v>0</v>
      </c>
      <c r="JM431" s="124">
        <f t="shared" si="1472"/>
        <v>0</v>
      </c>
      <c r="JN431" s="124">
        <f t="shared" si="1472"/>
        <v>0</v>
      </c>
      <c r="JO431" s="124">
        <f t="shared" si="1472"/>
        <v>0</v>
      </c>
      <c r="JP431" s="124">
        <f t="shared" si="1472"/>
        <v>0</v>
      </c>
      <c r="JQ431" s="124">
        <f t="shared" si="1472"/>
        <v>0</v>
      </c>
      <c r="JR431" s="124">
        <f t="shared" si="1472"/>
        <v>0</v>
      </c>
      <c r="JS431" s="124">
        <f t="shared" si="1472"/>
        <v>0</v>
      </c>
      <c r="JT431" s="124">
        <f t="shared" si="1472"/>
        <v>0</v>
      </c>
      <c r="JU431" s="124">
        <f t="shared" si="1472"/>
        <v>0</v>
      </c>
      <c r="JV431" s="124">
        <f t="shared" si="1472"/>
        <v>0</v>
      </c>
      <c r="JW431" s="124">
        <f t="shared" si="1472"/>
        <v>0</v>
      </c>
      <c r="JX431" s="124">
        <f t="shared" si="1472"/>
        <v>0</v>
      </c>
      <c r="JY431" s="124">
        <f t="shared" si="1472"/>
        <v>0</v>
      </c>
      <c r="JZ431" s="124">
        <f t="shared" si="1472"/>
        <v>0</v>
      </c>
      <c r="KA431" s="124">
        <f t="shared" si="1472"/>
        <v>0</v>
      </c>
      <c r="KB431" s="124">
        <f t="shared" si="1472"/>
        <v>0</v>
      </c>
      <c r="KC431" s="124">
        <f t="shared" si="1472"/>
        <v>0</v>
      </c>
      <c r="KD431" s="124">
        <f t="shared" si="1472"/>
        <v>0</v>
      </c>
      <c r="KE431" s="124">
        <f t="shared" si="1472"/>
        <v>0</v>
      </c>
      <c r="KF431" s="124">
        <f t="shared" si="1472"/>
        <v>0</v>
      </c>
      <c r="KG431" s="124">
        <f t="shared" si="1472"/>
        <v>0</v>
      </c>
      <c r="KH431" s="124">
        <f t="shared" si="1472"/>
        <v>0</v>
      </c>
      <c r="KI431" s="124">
        <f t="shared" si="1472"/>
        <v>0</v>
      </c>
      <c r="KJ431" s="124">
        <f t="shared" si="1472"/>
        <v>0</v>
      </c>
      <c r="KK431" s="124">
        <f t="shared" si="1472"/>
        <v>0</v>
      </c>
      <c r="KL431" s="124">
        <f t="shared" si="1472"/>
        <v>0</v>
      </c>
      <c r="KM431" s="124">
        <f t="shared" si="1472"/>
        <v>0</v>
      </c>
      <c r="KN431" s="124">
        <f t="shared" si="1472"/>
        <v>0</v>
      </c>
      <c r="KO431" s="124">
        <f t="shared" si="1472"/>
        <v>0</v>
      </c>
      <c r="KP431" s="124">
        <f t="shared" si="1472"/>
        <v>0</v>
      </c>
      <c r="KQ431" s="124">
        <f t="shared" si="1472"/>
        <v>0</v>
      </c>
      <c r="KR431" s="124">
        <f t="shared" si="1472"/>
        <v>0</v>
      </c>
      <c r="KS431" s="124">
        <f t="shared" si="1472"/>
        <v>0</v>
      </c>
      <c r="KT431" s="124">
        <f t="shared" si="1472"/>
        <v>0</v>
      </c>
      <c r="KU431" s="124">
        <f t="shared" si="1472"/>
        <v>0</v>
      </c>
      <c r="KV431" s="124">
        <f t="shared" si="1472"/>
        <v>0</v>
      </c>
      <c r="KW431" s="124">
        <f t="shared" si="1472"/>
        <v>0</v>
      </c>
      <c r="KX431" s="124">
        <f t="shared" si="1472"/>
        <v>0</v>
      </c>
      <c r="KY431" s="39">
        <f t="shared" ref="KY431:LH440" si="1476">IF(AND($G431="V",KY$9=$H431),1,IF(AND($G431="V",KY$9=$I431),-1,0))</f>
        <v>0</v>
      </c>
      <c r="KZ431" s="39">
        <f t="shared" si="1476"/>
        <v>0</v>
      </c>
      <c r="LA431" s="39">
        <f t="shared" si="1476"/>
        <v>0</v>
      </c>
      <c r="LB431" s="39">
        <f t="shared" si="1476"/>
        <v>0</v>
      </c>
      <c r="LC431" s="39">
        <f t="shared" si="1476"/>
        <v>0</v>
      </c>
      <c r="LD431" s="39">
        <f t="shared" si="1476"/>
        <v>0</v>
      </c>
      <c r="LE431" s="39">
        <f t="shared" si="1476"/>
        <v>0</v>
      </c>
      <c r="LF431" s="39">
        <f t="shared" si="1476"/>
        <v>0</v>
      </c>
      <c r="LG431" s="39">
        <f t="shared" si="1476"/>
        <v>0</v>
      </c>
      <c r="LH431" s="39">
        <f t="shared" si="1476"/>
        <v>0</v>
      </c>
      <c r="LI431" s="39">
        <f t="shared" ref="LI431:LR440" si="1477">IF(AND($G431="V",LI$9=$H431),1,IF(AND($G431="V",LI$9=$I431),-1,0))</f>
        <v>0</v>
      </c>
      <c r="LJ431" s="39">
        <f t="shared" si="1477"/>
        <v>0</v>
      </c>
      <c r="LK431" s="39">
        <f t="shared" si="1477"/>
        <v>0</v>
      </c>
      <c r="LL431" s="39">
        <f t="shared" si="1477"/>
        <v>0</v>
      </c>
      <c r="LM431" s="39">
        <f t="shared" si="1477"/>
        <v>0</v>
      </c>
      <c r="LN431" s="39">
        <f t="shared" si="1477"/>
        <v>0</v>
      </c>
      <c r="LO431" s="39">
        <f t="shared" si="1477"/>
        <v>0</v>
      </c>
      <c r="LP431" s="39">
        <f t="shared" si="1477"/>
        <v>0</v>
      </c>
      <c r="LQ431" s="39">
        <f t="shared" si="1477"/>
        <v>0</v>
      </c>
      <c r="LR431" s="39">
        <f t="shared" si="1477"/>
        <v>0</v>
      </c>
      <c r="LS431" s="39">
        <f t="shared" ref="LS431:MB440" si="1478">IF(AND($G431="V",LS$9=$H431),1,IF(AND($G431="V",LS$9=$I431),-1,0))</f>
        <v>0</v>
      </c>
      <c r="LT431" s="39">
        <f t="shared" si="1478"/>
        <v>0</v>
      </c>
      <c r="LU431" s="39">
        <f t="shared" si="1478"/>
        <v>0</v>
      </c>
      <c r="LV431" s="39">
        <f t="shared" si="1478"/>
        <v>0</v>
      </c>
      <c r="LW431" s="39">
        <f t="shared" si="1478"/>
        <v>0</v>
      </c>
      <c r="LX431" s="39">
        <f t="shared" si="1478"/>
        <v>0</v>
      </c>
      <c r="LY431" s="39">
        <f t="shared" si="1478"/>
        <v>0</v>
      </c>
      <c r="LZ431" s="39">
        <f t="shared" si="1478"/>
        <v>0</v>
      </c>
      <c r="MA431" s="39">
        <f t="shared" si="1478"/>
        <v>0</v>
      </c>
      <c r="MB431" s="39">
        <f t="shared" si="1478"/>
        <v>0</v>
      </c>
      <c r="MC431" s="39">
        <f t="shared" ref="MC431:ML440" si="1479">IF(AND($G431="V",MC$9=$H431),1,IF(AND($G431="V",MC$9=$I431),-1,0))</f>
        <v>0</v>
      </c>
      <c r="MD431" s="39">
        <f t="shared" si="1479"/>
        <v>0</v>
      </c>
      <c r="ME431" s="39">
        <f t="shared" si="1479"/>
        <v>0</v>
      </c>
      <c r="MF431" s="39">
        <f t="shared" si="1479"/>
        <v>0</v>
      </c>
      <c r="MG431" s="39">
        <f t="shared" si="1479"/>
        <v>0</v>
      </c>
      <c r="MH431" s="39">
        <f t="shared" si="1479"/>
        <v>0</v>
      </c>
      <c r="MI431" s="39">
        <f t="shared" si="1479"/>
        <v>0</v>
      </c>
      <c r="MJ431" s="39">
        <f t="shared" si="1479"/>
        <v>0</v>
      </c>
      <c r="MK431" s="39">
        <f t="shared" si="1479"/>
        <v>0</v>
      </c>
      <c r="ML431" s="39">
        <f t="shared" si="1479"/>
        <v>0</v>
      </c>
      <c r="MM431" s="39">
        <f t="shared" ref="MM431:MV440" si="1480">IF(AND($G431="V",MM$9=$H431),1,IF(AND($G431="V",MM$9=$I431),-1,0))</f>
        <v>0</v>
      </c>
      <c r="MN431" s="39">
        <f t="shared" si="1480"/>
        <v>0</v>
      </c>
      <c r="MO431" s="39">
        <f t="shared" si="1480"/>
        <v>0</v>
      </c>
      <c r="MP431" s="39">
        <f t="shared" si="1480"/>
        <v>0</v>
      </c>
      <c r="MQ431" s="39">
        <f t="shared" si="1480"/>
        <v>0</v>
      </c>
      <c r="MR431" s="39">
        <f t="shared" si="1480"/>
        <v>0</v>
      </c>
      <c r="MS431" s="39">
        <f t="shared" si="1480"/>
        <v>0</v>
      </c>
      <c r="MT431" s="39">
        <f t="shared" si="1480"/>
        <v>0</v>
      </c>
      <c r="MU431" s="39">
        <f t="shared" si="1480"/>
        <v>0</v>
      </c>
      <c r="MV431" s="39">
        <f t="shared" si="1480"/>
        <v>0</v>
      </c>
      <c r="MW431" s="39">
        <f t="shared" ref="MW431:NF440" si="1481">IF(AND($G431="V",MW$9=$H431),1,IF(AND($G431="V",MW$9=$I431),-1,0))</f>
        <v>0</v>
      </c>
      <c r="MX431" s="39">
        <f t="shared" si="1481"/>
        <v>0</v>
      </c>
      <c r="MY431" s="39">
        <f t="shared" si="1481"/>
        <v>0</v>
      </c>
      <c r="MZ431" s="39">
        <f t="shared" si="1481"/>
        <v>0</v>
      </c>
      <c r="NA431" s="39">
        <f t="shared" si="1481"/>
        <v>0</v>
      </c>
      <c r="NB431" s="39">
        <f t="shared" si="1481"/>
        <v>0</v>
      </c>
      <c r="NC431" s="39">
        <f t="shared" si="1481"/>
        <v>0</v>
      </c>
      <c r="ND431" s="39">
        <f t="shared" si="1481"/>
        <v>0</v>
      </c>
      <c r="NE431" s="39">
        <f t="shared" si="1481"/>
        <v>0</v>
      </c>
      <c r="NF431" s="39">
        <f t="shared" si="1481"/>
        <v>0</v>
      </c>
      <c r="NG431" s="39">
        <f t="shared" ref="NG431:NP440" si="1482">IF(AND($G431="V",NG$9=$H431),1,IF(AND($G431="V",NG$9=$I431),-1,0))</f>
        <v>0</v>
      </c>
      <c r="NH431" s="39">
        <f t="shared" si="1482"/>
        <v>0</v>
      </c>
      <c r="NI431" s="39">
        <f t="shared" si="1482"/>
        <v>0</v>
      </c>
      <c r="NJ431" s="39">
        <f t="shared" si="1482"/>
        <v>0</v>
      </c>
      <c r="NK431" s="39">
        <f t="shared" si="1482"/>
        <v>0</v>
      </c>
      <c r="NL431" s="39">
        <f t="shared" si="1482"/>
        <v>0</v>
      </c>
      <c r="NM431" s="39">
        <f t="shared" si="1482"/>
        <v>0</v>
      </c>
      <c r="NN431" s="39">
        <f t="shared" si="1482"/>
        <v>0</v>
      </c>
      <c r="NO431" s="39">
        <f t="shared" si="1482"/>
        <v>0</v>
      </c>
      <c r="NP431" s="39">
        <f t="shared" si="1482"/>
        <v>0</v>
      </c>
      <c r="NQ431" s="39">
        <f t="shared" ref="NQ431:NZ440" si="1483">IF(AND($G431="V",NQ$9=$H431),1,IF(AND($G431="V",NQ$9=$I431),-1,0))</f>
        <v>0</v>
      </c>
      <c r="NR431" s="39">
        <f t="shared" si="1483"/>
        <v>0</v>
      </c>
      <c r="NS431" s="39">
        <f t="shared" si="1483"/>
        <v>0</v>
      </c>
      <c r="NT431" s="39">
        <f t="shared" si="1483"/>
        <v>0</v>
      </c>
      <c r="NU431" s="39">
        <f t="shared" si="1483"/>
        <v>0</v>
      </c>
      <c r="NV431" s="39">
        <f t="shared" si="1483"/>
        <v>0</v>
      </c>
      <c r="NW431" s="39">
        <f t="shared" si="1483"/>
        <v>0</v>
      </c>
      <c r="NX431" s="39">
        <f t="shared" si="1483"/>
        <v>0</v>
      </c>
      <c r="NY431" s="39">
        <f t="shared" si="1483"/>
        <v>0</v>
      </c>
      <c r="NZ431" s="39">
        <f t="shared" si="1483"/>
        <v>0</v>
      </c>
      <c r="OA431" s="39">
        <f t="shared" ref="OA431:OJ440" si="1484">IF(AND($G431="V",OA$9=$H431),1,IF(AND($G431="V",OA$9=$I431),-1,0))</f>
        <v>0</v>
      </c>
      <c r="OB431" s="39">
        <f t="shared" si="1484"/>
        <v>0</v>
      </c>
      <c r="OC431" s="39">
        <f t="shared" si="1484"/>
        <v>0</v>
      </c>
      <c r="OD431" s="39">
        <f t="shared" si="1484"/>
        <v>0</v>
      </c>
      <c r="OE431" s="39">
        <f t="shared" si="1484"/>
        <v>0</v>
      </c>
      <c r="OF431" s="39">
        <f t="shared" si="1484"/>
        <v>0</v>
      </c>
      <c r="OG431" s="39">
        <f t="shared" si="1484"/>
        <v>0</v>
      </c>
      <c r="OH431" s="39">
        <f t="shared" si="1484"/>
        <v>0</v>
      </c>
      <c r="OI431" s="39">
        <f t="shared" si="1484"/>
        <v>0</v>
      </c>
      <c r="OJ431" s="39">
        <f t="shared" si="1484"/>
        <v>0</v>
      </c>
      <c r="OK431" s="39">
        <f t="shared" ref="OK431:OT440" si="1485">IF(AND($G431="V",OK$9=$H431),1,IF(AND($G431="V",OK$9=$I431),-1,0))</f>
        <v>0</v>
      </c>
      <c r="OL431" s="39">
        <f t="shared" si="1485"/>
        <v>0</v>
      </c>
      <c r="OM431" s="39">
        <f t="shared" si="1485"/>
        <v>0</v>
      </c>
      <c r="ON431" s="39">
        <f t="shared" si="1485"/>
        <v>0</v>
      </c>
      <c r="OO431" s="39">
        <f t="shared" si="1485"/>
        <v>0</v>
      </c>
      <c r="OP431" s="39">
        <f t="shared" si="1485"/>
        <v>0</v>
      </c>
      <c r="OQ431" s="39">
        <f t="shared" si="1485"/>
        <v>0</v>
      </c>
      <c r="OR431" s="39">
        <f t="shared" si="1485"/>
        <v>0</v>
      </c>
      <c r="OS431" s="39">
        <f t="shared" si="1485"/>
        <v>0</v>
      </c>
      <c r="OT431" s="39">
        <f t="shared" si="1485"/>
        <v>0</v>
      </c>
      <c r="OU431" s="39">
        <f t="shared" ref="OU431:PD440" si="1486">IF(AND($G431="V",OU$9=$H431),1,IF(AND($G431="V",OU$9=$I431),-1,0))</f>
        <v>0</v>
      </c>
      <c r="OV431" s="39">
        <f t="shared" si="1486"/>
        <v>0</v>
      </c>
      <c r="OW431" s="39">
        <f t="shared" si="1486"/>
        <v>0</v>
      </c>
      <c r="OX431" s="39">
        <f t="shared" si="1486"/>
        <v>0</v>
      </c>
      <c r="OY431" s="39">
        <f t="shared" si="1486"/>
        <v>0</v>
      </c>
      <c r="OZ431" s="39">
        <f t="shared" si="1486"/>
        <v>0</v>
      </c>
      <c r="PA431" s="39">
        <f t="shared" si="1486"/>
        <v>0</v>
      </c>
      <c r="PB431" s="39">
        <f t="shared" si="1486"/>
        <v>0</v>
      </c>
      <c r="PC431" s="39">
        <f t="shared" si="1486"/>
        <v>0</v>
      </c>
      <c r="PD431" s="39">
        <f t="shared" si="1486"/>
        <v>0</v>
      </c>
      <c r="PE431" s="39">
        <f t="shared" ref="PE431:PN440" si="1487">IF(AND($G431="V",PE$9=$H431),1,IF(AND($G431="V",PE$9=$I431),-1,0))</f>
        <v>0</v>
      </c>
      <c r="PF431" s="39">
        <f t="shared" si="1487"/>
        <v>0</v>
      </c>
      <c r="PG431" s="39">
        <f t="shared" si="1487"/>
        <v>0</v>
      </c>
      <c r="PH431" s="39">
        <f t="shared" si="1487"/>
        <v>0</v>
      </c>
      <c r="PI431" s="39">
        <f t="shared" si="1487"/>
        <v>0</v>
      </c>
      <c r="PJ431" s="39">
        <f t="shared" si="1487"/>
        <v>0</v>
      </c>
      <c r="PK431" s="39">
        <f t="shared" si="1487"/>
        <v>0</v>
      </c>
      <c r="PL431" s="39">
        <f t="shared" si="1487"/>
        <v>0</v>
      </c>
      <c r="PM431" s="39">
        <f t="shared" si="1487"/>
        <v>0</v>
      </c>
      <c r="PN431" s="39">
        <f t="shared" si="1487"/>
        <v>-1</v>
      </c>
      <c r="PO431" s="39">
        <f t="shared" ref="PO431:PX440" si="1488">IF(AND($G431="V",PO$9=$H431),1,IF(AND($G431="V",PO$9=$I431),-1,0))</f>
        <v>1</v>
      </c>
      <c r="PP431" s="39">
        <f t="shared" si="1488"/>
        <v>0</v>
      </c>
      <c r="PQ431" s="39">
        <f t="shared" si="1488"/>
        <v>0</v>
      </c>
      <c r="PR431" s="39">
        <f t="shared" si="1488"/>
        <v>0</v>
      </c>
      <c r="PS431" s="39">
        <f t="shared" si="1488"/>
        <v>0</v>
      </c>
      <c r="PT431" s="39">
        <f t="shared" si="1488"/>
        <v>0</v>
      </c>
      <c r="PU431" s="39">
        <f t="shared" si="1488"/>
        <v>0</v>
      </c>
      <c r="PV431" s="39">
        <f t="shared" si="1488"/>
        <v>0</v>
      </c>
      <c r="PW431" s="39">
        <f t="shared" si="1488"/>
        <v>0</v>
      </c>
      <c r="PX431" s="39">
        <f t="shared" si="1488"/>
        <v>0</v>
      </c>
      <c r="PY431" s="39">
        <f t="shared" ref="PY431:QH440" si="1489">IF(AND($G431="V",PY$9=$H431),1,IF(AND($G431="V",PY$9=$I431),-1,0))</f>
        <v>0</v>
      </c>
      <c r="PZ431" s="39">
        <f t="shared" si="1489"/>
        <v>0</v>
      </c>
      <c r="QA431" s="39">
        <f t="shared" si="1489"/>
        <v>0</v>
      </c>
      <c r="QB431" s="39">
        <f t="shared" si="1489"/>
        <v>0</v>
      </c>
      <c r="QC431" s="39">
        <f t="shared" si="1489"/>
        <v>0</v>
      </c>
      <c r="QD431" s="39">
        <f t="shared" si="1489"/>
        <v>0</v>
      </c>
      <c r="QE431" s="39">
        <f t="shared" si="1489"/>
        <v>0</v>
      </c>
      <c r="QF431" s="39">
        <f t="shared" si="1489"/>
        <v>0</v>
      </c>
      <c r="QG431" s="39">
        <f t="shared" si="1489"/>
        <v>0</v>
      </c>
      <c r="QH431" s="39">
        <f t="shared" si="1489"/>
        <v>0</v>
      </c>
      <c r="QI431" s="39">
        <f t="shared" ref="QI431:QR440" si="1490">IF(AND($G431="V",QI$9=$H431),1,IF(AND($G431="V",QI$9=$I431),-1,0))</f>
        <v>0</v>
      </c>
      <c r="QJ431" s="39">
        <f t="shared" si="1490"/>
        <v>0</v>
      </c>
      <c r="QK431" s="39">
        <f t="shared" si="1490"/>
        <v>0</v>
      </c>
      <c r="QL431" s="39">
        <f t="shared" si="1490"/>
        <v>0</v>
      </c>
      <c r="QM431" s="39">
        <f t="shared" si="1490"/>
        <v>0</v>
      </c>
      <c r="QN431" s="39">
        <f t="shared" si="1490"/>
        <v>0</v>
      </c>
      <c r="QO431" s="39">
        <f t="shared" si="1490"/>
        <v>0</v>
      </c>
      <c r="QP431" s="39">
        <f t="shared" si="1490"/>
        <v>0</v>
      </c>
      <c r="QQ431" s="39">
        <f t="shared" si="1490"/>
        <v>0</v>
      </c>
      <c r="QR431" s="39">
        <f t="shared" si="1490"/>
        <v>0</v>
      </c>
      <c r="QS431" s="39">
        <f t="shared" ref="QS431:RB440" si="1491">IF(AND($G431="V",QS$9=$H431),1,IF(AND($G431="V",QS$9=$I431),-1,0))</f>
        <v>0</v>
      </c>
      <c r="QT431" s="39">
        <f t="shared" si="1491"/>
        <v>0</v>
      </c>
      <c r="QU431" s="39">
        <f t="shared" si="1491"/>
        <v>0</v>
      </c>
      <c r="QV431" s="39">
        <f t="shared" si="1491"/>
        <v>0</v>
      </c>
      <c r="QW431" s="39">
        <f t="shared" si="1491"/>
        <v>0</v>
      </c>
      <c r="QX431" s="39">
        <f t="shared" si="1491"/>
        <v>0</v>
      </c>
      <c r="QY431" s="39">
        <f t="shared" si="1491"/>
        <v>0</v>
      </c>
      <c r="QZ431" s="39">
        <f t="shared" si="1491"/>
        <v>0</v>
      </c>
      <c r="RA431" s="39">
        <f t="shared" si="1491"/>
        <v>0</v>
      </c>
      <c r="RB431" s="39">
        <f t="shared" si="1491"/>
        <v>0</v>
      </c>
      <c r="RC431" s="39">
        <f t="shared" ref="RC431:RL440" si="1492">IF(AND($G431="V",RC$9=$H431),1,IF(AND($G431="V",RC$9=$I431),-1,0))</f>
        <v>0</v>
      </c>
      <c r="RD431" s="39">
        <f t="shared" si="1492"/>
        <v>0</v>
      </c>
      <c r="RE431" s="39">
        <f t="shared" si="1492"/>
        <v>0</v>
      </c>
      <c r="RF431" s="39">
        <f t="shared" si="1492"/>
        <v>0</v>
      </c>
      <c r="RG431" s="39">
        <f t="shared" si="1492"/>
        <v>0</v>
      </c>
      <c r="RH431" s="39">
        <f t="shared" si="1492"/>
        <v>0</v>
      </c>
      <c r="RI431" s="39">
        <f t="shared" si="1492"/>
        <v>0</v>
      </c>
      <c r="RJ431" s="39">
        <f t="shared" si="1492"/>
        <v>0</v>
      </c>
      <c r="RK431" s="39">
        <f t="shared" si="1492"/>
        <v>0</v>
      </c>
      <c r="RL431" s="39">
        <f t="shared" si="1492"/>
        <v>0</v>
      </c>
      <c r="RM431" s="39">
        <f t="shared" ref="RM431:RV440" si="1493">IF(AND($G431="V",RM$9=$H431),1,IF(AND($G431="V",RM$9=$I431),-1,0))</f>
        <v>0</v>
      </c>
      <c r="RN431" s="39">
        <f t="shared" si="1493"/>
        <v>0</v>
      </c>
      <c r="RO431" s="39">
        <f t="shared" si="1493"/>
        <v>0</v>
      </c>
      <c r="RP431" s="39">
        <f t="shared" si="1493"/>
        <v>0</v>
      </c>
      <c r="RQ431" s="39">
        <f t="shared" si="1493"/>
        <v>0</v>
      </c>
      <c r="RR431" s="39">
        <f t="shared" si="1493"/>
        <v>0</v>
      </c>
      <c r="RS431" s="39">
        <f t="shared" si="1493"/>
        <v>0</v>
      </c>
      <c r="RT431" s="39">
        <f t="shared" si="1493"/>
        <v>0</v>
      </c>
      <c r="RU431" s="39">
        <f t="shared" si="1493"/>
        <v>0</v>
      </c>
      <c r="RV431" s="39">
        <f t="shared" si="1493"/>
        <v>0</v>
      </c>
      <c r="RW431" s="39">
        <f t="shared" ref="RW431:SF440" si="1494">IF(AND($G431="V",RW$9=$H431),1,IF(AND($G431="V",RW$9=$I431),-1,0))</f>
        <v>0</v>
      </c>
      <c r="RX431" s="39">
        <f t="shared" si="1494"/>
        <v>0</v>
      </c>
      <c r="RY431" s="39">
        <f t="shared" si="1494"/>
        <v>0</v>
      </c>
      <c r="RZ431" s="39">
        <f t="shared" si="1494"/>
        <v>0</v>
      </c>
      <c r="SA431" s="39">
        <f t="shared" si="1494"/>
        <v>0</v>
      </c>
      <c r="SB431" s="39">
        <f t="shared" si="1494"/>
        <v>0</v>
      </c>
      <c r="SC431" s="39">
        <f t="shared" si="1494"/>
        <v>0</v>
      </c>
      <c r="SD431" s="39">
        <f t="shared" si="1494"/>
        <v>0</v>
      </c>
      <c r="SE431" s="39">
        <f t="shared" si="1494"/>
        <v>0</v>
      </c>
      <c r="SF431" s="39">
        <f t="shared" si="1494"/>
        <v>0</v>
      </c>
      <c r="SG431" s="39">
        <f t="shared" ref="SG431:SP440" si="1495">IF(AND($G431="V",SG$9=$H431),1,IF(AND($G431="V",SG$9=$I431),-1,0))</f>
        <v>0</v>
      </c>
      <c r="SH431" s="39">
        <f t="shared" si="1495"/>
        <v>0</v>
      </c>
      <c r="SI431" s="39">
        <f t="shared" si="1495"/>
        <v>0</v>
      </c>
      <c r="SJ431" s="39">
        <f t="shared" si="1495"/>
        <v>0</v>
      </c>
      <c r="SK431" s="39">
        <f t="shared" si="1495"/>
        <v>0</v>
      </c>
      <c r="SL431" s="39">
        <f t="shared" si="1495"/>
        <v>0</v>
      </c>
      <c r="SM431" s="39">
        <f t="shared" si="1495"/>
        <v>0</v>
      </c>
      <c r="SN431" s="39">
        <f t="shared" si="1495"/>
        <v>0</v>
      </c>
      <c r="SO431" s="39">
        <f t="shared" si="1495"/>
        <v>0</v>
      </c>
      <c r="SP431" s="39">
        <f t="shared" si="1495"/>
        <v>0</v>
      </c>
      <c r="SR431" s="103">
        <v>0</v>
      </c>
    </row>
    <row r="432" spans="3:512" x14ac:dyDescent="0.2">
      <c r="C432" s="138">
        <f>C289</f>
        <v>2.1373737373737373E-3</v>
      </c>
      <c r="F432" s="3">
        <f t="shared" si="1367"/>
        <v>422</v>
      </c>
      <c r="G432" s="91" t="s">
        <v>123</v>
      </c>
      <c r="H432" s="91" t="s">
        <v>403</v>
      </c>
      <c r="I432" s="91" t="s">
        <v>401</v>
      </c>
      <c r="J432" s="95" t="s">
        <v>783</v>
      </c>
      <c r="K432" s="124">
        <f t="shared" si="1363"/>
        <v>0</v>
      </c>
      <c r="L432" s="124">
        <f t="shared" si="1475"/>
        <v>0</v>
      </c>
      <c r="M432" s="124">
        <f t="shared" si="1475"/>
        <v>0</v>
      </c>
      <c r="N432" s="124">
        <f t="shared" si="1475"/>
        <v>0</v>
      </c>
      <c r="O432" s="124">
        <f t="shared" si="1475"/>
        <v>0</v>
      </c>
      <c r="P432" s="124">
        <f t="shared" si="1475"/>
        <v>0</v>
      </c>
      <c r="Q432" s="124">
        <f t="shared" si="1475"/>
        <v>0</v>
      </c>
      <c r="R432" s="124">
        <f t="shared" si="1475"/>
        <v>0</v>
      </c>
      <c r="S432" s="124">
        <f t="shared" si="1475"/>
        <v>0</v>
      </c>
      <c r="T432" s="124">
        <f t="shared" si="1475"/>
        <v>0</v>
      </c>
      <c r="U432" s="124">
        <f t="shared" si="1475"/>
        <v>0</v>
      </c>
      <c r="V432" s="124">
        <f t="shared" si="1475"/>
        <v>0</v>
      </c>
      <c r="W432" s="124">
        <f t="shared" si="1475"/>
        <v>0</v>
      </c>
      <c r="X432" s="124">
        <f t="shared" si="1475"/>
        <v>0</v>
      </c>
      <c r="Y432" s="124">
        <f t="shared" si="1475"/>
        <v>0</v>
      </c>
      <c r="Z432" s="124">
        <f t="shared" si="1475"/>
        <v>0</v>
      </c>
      <c r="AA432" s="124">
        <f t="shared" si="1475"/>
        <v>0</v>
      </c>
      <c r="AB432" s="124">
        <f t="shared" si="1475"/>
        <v>0</v>
      </c>
      <c r="AC432" s="124">
        <f t="shared" si="1475"/>
        <v>0</v>
      </c>
      <c r="AD432" s="124">
        <f t="shared" si="1475"/>
        <v>0</v>
      </c>
      <c r="AE432" s="124">
        <f t="shared" si="1475"/>
        <v>0</v>
      </c>
      <c r="AF432" s="124">
        <f t="shared" si="1475"/>
        <v>0</v>
      </c>
      <c r="AG432" s="124">
        <f t="shared" si="1475"/>
        <v>0</v>
      </c>
      <c r="AH432" s="124">
        <f t="shared" si="1475"/>
        <v>0</v>
      </c>
      <c r="AI432" s="124">
        <f t="shared" si="1475"/>
        <v>0</v>
      </c>
      <c r="AJ432" s="124">
        <f t="shared" si="1475"/>
        <v>0</v>
      </c>
      <c r="AK432" s="124">
        <f t="shared" si="1475"/>
        <v>0</v>
      </c>
      <c r="AL432" s="124">
        <f t="shared" si="1475"/>
        <v>0</v>
      </c>
      <c r="AM432" s="124">
        <f t="shared" si="1475"/>
        <v>0</v>
      </c>
      <c r="AN432" s="124">
        <f t="shared" si="1475"/>
        <v>0</v>
      </c>
      <c r="AO432" s="124">
        <f t="shared" si="1475"/>
        <v>0</v>
      </c>
      <c r="AP432" s="124">
        <f t="shared" si="1475"/>
        <v>0</v>
      </c>
      <c r="AQ432" s="124">
        <f t="shared" si="1475"/>
        <v>0</v>
      </c>
      <c r="AR432" s="124">
        <f t="shared" si="1475"/>
        <v>0</v>
      </c>
      <c r="AS432" s="124">
        <f t="shared" si="1475"/>
        <v>0</v>
      </c>
      <c r="AT432" s="124">
        <f t="shared" si="1475"/>
        <v>0</v>
      </c>
      <c r="AU432" s="124">
        <f t="shared" si="1475"/>
        <v>0</v>
      </c>
      <c r="AV432" s="124">
        <f t="shared" si="1475"/>
        <v>0</v>
      </c>
      <c r="AW432" s="124">
        <f t="shared" si="1475"/>
        <v>0</v>
      </c>
      <c r="AX432" s="124">
        <f t="shared" si="1475"/>
        <v>0</v>
      </c>
      <c r="AY432" s="124">
        <f t="shared" si="1475"/>
        <v>0</v>
      </c>
      <c r="AZ432" s="124">
        <f t="shared" si="1475"/>
        <v>0</v>
      </c>
      <c r="BA432" s="124">
        <f t="shared" si="1475"/>
        <v>0</v>
      </c>
      <c r="BB432" s="124">
        <f t="shared" si="1475"/>
        <v>0</v>
      </c>
      <c r="BC432" s="124">
        <f t="shared" si="1475"/>
        <v>0</v>
      </c>
      <c r="BD432" s="124">
        <f t="shared" si="1475"/>
        <v>0</v>
      </c>
      <c r="BE432" s="124">
        <f t="shared" si="1475"/>
        <v>0</v>
      </c>
      <c r="BF432" s="124">
        <f t="shared" si="1475"/>
        <v>0</v>
      </c>
      <c r="BG432" s="124">
        <f t="shared" si="1475"/>
        <v>0</v>
      </c>
      <c r="BH432" s="124">
        <f t="shared" si="1475"/>
        <v>0</v>
      </c>
      <c r="BI432" s="124">
        <f t="shared" si="1475"/>
        <v>0</v>
      </c>
      <c r="BJ432" s="124">
        <f t="shared" si="1475"/>
        <v>0</v>
      </c>
      <c r="BK432" s="124">
        <f t="shared" si="1475"/>
        <v>0</v>
      </c>
      <c r="BL432" s="124">
        <f t="shared" si="1475"/>
        <v>0</v>
      </c>
      <c r="BM432" s="124">
        <f t="shared" si="1475"/>
        <v>0</v>
      </c>
      <c r="BN432" s="124">
        <f t="shared" si="1475"/>
        <v>0</v>
      </c>
      <c r="BO432" s="124">
        <f t="shared" si="1475"/>
        <v>0</v>
      </c>
      <c r="BP432" s="124">
        <f t="shared" si="1475"/>
        <v>0</v>
      </c>
      <c r="BQ432" s="124">
        <f t="shared" si="1475"/>
        <v>0</v>
      </c>
      <c r="BR432" s="124">
        <f t="shared" si="1475"/>
        <v>0</v>
      </c>
      <c r="BS432" s="124">
        <f t="shared" si="1475"/>
        <v>0</v>
      </c>
      <c r="BT432" s="124">
        <f t="shared" si="1475"/>
        <v>0</v>
      </c>
      <c r="BU432" s="124">
        <f t="shared" si="1475"/>
        <v>0</v>
      </c>
      <c r="BV432" s="124">
        <f t="shared" si="1475"/>
        <v>0</v>
      </c>
      <c r="BW432" s="124">
        <f t="shared" si="1475"/>
        <v>0</v>
      </c>
      <c r="BX432" s="124">
        <f t="shared" si="1473"/>
        <v>0</v>
      </c>
      <c r="BY432" s="124">
        <f t="shared" si="1473"/>
        <v>0</v>
      </c>
      <c r="BZ432" s="124">
        <f t="shared" si="1473"/>
        <v>0</v>
      </c>
      <c r="CA432" s="124">
        <f t="shared" si="1473"/>
        <v>0</v>
      </c>
      <c r="CB432" s="124">
        <f t="shared" si="1473"/>
        <v>0</v>
      </c>
      <c r="CC432" s="124">
        <f t="shared" si="1473"/>
        <v>0</v>
      </c>
      <c r="CD432" s="124">
        <f t="shared" si="1473"/>
        <v>0</v>
      </c>
      <c r="CE432" s="124">
        <f t="shared" si="1473"/>
        <v>0</v>
      </c>
      <c r="CF432" s="124">
        <f t="shared" si="1473"/>
        <v>0</v>
      </c>
      <c r="CG432" s="124">
        <f t="shared" si="1473"/>
        <v>0</v>
      </c>
      <c r="CH432" s="124">
        <f t="shared" si="1473"/>
        <v>0</v>
      </c>
      <c r="CI432" s="124">
        <f t="shared" si="1473"/>
        <v>0</v>
      </c>
      <c r="CJ432" s="124">
        <f t="shared" si="1473"/>
        <v>0</v>
      </c>
      <c r="CK432" s="124">
        <f t="shared" si="1473"/>
        <v>0</v>
      </c>
      <c r="CL432" s="124">
        <f t="shared" si="1473"/>
        <v>0</v>
      </c>
      <c r="CM432" s="124">
        <f t="shared" si="1473"/>
        <v>0</v>
      </c>
      <c r="CN432" s="124">
        <f t="shared" si="1473"/>
        <v>0</v>
      </c>
      <c r="CO432" s="124">
        <f t="shared" si="1473"/>
        <v>0</v>
      </c>
      <c r="CP432" s="124">
        <f t="shared" si="1473"/>
        <v>0</v>
      </c>
      <c r="CQ432" s="124">
        <f t="shared" si="1473"/>
        <v>0</v>
      </c>
      <c r="CR432" s="124">
        <f t="shared" si="1473"/>
        <v>0</v>
      </c>
      <c r="CS432" s="124">
        <f t="shared" si="1473"/>
        <v>0</v>
      </c>
      <c r="CT432" s="124">
        <f t="shared" si="1473"/>
        <v>0</v>
      </c>
      <c r="CU432" s="124">
        <f t="shared" si="1473"/>
        <v>0</v>
      </c>
      <c r="CV432" s="124">
        <f t="shared" si="1473"/>
        <v>0</v>
      </c>
      <c r="CW432" s="124">
        <f t="shared" si="1473"/>
        <v>0</v>
      </c>
      <c r="CX432" s="124">
        <f t="shared" si="1473"/>
        <v>0</v>
      </c>
      <c r="CY432" s="124">
        <f t="shared" si="1473"/>
        <v>0</v>
      </c>
      <c r="CZ432" s="124">
        <f t="shared" si="1473"/>
        <v>0</v>
      </c>
      <c r="DA432" s="124">
        <f t="shared" si="1473"/>
        <v>0</v>
      </c>
      <c r="DB432" s="124">
        <f t="shared" si="1473"/>
        <v>0</v>
      </c>
      <c r="DC432" s="124">
        <f t="shared" si="1473"/>
        <v>0</v>
      </c>
      <c r="DD432" s="124">
        <f t="shared" si="1473"/>
        <v>0</v>
      </c>
      <c r="DE432" s="124">
        <f t="shared" si="1473"/>
        <v>0</v>
      </c>
      <c r="DF432" s="124">
        <f t="shared" si="1473"/>
        <v>0</v>
      </c>
      <c r="DG432" s="124">
        <f t="shared" si="1473"/>
        <v>0</v>
      </c>
      <c r="DH432" s="124">
        <f t="shared" si="1473"/>
        <v>0</v>
      </c>
      <c r="DI432" s="124">
        <f t="shared" si="1473"/>
        <v>0</v>
      </c>
      <c r="DJ432" s="124">
        <f t="shared" si="1473"/>
        <v>0</v>
      </c>
      <c r="DK432" s="124">
        <f t="shared" si="1473"/>
        <v>0</v>
      </c>
      <c r="DL432" s="124">
        <f t="shared" si="1473"/>
        <v>0</v>
      </c>
      <c r="DM432" s="124">
        <f t="shared" si="1473"/>
        <v>0</v>
      </c>
      <c r="DN432" s="124">
        <f t="shared" si="1473"/>
        <v>0</v>
      </c>
      <c r="DO432" s="124">
        <f t="shared" si="1473"/>
        <v>0</v>
      </c>
      <c r="DP432" s="124">
        <f t="shared" si="1473"/>
        <v>0</v>
      </c>
      <c r="DQ432" s="124">
        <f t="shared" si="1473"/>
        <v>0</v>
      </c>
      <c r="DR432" s="124">
        <f t="shared" si="1473"/>
        <v>0</v>
      </c>
      <c r="DS432" s="124">
        <f t="shared" si="1473"/>
        <v>0</v>
      </c>
      <c r="DT432" s="124">
        <f t="shared" si="1473"/>
        <v>0</v>
      </c>
      <c r="DU432" s="124">
        <f t="shared" si="1473"/>
        <v>0</v>
      </c>
      <c r="DV432" s="124">
        <f t="shared" si="1473"/>
        <v>0</v>
      </c>
      <c r="DW432" s="124">
        <f t="shared" si="1473"/>
        <v>0</v>
      </c>
      <c r="DX432" s="124">
        <f t="shared" si="1473"/>
        <v>0</v>
      </c>
      <c r="DY432" s="124">
        <f t="shared" si="1473"/>
        <v>0</v>
      </c>
      <c r="DZ432" s="124">
        <f t="shared" si="1473"/>
        <v>0</v>
      </c>
      <c r="EA432" s="124">
        <f t="shared" si="1473"/>
        <v>0</v>
      </c>
      <c r="EB432" s="124">
        <f t="shared" si="1473"/>
        <v>0</v>
      </c>
      <c r="EC432" s="124">
        <f t="shared" si="1473"/>
        <v>0</v>
      </c>
      <c r="ED432" s="124">
        <f t="shared" si="1473"/>
        <v>0</v>
      </c>
      <c r="EE432" s="124">
        <f t="shared" si="1473"/>
        <v>0</v>
      </c>
      <c r="EF432" s="124">
        <f t="shared" si="1473"/>
        <v>0</v>
      </c>
      <c r="EG432" s="124">
        <f t="shared" si="1473"/>
        <v>0</v>
      </c>
      <c r="EH432" s="124">
        <f t="shared" si="1473"/>
        <v>0</v>
      </c>
      <c r="EI432" s="124">
        <f t="shared" si="1474"/>
        <v>0</v>
      </c>
      <c r="EJ432" s="124">
        <f t="shared" si="1474"/>
        <v>0</v>
      </c>
      <c r="EK432" s="124">
        <f t="shared" si="1474"/>
        <v>0</v>
      </c>
      <c r="EL432" s="124">
        <f t="shared" si="1474"/>
        <v>0</v>
      </c>
      <c r="EM432" s="124">
        <f t="shared" si="1474"/>
        <v>0</v>
      </c>
      <c r="EN432" s="124">
        <f t="shared" si="1474"/>
        <v>0</v>
      </c>
      <c r="EO432" s="124">
        <f t="shared" si="1474"/>
        <v>0</v>
      </c>
      <c r="EP432" s="124">
        <f t="shared" si="1474"/>
        <v>0</v>
      </c>
      <c r="EQ432" s="124">
        <f t="shared" si="1474"/>
        <v>0</v>
      </c>
      <c r="ER432" s="124">
        <f t="shared" si="1474"/>
        <v>0</v>
      </c>
      <c r="ES432" s="124">
        <f t="shared" si="1474"/>
        <v>0</v>
      </c>
      <c r="ET432" s="124">
        <f t="shared" si="1474"/>
        <v>0</v>
      </c>
      <c r="EU432" s="124">
        <f t="shared" si="1474"/>
        <v>0</v>
      </c>
      <c r="EV432" s="124">
        <f t="shared" si="1474"/>
        <v>0</v>
      </c>
      <c r="EW432" s="124">
        <f t="shared" si="1474"/>
        <v>0</v>
      </c>
      <c r="EX432" s="124">
        <f t="shared" si="1474"/>
        <v>0</v>
      </c>
      <c r="EY432" s="124">
        <f t="shared" si="1474"/>
        <v>0</v>
      </c>
      <c r="EZ432" s="124">
        <f t="shared" si="1474"/>
        <v>0</v>
      </c>
      <c r="FA432" s="124">
        <f t="shared" si="1474"/>
        <v>0</v>
      </c>
      <c r="FB432" s="124">
        <f t="shared" si="1474"/>
        <v>0</v>
      </c>
      <c r="FC432" s="124">
        <f t="shared" si="1474"/>
        <v>0</v>
      </c>
      <c r="FD432" s="124">
        <f t="shared" si="1474"/>
        <v>0</v>
      </c>
      <c r="FE432" s="124">
        <f t="shared" si="1474"/>
        <v>0</v>
      </c>
      <c r="FF432" s="124">
        <f t="shared" si="1474"/>
        <v>0</v>
      </c>
      <c r="FG432" s="124">
        <f t="shared" si="1474"/>
        <v>0</v>
      </c>
      <c r="FH432" s="124">
        <f t="shared" si="1474"/>
        <v>0</v>
      </c>
      <c r="FI432" s="124">
        <f t="shared" si="1474"/>
        <v>0</v>
      </c>
      <c r="FJ432" s="124">
        <f t="shared" si="1474"/>
        <v>0</v>
      </c>
      <c r="FK432" s="124">
        <f t="shared" si="1474"/>
        <v>0</v>
      </c>
      <c r="FL432" s="124">
        <f t="shared" si="1474"/>
        <v>0</v>
      </c>
      <c r="FM432" s="124">
        <f t="shared" si="1474"/>
        <v>0</v>
      </c>
      <c r="FN432" s="124">
        <f t="shared" si="1474"/>
        <v>0</v>
      </c>
      <c r="FO432" s="124">
        <f t="shared" si="1474"/>
        <v>0</v>
      </c>
      <c r="FP432" s="124">
        <f t="shared" si="1474"/>
        <v>0</v>
      </c>
      <c r="FQ432" s="124">
        <f t="shared" si="1474"/>
        <v>0</v>
      </c>
      <c r="FR432" s="124">
        <f t="shared" si="1474"/>
        <v>0</v>
      </c>
      <c r="FS432" s="124">
        <f t="shared" si="1474"/>
        <v>0</v>
      </c>
      <c r="FT432" s="124">
        <f t="shared" si="1474"/>
        <v>0</v>
      </c>
      <c r="FU432" s="124">
        <f t="shared" si="1474"/>
        <v>0</v>
      </c>
      <c r="FV432" s="124">
        <f t="shared" si="1474"/>
        <v>0</v>
      </c>
      <c r="FW432" s="124">
        <f t="shared" si="1474"/>
        <v>0</v>
      </c>
      <c r="FX432" s="124">
        <f t="shared" si="1474"/>
        <v>0</v>
      </c>
      <c r="FY432" s="124">
        <f t="shared" si="1474"/>
        <v>0</v>
      </c>
      <c r="FZ432" s="124">
        <f t="shared" si="1474"/>
        <v>0</v>
      </c>
      <c r="GA432" s="124">
        <f t="shared" si="1474"/>
        <v>0</v>
      </c>
      <c r="GB432" s="124">
        <f t="shared" si="1474"/>
        <v>0</v>
      </c>
      <c r="GC432" s="124">
        <f t="shared" si="1474"/>
        <v>0</v>
      </c>
      <c r="GD432" s="124">
        <f t="shared" si="1474"/>
        <v>0</v>
      </c>
      <c r="GE432" s="124">
        <f t="shared" si="1474"/>
        <v>0</v>
      </c>
      <c r="GF432" s="124">
        <f t="shared" si="1474"/>
        <v>0</v>
      </c>
      <c r="GG432" s="124">
        <f t="shared" si="1474"/>
        <v>0</v>
      </c>
      <c r="GH432" s="124">
        <f t="shared" si="1474"/>
        <v>0</v>
      </c>
      <c r="GI432" s="124">
        <f t="shared" si="1474"/>
        <v>0</v>
      </c>
      <c r="GJ432" s="124">
        <f t="shared" si="1474"/>
        <v>0</v>
      </c>
      <c r="GK432" s="124">
        <f t="shared" si="1474"/>
        <v>0</v>
      </c>
      <c r="GL432" s="124">
        <f t="shared" si="1474"/>
        <v>0</v>
      </c>
      <c r="GM432" s="124">
        <f t="shared" si="1474"/>
        <v>0</v>
      </c>
      <c r="GN432" s="124">
        <f t="shared" si="1474"/>
        <v>0</v>
      </c>
      <c r="GO432" s="124">
        <f t="shared" si="1474"/>
        <v>0</v>
      </c>
      <c r="GP432" s="124">
        <f t="shared" si="1474"/>
        <v>0</v>
      </c>
      <c r="GQ432" s="124">
        <f t="shared" si="1474"/>
        <v>0</v>
      </c>
      <c r="GR432" s="124">
        <f t="shared" si="1474"/>
        <v>0</v>
      </c>
      <c r="GS432" s="124">
        <f t="shared" si="1474"/>
        <v>0</v>
      </c>
      <c r="GT432" s="124">
        <f t="shared" ref="GT432:JE435" si="1496">IF(AND($G432="I",GT$9=$I432),1,IF(AND($G432="I",GT$8=$I432),-1,IF(AND($G432="V",GT$8=$H432,GT$9=$I432),IF(LEFT($H432,1)=LEFT($I432,1), $C432,$D432),0)))</f>
        <v>0</v>
      </c>
      <c r="GU432" s="124">
        <f t="shared" si="1496"/>
        <v>0</v>
      </c>
      <c r="GV432" s="124">
        <f t="shared" si="1496"/>
        <v>0</v>
      </c>
      <c r="GW432" s="124">
        <f t="shared" si="1496"/>
        <v>0</v>
      </c>
      <c r="GX432" s="124">
        <f t="shared" si="1496"/>
        <v>0</v>
      </c>
      <c r="GY432" s="124">
        <f t="shared" si="1496"/>
        <v>0</v>
      </c>
      <c r="GZ432" s="124">
        <f t="shared" si="1496"/>
        <v>0</v>
      </c>
      <c r="HA432" s="124">
        <f t="shared" si="1496"/>
        <v>0</v>
      </c>
      <c r="HB432" s="124">
        <f t="shared" si="1496"/>
        <v>0</v>
      </c>
      <c r="HC432" s="124">
        <f t="shared" si="1496"/>
        <v>0</v>
      </c>
      <c r="HD432" s="124">
        <f t="shared" si="1496"/>
        <v>0</v>
      </c>
      <c r="HE432" s="124">
        <f t="shared" si="1496"/>
        <v>0</v>
      </c>
      <c r="HF432" s="124">
        <f t="shared" si="1496"/>
        <v>0</v>
      </c>
      <c r="HG432" s="124">
        <f t="shared" si="1496"/>
        <v>0</v>
      </c>
      <c r="HH432" s="124">
        <f t="shared" si="1496"/>
        <v>0</v>
      </c>
      <c r="HI432" s="124">
        <f t="shared" si="1496"/>
        <v>0</v>
      </c>
      <c r="HJ432" s="124">
        <f t="shared" si="1496"/>
        <v>0</v>
      </c>
      <c r="HK432" s="124">
        <f t="shared" si="1496"/>
        <v>0</v>
      </c>
      <c r="HL432" s="124">
        <f t="shared" si="1496"/>
        <v>0</v>
      </c>
      <c r="HM432" s="124">
        <f t="shared" si="1496"/>
        <v>0</v>
      </c>
      <c r="HN432" s="124">
        <f t="shared" si="1496"/>
        <v>0</v>
      </c>
      <c r="HO432" s="124">
        <f t="shared" si="1496"/>
        <v>0</v>
      </c>
      <c r="HP432" s="124">
        <f t="shared" si="1496"/>
        <v>0</v>
      </c>
      <c r="HQ432" s="124">
        <f t="shared" si="1496"/>
        <v>0</v>
      </c>
      <c r="HR432" s="124">
        <f t="shared" si="1496"/>
        <v>0</v>
      </c>
      <c r="HS432" s="124">
        <f t="shared" si="1496"/>
        <v>0</v>
      </c>
      <c r="HT432" s="124">
        <f t="shared" si="1496"/>
        <v>0</v>
      </c>
      <c r="HU432" s="124">
        <f t="shared" si="1496"/>
        <v>0</v>
      </c>
      <c r="HV432" s="124">
        <f t="shared" si="1496"/>
        <v>0</v>
      </c>
      <c r="HW432" s="124">
        <f t="shared" si="1496"/>
        <v>0</v>
      </c>
      <c r="HX432" s="124">
        <f t="shared" si="1496"/>
        <v>2.1373737373737373E-3</v>
      </c>
      <c r="HY432" s="124">
        <f t="shared" si="1496"/>
        <v>0</v>
      </c>
      <c r="HZ432" s="124">
        <f t="shared" si="1496"/>
        <v>0</v>
      </c>
      <c r="IA432" s="124">
        <f t="shared" si="1496"/>
        <v>0</v>
      </c>
      <c r="IB432" s="124">
        <f t="shared" si="1496"/>
        <v>0</v>
      </c>
      <c r="IC432" s="124">
        <f t="shared" si="1496"/>
        <v>0</v>
      </c>
      <c r="ID432" s="124">
        <f t="shared" si="1496"/>
        <v>0</v>
      </c>
      <c r="IE432" s="124">
        <f t="shared" si="1496"/>
        <v>0</v>
      </c>
      <c r="IF432" s="124">
        <f t="shared" si="1496"/>
        <v>0</v>
      </c>
      <c r="IG432" s="124">
        <f t="shared" si="1496"/>
        <v>0</v>
      </c>
      <c r="IH432" s="124">
        <f t="shared" si="1496"/>
        <v>0</v>
      </c>
      <c r="II432" s="124">
        <f t="shared" si="1496"/>
        <v>0</v>
      </c>
      <c r="IJ432" s="124">
        <f t="shared" si="1496"/>
        <v>0</v>
      </c>
      <c r="IK432" s="124">
        <f t="shared" si="1496"/>
        <v>0</v>
      </c>
      <c r="IL432" s="124">
        <f t="shared" si="1496"/>
        <v>0</v>
      </c>
      <c r="IM432" s="124">
        <f t="shared" si="1496"/>
        <v>0</v>
      </c>
      <c r="IN432" s="124">
        <f t="shared" si="1496"/>
        <v>0</v>
      </c>
      <c r="IO432" s="124">
        <f t="shared" si="1496"/>
        <v>0</v>
      </c>
      <c r="IP432" s="124">
        <f t="shared" si="1496"/>
        <v>0</v>
      </c>
      <c r="IQ432" s="124">
        <f t="shared" si="1496"/>
        <v>0</v>
      </c>
      <c r="IR432" s="124">
        <f t="shared" si="1496"/>
        <v>0</v>
      </c>
      <c r="IS432" s="124">
        <f t="shared" si="1496"/>
        <v>0</v>
      </c>
      <c r="IT432" s="124">
        <f t="shared" si="1496"/>
        <v>0</v>
      </c>
      <c r="IU432" s="124">
        <f t="shared" si="1496"/>
        <v>0</v>
      </c>
      <c r="IV432" s="124">
        <f t="shared" si="1496"/>
        <v>0</v>
      </c>
      <c r="IW432" s="124">
        <f t="shared" si="1496"/>
        <v>0</v>
      </c>
      <c r="IX432" s="124">
        <f t="shared" si="1496"/>
        <v>0</v>
      </c>
      <c r="IY432" s="124">
        <f t="shared" si="1496"/>
        <v>0</v>
      </c>
      <c r="IZ432" s="124">
        <f t="shared" si="1496"/>
        <v>0</v>
      </c>
      <c r="JA432" s="124">
        <f t="shared" si="1496"/>
        <v>0</v>
      </c>
      <c r="JB432" s="124">
        <f t="shared" si="1496"/>
        <v>0</v>
      </c>
      <c r="JC432" s="124">
        <f t="shared" si="1496"/>
        <v>0</v>
      </c>
      <c r="JD432" s="124">
        <f t="shared" si="1496"/>
        <v>0</v>
      </c>
      <c r="JE432" s="124">
        <f t="shared" si="1496"/>
        <v>0</v>
      </c>
      <c r="JF432" s="124">
        <f t="shared" si="1472"/>
        <v>0</v>
      </c>
      <c r="JG432" s="124">
        <f t="shared" si="1472"/>
        <v>0</v>
      </c>
      <c r="JH432" s="124">
        <f t="shared" si="1472"/>
        <v>0</v>
      </c>
      <c r="JI432" s="124">
        <f t="shared" si="1472"/>
        <v>0</v>
      </c>
      <c r="JJ432" s="124">
        <f t="shared" si="1472"/>
        <v>0</v>
      </c>
      <c r="JK432" s="124">
        <f t="shared" si="1472"/>
        <v>0</v>
      </c>
      <c r="JL432" s="124">
        <f t="shared" si="1472"/>
        <v>0</v>
      </c>
      <c r="JM432" s="124">
        <f t="shared" si="1472"/>
        <v>0</v>
      </c>
      <c r="JN432" s="124">
        <f t="shared" si="1472"/>
        <v>0</v>
      </c>
      <c r="JO432" s="124">
        <f t="shared" si="1472"/>
        <v>0</v>
      </c>
      <c r="JP432" s="124">
        <f t="shared" si="1472"/>
        <v>0</v>
      </c>
      <c r="JQ432" s="124">
        <f t="shared" si="1472"/>
        <v>0</v>
      </c>
      <c r="JR432" s="124">
        <f t="shared" si="1472"/>
        <v>0</v>
      </c>
      <c r="JS432" s="124">
        <f t="shared" si="1472"/>
        <v>0</v>
      </c>
      <c r="JT432" s="124">
        <f t="shared" si="1472"/>
        <v>0</v>
      </c>
      <c r="JU432" s="124">
        <f t="shared" si="1472"/>
        <v>0</v>
      </c>
      <c r="JV432" s="124">
        <f t="shared" si="1472"/>
        <v>0</v>
      </c>
      <c r="JW432" s="124">
        <f t="shared" si="1472"/>
        <v>0</v>
      </c>
      <c r="JX432" s="124">
        <f t="shared" si="1472"/>
        <v>0</v>
      </c>
      <c r="JY432" s="124">
        <f t="shared" si="1472"/>
        <v>0</v>
      </c>
      <c r="JZ432" s="124">
        <f t="shared" si="1472"/>
        <v>0</v>
      </c>
      <c r="KA432" s="124">
        <f t="shared" si="1472"/>
        <v>0</v>
      </c>
      <c r="KB432" s="124">
        <f t="shared" si="1472"/>
        <v>0</v>
      </c>
      <c r="KC432" s="124">
        <f t="shared" si="1472"/>
        <v>0</v>
      </c>
      <c r="KD432" s="124">
        <f t="shared" si="1472"/>
        <v>0</v>
      </c>
      <c r="KE432" s="124">
        <f t="shared" si="1472"/>
        <v>0</v>
      </c>
      <c r="KF432" s="124">
        <f t="shared" si="1472"/>
        <v>0</v>
      </c>
      <c r="KG432" s="124">
        <f t="shared" si="1472"/>
        <v>0</v>
      </c>
      <c r="KH432" s="124">
        <f t="shared" si="1472"/>
        <v>0</v>
      </c>
      <c r="KI432" s="124">
        <f t="shared" si="1472"/>
        <v>0</v>
      </c>
      <c r="KJ432" s="124">
        <f t="shared" si="1472"/>
        <v>0</v>
      </c>
      <c r="KK432" s="124">
        <f t="shared" si="1472"/>
        <v>0</v>
      </c>
      <c r="KL432" s="124">
        <f t="shared" si="1472"/>
        <v>0</v>
      </c>
      <c r="KM432" s="124">
        <f t="shared" si="1472"/>
        <v>0</v>
      </c>
      <c r="KN432" s="124">
        <f t="shared" si="1472"/>
        <v>0</v>
      </c>
      <c r="KO432" s="124">
        <f t="shared" si="1472"/>
        <v>0</v>
      </c>
      <c r="KP432" s="124">
        <f t="shared" si="1472"/>
        <v>0</v>
      </c>
      <c r="KQ432" s="124">
        <f t="shared" si="1472"/>
        <v>0</v>
      </c>
      <c r="KR432" s="124">
        <f t="shared" si="1472"/>
        <v>0</v>
      </c>
      <c r="KS432" s="124">
        <f t="shared" si="1472"/>
        <v>0</v>
      </c>
      <c r="KT432" s="124">
        <f t="shared" si="1472"/>
        <v>0</v>
      </c>
      <c r="KU432" s="124">
        <f t="shared" si="1472"/>
        <v>0</v>
      </c>
      <c r="KV432" s="124">
        <f t="shared" si="1472"/>
        <v>0</v>
      </c>
      <c r="KW432" s="124">
        <f t="shared" si="1472"/>
        <v>0</v>
      </c>
      <c r="KX432" s="124">
        <f t="shared" si="1472"/>
        <v>0</v>
      </c>
      <c r="KY432" s="39">
        <f t="shared" si="1476"/>
        <v>0</v>
      </c>
      <c r="KZ432" s="39">
        <f t="shared" si="1476"/>
        <v>0</v>
      </c>
      <c r="LA432" s="39">
        <f t="shared" si="1476"/>
        <v>0</v>
      </c>
      <c r="LB432" s="39">
        <f t="shared" si="1476"/>
        <v>0</v>
      </c>
      <c r="LC432" s="39">
        <f t="shared" si="1476"/>
        <v>0</v>
      </c>
      <c r="LD432" s="39">
        <f t="shared" si="1476"/>
        <v>0</v>
      </c>
      <c r="LE432" s="39">
        <f t="shared" si="1476"/>
        <v>0</v>
      </c>
      <c r="LF432" s="39">
        <f t="shared" si="1476"/>
        <v>0</v>
      </c>
      <c r="LG432" s="39">
        <f t="shared" si="1476"/>
        <v>0</v>
      </c>
      <c r="LH432" s="39">
        <f t="shared" si="1476"/>
        <v>0</v>
      </c>
      <c r="LI432" s="39">
        <f t="shared" si="1477"/>
        <v>0</v>
      </c>
      <c r="LJ432" s="39">
        <f t="shared" si="1477"/>
        <v>0</v>
      </c>
      <c r="LK432" s="39">
        <f t="shared" si="1477"/>
        <v>0</v>
      </c>
      <c r="LL432" s="39">
        <f t="shared" si="1477"/>
        <v>0</v>
      </c>
      <c r="LM432" s="39">
        <f t="shared" si="1477"/>
        <v>0</v>
      </c>
      <c r="LN432" s="39">
        <f t="shared" si="1477"/>
        <v>0</v>
      </c>
      <c r="LO432" s="39">
        <f t="shared" si="1477"/>
        <v>0</v>
      </c>
      <c r="LP432" s="39">
        <f t="shared" si="1477"/>
        <v>0</v>
      </c>
      <c r="LQ432" s="39">
        <f t="shared" si="1477"/>
        <v>0</v>
      </c>
      <c r="LR432" s="39">
        <f t="shared" si="1477"/>
        <v>0</v>
      </c>
      <c r="LS432" s="39">
        <f t="shared" si="1478"/>
        <v>0</v>
      </c>
      <c r="LT432" s="39">
        <f t="shared" si="1478"/>
        <v>0</v>
      </c>
      <c r="LU432" s="39">
        <f t="shared" si="1478"/>
        <v>0</v>
      </c>
      <c r="LV432" s="39">
        <f t="shared" si="1478"/>
        <v>0</v>
      </c>
      <c r="LW432" s="39">
        <f t="shared" si="1478"/>
        <v>0</v>
      </c>
      <c r="LX432" s="39">
        <f t="shared" si="1478"/>
        <v>0</v>
      </c>
      <c r="LY432" s="39">
        <f t="shared" si="1478"/>
        <v>0</v>
      </c>
      <c r="LZ432" s="39">
        <f t="shared" si="1478"/>
        <v>0</v>
      </c>
      <c r="MA432" s="39">
        <f t="shared" si="1478"/>
        <v>0</v>
      </c>
      <c r="MB432" s="39">
        <f t="shared" si="1478"/>
        <v>0</v>
      </c>
      <c r="MC432" s="39">
        <f t="shared" si="1479"/>
        <v>0</v>
      </c>
      <c r="MD432" s="39">
        <f t="shared" si="1479"/>
        <v>0</v>
      </c>
      <c r="ME432" s="39">
        <f t="shared" si="1479"/>
        <v>0</v>
      </c>
      <c r="MF432" s="39">
        <f t="shared" si="1479"/>
        <v>0</v>
      </c>
      <c r="MG432" s="39">
        <f t="shared" si="1479"/>
        <v>0</v>
      </c>
      <c r="MH432" s="39">
        <f t="shared" si="1479"/>
        <v>0</v>
      </c>
      <c r="MI432" s="39">
        <f t="shared" si="1479"/>
        <v>0</v>
      </c>
      <c r="MJ432" s="39">
        <f t="shared" si="1479"/>
        <v>0</v>
      </c>
      <c r="MK432" s="39">
        <f t="shared" si="1479"/>
        <v>0</v>
      </c>
      <c r="ML432" s="39">
        <f t="shared" si="1479"/>
        <v>0</v>
      </c>
      <c r="MM432" s="39">
        <f t="shared" si="1480"/>
        <v>0</v>
      </c>
      <c r="MN432" s="39">
        <f t="shared" si="1480"/>
        <v>0</v>
      </c>
      <c r="MO432" s="39">
        <f t="shared" si="1480"/>
        <v>0</v>
      </c>
      <c r="MP432" s="39">
        <f t="shared" si="1480"/>
        <v>0</v>
      </c>
      <c r="MQ432" s="39">
        <f t="shared" si="1480"/>
        <v>0</v>
      </c>
      <c r="MR432" s="39">
        <f t="shared" si="1480"/>
        <v>0</v>
      </c>
      <c r="MS432" s="39">
        <f t="shared" si="1480"/>
        <v>0</v>
      </c>
      <c r="MT432" s="39">
        <f t="shared" si="1480"/>
        <v>0</v>
      </c>
      <c r="MU432" s="39">
        <f t="shared" si="1480"/>
        <v>0</v>
      </c>
      <c r="MV432" s="39">
        <f t="shared" si="1480"/>
        <v>0</v>
      </c>
      <c r="MW432" s="39">
        <f t="shared" si="1481"/>
        <v>0</v>
      </c>
      <c r="MX432" s="39">
        <f t="shared" si="1481"/>
        <v>0</v>
      </c>
      <c r="MY432" s="39">
        <f t="shared" si="1481"/>
        <v>0</v>
      </c>
      <c r="MZ432" s="39">
        <f t="shared" si="1481"/>
        <v>0</v>
      </c>
      <c r="NA432" s="39">
        <f t="shared" si="1481"/>
        <v>0</v>
      </c>
      <c r="NB432" s="39">
        <f t="shared" si="1481"/>
        <v>0</v>
      </c>
      <c r="NC432" s="39">
        <f t="shared" si="1481"/>
        <v>0</v>
      </c>
      <c r="ND432" s="39">
        <f t="shared" si="1481"/>
        <v>0</v>
      </c>
      <c r="NE432" s="39">
        <f t="shared" si="1481"/>
        <v>0</v>
      </c>
      <c r="NF432" s="39">
        <f t="shared" si="1481"/>
        <v>0</v>
      </c>
      <c r="NG432" s="39">
        <f t="shared" si="1482"/>
        <v>0</v>
      </c>
      <c r="NH432" s="39">
        <f t="shared" si="1482"/>
        <v>0</v>
      </c>
      <c r="NI432" s="39">
        <f t="shared" si="1482"/>
        <v>0</v>
      </c>
      <c r="NJ432" s="39">
        <f t="shared" si="1482"/>
        <v>0</v>
      </c>
      <c r="NK432" s="39">
        <f t="shared" si="1482"/>
        <v>0</v>
      </c>
      <c r="NL432" s="39">
        <f t="shared" si="1482"/>
        <v>0</v>
      </c>
      <c r="NM432" s="39">
        <f t="shared" si="1482"/>
        <v>0</v>
      </c>
      <c r="NN432" s="39">
        <f t="shared" si="1482"/>
        <v>0</v>
      </c>
      <c r="NO432" s="39">
        <f t="shared" si="1482"/>
        <v>0</v>
      </c>
      <c r="NP432" s="39">
        <f t="shared" si="1482"/>
        <v>0</v>
      </c>
      <c r="NQ432" s="39">
        <f t="shared" si="1483"/>
        <v>0</v>
      </c>
      <c r="NR432" s="39">
        <f t="shared" si="1483"/>
        <v>0</v>
      </c>
      <c r="NS432" s="39">
        <f t="shared" si="1483"/>
        <v>0</v>
      </c>
      <c r="NT432" s="39">
        <f t="shared" si="1483"/>
        <v>0</v>
      </c>
      <c r="NU432" s="39">
        <f t="shared" si="1483"/>
        <v>0</v>
      </c>
      <c r="NV432" s="39">
        <f t="shared" si="1483"/>
        <v>0</v>
      </c>
      <c r="NW432" s="39">
        <f t="shared" si="1483"/>
        <v>0</v>
      </c>
      <c r="NX432" s="39">
        <f t="shared" si="1483"/>
        <v>0</v>
      </c>
      <c r="NY432" s="39">
        <f t="shared" si="1483"/>
        <v>0</v>
      </c>
      <c r="NZ432" s="39">
        <f t="shared" si="1483"/>
        <v>0</v>
      </c>
      <c r="OA432" s="39">
        <f t="shared" si="1484"/>
        <v>0</v>
      </c>
      <c r="OB432" s="39">
        <f t="shared" si="1484"/>
        <v>0</v>
      </c>
      <c r="OC432" s="39">
        <f t="shared" si="1484"/>
        <v>0</v>
      </c>
      <c r="OD432" s="39">
        <f t="shared" si="1484"/>
        <v>0</v>
      </c>
      <c r="OE432" s="39">
        <f t="shared" si="1484"/>
        <v>0</v>
      </c>
      <c r="OF432" s="39">
        <f t="shared" si="1484"/>
        <v>0</v>
      </c>
      <c r="OG432" s="39">
        <f t="shared" si="1484"/>
        <v>0</v>
      </c>
      <c r="OH432" s="39">
        <f t="shared" si="1484"/>
        <v>0</v>
      </c>
      <c r="OI432" s="39">
        <f t="shared" si="1484"/>
        <v>0</v>
      </c>
      <c r="OJ432" s="39">
        <f t="shared" si="1484"/>
        <v>0</v>
      </c>
      <c r="OK432" s="39">
        <f t="shared" si="1485"/>
        <v>0</v>
      </c>
      <c r="OL432" s="39">
        <f t="shared" si="1485"/>
        <v>0</v>
      </c>
      <c r="OM432" s="39">
        <f t="shared" si="1485"/>
        <v>0</v>
      </c>
      <c r="ON432" s="39">
        <f t="shared" si="1485"/>
        <v>0</v>
      </c>
      <c r="OO432" s="39">
        <f t="shared" si="1485"/>
        <v>0</v>
      </c>
      <c r="OP432" s="39">
        <f t="shared" si="1485"/>
        <v>0</v>
      </c>
      <c r="OQ432" s="39">
        <f t="shared" si="1485"/>
        <v>0</v>
      </c>
      <c r="OR432" s="39">
        <f t="shared" si="1485"/>
        <v>0</v>
      </c>
      <c r="OS432" s="39">
        <f t="shared" si="1485"/>
        <v>0</v>
      </c>
      <c r="OT432" s="39">
        <f t="shared" si="1485"/>
        <v>0</v>
      </c>
      <c r="OU432" s="39">
        <f t="shared" si="1486"/>
        <v>0</v>
      </c>
      <c r="OV432" s="39">
        <f t="shared" si="1486"/>
        <v>0</v>
      </c>
      <c r="OW432" s="39">
        <f t="shared" si="1486"/>
        <v>0</v>
      </c>
      <c r="OX432" s="39">
        <f t="shared" si="1486"/>
        <v>0</v>
      </c>
      <c r="OY432" s="39">
        <f t="shared" si="1486"/>
        <v>0</v>
      </c>
      <c r="OZ432" s="39">
        <f t="shared" si="1486"/>
        <v>0</v>
      </c>
      <c r="PA432" s="39">
        <f t="shared" si="1486"/>
        <v>0</v>
      </c>
      <c r="PB432" s="39">
        <f t="shared" si="1486"/>
        <v>0</v>
      </c>
      <c r="PC432" s="39">
        <f t="shared" si="1486"/>
        <v>0</v>
      </c>
      <c r="PD432" s="39">
        <f t="shared" si="1486"/>
        <v>0</v>
      </c>
      <c r="PE432" s="39">
        <f t="shared" si="1487"/>
        <v>0</v>
      </c>
      <c r="PF432" s="39">
        <f t="shared" si="1487"/>
        <v>0</v>
      </c>
      <c r="PG432" s="39">
        <f t="shared" si="1487"/>
        <v>0</v>
      </c>
      <c r="PH432" s="39">
        <f t="shared" si="1487"/>
        <v>0</v>
      </c>
      <c r="PI432" s="39">
        <f t="shared" si="1487"/>
        <v>0</v>
      </c>
      <c r="PJ432" s="39">
        <f t="shared" si="1487"/>
        <v>0</v>
      </c>
      <c r="PK432" s="39">
        <f t="shared" si="1487"/>
        <v>0</v>
      </c>
      <c r="PL432" s="39">
        <f t="shared" si="1487"/>
        <v>0</v>
      </c>
      <c r="PM432" s="39">
        <f t="shared" si="1487"/>
        <v>0</v>
      </c>
      <c r="PN432" s="39">
        <f t="shared" si="1487"/>
        <v>0</v>
      </c>
      <c r="PO432" s="39">
        <f t="shared" si="1488"/>
        <v>-1</v>
      </c>
      <c r="PP432" s="39">
        <f t="shared" si="1488"/>
        <v>1</v>
      </c>
      <c r="PQ432" s="39">
        <f t="shared" si="1488"/>
        <v>0</v>
      </c>
      <c r="PR432" s="39">
        <f t="shared" si="1488"/>
        <v>0</v>
      </c>
      <c r="PS432" s="39">
        <f t="shared" si="1488"/>
        <v>0</v>
      </c>
      <c r="PT432" s="39">
        <f t="shared" si="1488"/>
        <v>0</v>
      </c>
      <c r="PU432" s="39">
        <f t="shared" si="1488"/>
        <v>0</v>
      </c>
      <c r="PV432" s="39">
        <f t="shared" si="1488"/>
        <v>0</v>
      </c>
      <c r="PW432" s="39">
        <f t="shared" si="1488"/>
        <v>0</v>
      </c>
      <c r="PX432" s="39">
        <f t="shared" si="1488"/>
        <v>0</v>
      </c>
      <c r="PY432" s="39">
        <f t="shared" si="1489"/>
        <v>0</v>
      </c>
      <c r="PZ432" s="39">
        <f t="shared" si="1489"/>
        <v>0</v>
      </c>
      <c r="QA432" s="39">
        <f t="shared" si="1489"/>
        <v>0</v>
      </c>
      <c r="QB432" s="39">
        <f t="shared" si="1489"/>
        <v>0</v>
      </c>
      <c r="QC432" s="39">
        <f t="shared" si="1489"/>
        <v>0</v>
      </c>
      <c r="QD432" s="39">
        <f t="shared" si="1489"/>
        <v>0</v>
      </c>
      <c r="QE432" s="39">
        <f t="shared" si="1489"/>
        <v>0</v>
      </c>
      <c r="QF432" s="39">
        <f t="shared" si="1489"/>
        <v>0</v>
      </c>
      <c r="QG432" s="39">
        <f t="shared" si="1489"/>
        <v>0</v>
      </c>
      <c r="QH432" s="39">
        <f t="shared" si="1489"/>
        <v>0</v>
      </c>
      <c r="QI432" s="39">
        <f t="shared" si="1490"/>
        <v>0</v>
      </c>
      <c r="QJ432" s="39">
        <f t="shared" si="1490"/>
        <v>0</v>
      </c>
      <c r="QK432" s="39">
        <f t="shared" si="1490"/>
        <v>0</v>
      </c>
      <c r="QL432" s="39">
        <f t="shared" si="1490"/>
        <v>0</v>
      </c>
      <c r="QM432" s="39">
        <f t="shared" si="1490"/>
        <v>0</v>
      </c>
      <c r="QN432" s="39">
        <f t="shared" si="1490"/>
        <v>0</v>
      </c>
      <c r="QO432" s="39">
        <f t="shared" si="1490"/>
        <v>0</v>
      </c>
      <c r="QP432" s="39">
        <f t="shared" si="1490"/>
        <v>0</v>
      </c>
      <c r="QQ432" s="39">
        <f t="shared" si="1490"/>
        <v>0</v>
      </c>
      <c r="QR432" s="39">
        <f t="shared" si="1490"/>
        <v>0</v>
      </c>
      <c r="QS432" s="39">
        <f t="shared" si="1491"/>
        <v>0</v>
      </c>
      <c r="QT432" s="39">
        <f t="shared" si="1491"/>
        <v>0</v>
      </c>
      <c r="QU432" s="39">
        <f t="shared" si="1491"/>
        <v>0</v>
      </c>
      <c r="QV432" s="39">
        <f t="shared" si="1491"/>
        <v>0</v>
      </c>
      <c r="QW432" s="39">
        <f t="shared" si="1491"/>
        <v>0</v>
      </c>
      <c r="QX432" s="39">
        <f t="shared" si="1491"/>
        <v>0</v>
      </c>
      <c r="QY432" s="39">
        <f t="shared" si="1491"/>
        <v>0</v>
      </c>
      <c r="QZ432" s="39">
        <f t="shared" si="1491"/>
        <v>0</v>
      </c>
      <c r="RA432" s="39">
        <f t="shared" si="1491"/>
        <v>0</v>
      </c>
      <c r="RB432" s="39">
        <f t="shared" si="1491"/>
        <v>0</v>
      </c>
      <c r="RC432" s="39">
        <f t="shared" si="1492"/>
        <v>0</v>
      </c>
      <c r="RD432" s="39">
        <f t="shared" si="1492"/>
        <v>0</v>
      </c>
      <c r="RE432" s="39">
        <f t="shared" si="1492"/>
        <v>0</v>
      </c>
      <c r="RF432" s="39">
        <f t="shared" si="1492"/>
        <v>0</v>
      </c>
      <c r="RG432" s="39">
        <f t="shared" si="1492"/>
        <v>0</v>
      </c>
      <c r="RH432" s="39">
        <f t="shared" si="1492"/>
        <v>0</v>
      </c>
      <c r="RI432" s="39">
        <f t="shared" si="1492"/>
        <v>0</v>
      </c>
      <c r="RJ432" s="39">
        <f t="shared" si="1492"/>
        <v>0</v>
      </c>
      <c r="RK432" s="39">
        <f t="shared" si="1492"/>
        <v>0</v>
      </c>
      <c r="RL432" s="39">
        <f t="shared" si="1492"/>
        <v>0</v>
      </c>
      <c r="RM432" s="39">
        <f t="shared" si="1493"/>
        <v>0</v>
      </c>
      <c r="RN432" s="39">
        <f t="shared" si="1493"/>
        <v>0</v>
      </c>
      <c r="RO432" s="39">
        <f t="shared" si="1493"/>
        <v>0</v>
      </c>
      <c r="RP432" s="39">
        <f t="shared" si="1493"/>
        <v>0</v>
      </c>
      <c r="RQ432" s="39">
        <f t="shared" si="1493"/>
        <v>0</v>
      </c>
      <c r="RR432" s="39">
        <f t="shared" si="1493"/>
        <v>0</v>
      </c>
      <c r="RS432" s="39">
        <f t="shared" si="1493"/>
        <v>0</v>
      </c>
      <c r="RT432" s="39">
        <f t="shared" si="1493"/>
        <v>0</v>
      </c>
      <c r="RU432" s="39">
        <f t="shared" si="1493"/>
        <v>0</v>
      </c>
      <c r="RV432" s="39">
        <f t="shared" si="1493"/>
        <v>0</v>
      </c>
      <c r="RW432" s="39">
        <f t="shared" si="1494"/>
        <v>0</v>
      </c>
      <c r="RX432" s="39">
        <f t="shared" si="1494"/>
        <v>0</v>
      </c>
      <c r="RY432" s="39">
        <f t="shared" si="1494"/>
        <v>0</v>
      </c>
      <c r="RZ432" s="39">
        <f t="shared" si="1494"/>
        <v>0</v>
      </c>
      <c r="SA432" s="39">
        <f t="shared" si="1494"/>
        <v>0</v>
      </c>
      <c r="SB432" s="39">
        <f t="shared" si="1494"/>
        <v>0</v>
      </c>
      <c r="SC432" s="39">
        <f t="shared" si="1494"/>
        <v>0</v>
      </c>
      <c r="SD432" s="39">
        <f t="shared" si="1494"/>
        <v>0</v>
      </c>
      <c r="SE432" s="39">
        <f t="shared" si="1494"/>
        <v>0</v>
      </c>
      <c r="SF432" s="39">
        <f t="shared" si="1494"/>
        <v>0</v>
      </c>
      <c r="SG432" s="39">
        <f t="shared" si="1495"/>
        <v>0</v>
      </c>
      <c r="SH432" s="39">
        <f t="shared" si="1495"/>
        <v>0</v>
      </c>
      <c r="SI432" s="39">
        <f t="shared" si="1495"/>
        <v>0</v>
      </c>
      <c r="SJ432" s="39">
        <f t="shared" si="1495"/>
        <v>0</v>
      </c>
      <c r="SK432" s="39">
        <f t="shared" si="1495"/>
        <v>0</v>
      </c>
      <c r="SL432" s="39">
        <f t="shared" si="1495"/>
        <v>0</v>
      </c>
      <c r="SM432" s="39">
        <f t="shared" si="1495"/>
        <v>0</v>
      </c>
      <c r="SN432" s="39">
        <f t="shared" si="1495"/>
        <v>0</v>
      </c>
      <c r="SO432" s="39">
        <f t="shared" si="1495"/>
        <v>0</v>
      </c>
      <c r="SP432" s="39">
        <f t="shared" si="1495"/>
        <v>0</v>
      </c>
      <c r="SR432" s="103">
        <v>0</v>
      </c>
    </row>
    <row r="433" spans="3:512" x14ac:dyDescent="0.2">
      <c r="C433" s="138">
        <f>C288</f>
        <v>2.1373737373737373E-3</v>
      </c>
      <c r="F433" s="3">
        <f t="shared" si="1367"/>
        <v>423</v>
      </c>
      <c r="G433" s="91" t="s">
        <v>123</v>
      </c>
      <c r="H433" s="91" t="s">
        <v>405</v>
      </c>
      <c r="I433" s="91" t="s">
        <v>403</v>
      </c>
      <c r="J433" s="95" t="s">
        <v>784</v>
      </c>
      <c r="K433" s="124">
        <f t="shared" si="1363"/>
        <v>0</v>
      </c>
      <c r="L433" s="124">
        <f t="shared" si="1475"/>
        <v>0</v>
      </c>
      <c r="M433" s="124">
        <f t="shared" si="1475"/>
        <v>0</v>
      </c>
      <c r="N433" s="124">
        <f t="shared" si="1475"/>
        <v>0</v>
      </c>
      <c r="O433" s="124">
        <f t="shared" si="1475"/>
        <v>0</v>
      </c>
      <c r="P433" s="124">
        <f t="shared" si="1475"/>
        <v>0</v>
      </c>
      <c r="Q433" s="124">
        <f t="shared" si="1475"/>
        <v>0</v>
      </c>
      <c r="R433" s="124">
        <f t="shared" si="1475"/>
        <v>0</v>
      </c>
      <c r="S433" s="124">
        <f t="shared" si="1475"/>
        <v>0</v>
      </c>
      <c r="T433" s="124">
        <f t="shared" si="1475"/>
        <v>0</v>
      </c>
      <c r="U433" s="124">
        <f t="shared" si="1475"/>
        <v>0</v>
      </c>
      <c r="V433" s="124">
        <f t="shared" si="1475"/>
        <v>0</v>
      </c>
      <c r="W433" s="124">
        <f t="shared" si="1475"/>
        <v>0</v>
      </c>
      <c r="X433" s="124">
        <f t="shared" si="1475"/>
        <v>0</v>
      </c>
      <c r="Y433" s="124">
        <f t="shared" si="1475"/>
        <v>0</v>
      </c>
      <c r="Z433" s="124">
        <f t="shared" si="1475"/>
        <v>0</v>
      </c>
      <c r="AA433" s="124">
        <f t="shared" si="1475"/>
        <v>0</v>
      </c>
      <c r="AB433" s="124">
        <f t="shared" si="1475"/>
        <v>0</v>
      </c>
      <c r="AC433" s="124">
        <f t="shared" si="1475"/>
        <v>0</v>
      </c>
      <c r="AD433" s="124">
        <f t="shared" si="1475"/>
        <v>0</v>
      </c>
      <c r="AE433" s="124">
        <f t="shared" si="1475"/>
        <v>0</v>
      </c>
      <c r="AF433" s="124">
        <f t="shared" si="1475"/>
        <v>0</v>
      </c>
      <c r="AG433" s="124">
        <f t="shared" si="1475"/>
        <v>0</v>
      </c>
      <c r="AH433" s="124">
        <f t="shared" si="1475"/>
        <v>0</v>
      </c>
      <c r="AI433" s="124">
        <f t="shared" si="1475"/>
        <v>0</v>
      </c>
      <c r="AJ433" s="124">
        <f t="shared" si="1475"/>
        <v>0</v>
      </c>
      <c r="AK433" s="124">
        <f t="shared" si="1475"/>
        <v>0</v>
      </c>
      <c r="AL433" s="124">
        <f t="shared" si="1475"/>
        <v>0</v>
      </c>
      <c r="AM433" s="124">
        <f t="shared" si="1475"/>
        <v>0</v>
      </c>
      <c r="AN433" s="124">
        <f t="shared" si="1475"/>
        <v>0</v>
      </c>
      <c r="AO433" s="124">
        <f t="shared" si="1475"/>
        <v>0</v>
      </c>
      <c r="AP433" s="124">
        <f t="shared" si="1475"/>
        <v>0</v>
      </c>
      <c r="AQ433" s="124">
        <f t="shared" si="1475"/>
        <v>0</v>
      </c>
      <c r="AR433" s="124">
        <f t="shared" si="1475"/>
        <v>0</v>
      </c>
      <c r="AS433" s="124">
        <f t="shared" si="1475"/>
        <v>0</v>
      </c>
      <c r="AT433" s="124">
        <f t="shared" si="1475"/>
        <v>0</v>
      </c>
      <c r="AU433" s="124">
        <f t="shared" si="1475"/>
        <v>0</v>
      </c>
      <c r="AV433" s="124">
        <f t="shared" si="1475"/>
        <v>0</v>
      </c>
      <c r="AW433" s="124">
        <f t="shared" si="1475"/>
        <v>0</v>
      </c>
      <c r="AX433" s="124">
        <f t="shared" si="1475"/>
        <v>0</v>
      </c>
      <c r="AY433" s="124">
        <f t="shared" si="1475"/>
        <v>0</v>
      </c>
      <c r="AZ433" s="124">
        <f t="shared" si="1475"/>
        <v>0</v>
      </c>
      <c r="BA433" s="124">
        <f t="shared" si="1475"/>
        <v>0</v>
      </c>
      <c r="BB433" s="124">
        <f t="shared" si="1475"/>
        <v>0</v>
      </c>
      <c r="BC433" s="124">
        <f t="shared" si="1475"/>
        <v>0</v>
      </c>
      <c r="BD433" s="124">
        <f t="shared" si="1475"/>
        <v>0</v>
      </c>
      <c r="BE433" s="124">
        <f t="shared" si="1475"/>
        <v>0</v>
      </c>
      <c r="BF433" s="124">
        <f t="shared" si="1475"/>
        <v>0</v>
      </c>
      <c r="BG433" s="124">
        <f t="shared" si="1475"/>
        <v>0</v>
      </c>
      <c r="BH433" s="124">
        <f t="shared" si="1475"/>
        <v>0</v>
      </c>
      <c r="BI433" s="124">
        <f t="shared" si="1475"/>
        <v>0</v>
      </c>
      <c r="BJ433" s="124">
        <f t="shared" si="1475"/>
        <v>0</v>
      </c>
      <c r="BK433" s="124">
        <f t="shared" si="1475"/>
        <v>0</v>
      </c>
      <c r="BL433" s="124">
        <f t="shared" si="1475"/>
        <v>0</v>
      </c>
      <c r="BM433" s="124">
        <f t="shared" si="1475"/>
        <v>0</v>
      </c>
      <c r="BN433" s="124">
        <f t="shared" si="1475"/>
        <v>0</v>
      </c>
      <c r="BO433" s="124">
        <f t="shared" si="1475"/>
        <v>0</v>
      </c>
      <c r="BP433" s="124">
        <f t="shared" si="1475"/>
        <v>0</v>
      </c>
      <c r="BQ433" s="124">
        <f t="shared" si="1475"/>
        <v>0</v>
      </c>
      <c r="BR433" s="124">
        <f t="shared" si="1475"/>
        <v>0</v>
      </c>
      <c r="BS433" s="124">
        <f t="shared" si="1475"/>
        <v>0</v>
      </c>
      <c r="BT433" s="124">
        <f t="shared" si="1475"/>
        <v>0</v>
      </c>
      <c r="BU433" s="124">
        <f t="shared" si="1475"/>
        <v>0</v>
      </c>
      <c r="BV433" s="124">
        <f t="shared" si="1475"/>
        <v>0</v>
      </c>
      <c r="BW433" s="124">
        <f t="shared" ref="BW433:EH436" si="1497">IF(AND($G433="I",BW$9=$I433),1,IF(AND($G433="I",BW$8=$I433),-1,IF(AND($G433="V",BW$8=$H433,BW$9=$I433),IF(LEFT($H433,1)=LEFT($I433,1), $C433,$D433),0)))</f>
        <v>0</v>
      </c>
      <c r="BX433" s="124">
        <f t="shared" si="1497"/>
        <v>0</v>
      </c>
      <c r="BY433" s="124">
        <f t="shared" si="1497"/>
        <v>0</v>
      </c>
      <c r="BZ433" s="124">
        <f t="shared" si="1497"/>
        <v>0</v>
      </c>
      <c r="CA433" s="124">
        <f t="shared" si="1497"/>
        <v>0</v>
      </c>
      <c r="CB433" s="124">
        <f t="shared" si="1497"/>
        <v>0</v>
      </c>
      <c r="CC433" s="124">
        <f t="shared" si="1497"/>
        <v>0</v>
      </c>
      <c r="CD433" s="124">
        <f t="shared" si="1497"/>
        <v>0</v>
      </c>
      <c r="CE433" s="124">
        <f t="shared" si="1497"/>
        <v>0</v>
      </c>
      <c r="CF433" s="124">
        <f t="shared" si="1497"/>
        <v>0</v>
      </c>
      <c r="CG433" s="124">
        <f t="shared" si="1497"/>
        <v>0</v>
      </c>
      <c r="CH433" s="124">
        <f t="shared" si="1497"/>
        <v>0</v>
      </c>
      <c r="CI433" s="124">
        <f t="shared" si="1497"/>
        <v>0</v>
      </c>
      <c r="CJ433" s="124">
        <f t="shared" si="1497"/>
        <v>0</v>
      </c>
      <c r="CK433" s="124">
        <f t="shared" si="1497"/>
        <v>0</v>
      </c>
      <c r="CL433" s="124">
        <f t="shared" si="1497"/>
        <v>0</v>
      </c>
      <c r="CM433" s="124">
        <f t="shared" si="1497"/>
        <v>0</v>
      </c>
      <c r="CN433" s="124">
        <f t="shared" si="1497"/>
        <v>0</v>
      </c>
      <c r="CO433" s="124">
        <f t="shared" si="1497"/>
        <v>0</v>
      </c>
      <c r="CP433" s="124">
        <f t="shared" si="1497"/>
        <v>0</v>
      </c>
      <c r="CQ433" s="124">
        <f t="shared" si="1497"/>
        <v>0</v>
      </c>
      <c r="CR433" s="124">
        <f t="shared" si="1497"/>
        <v>0</v>
      </c>
      <c r="CS433" s="124">
        <f t="shared" si="1497"/>
        <v>0</v>
      </c>
      <c r="CT433" s="124">
        <f t="shared" si="1497"/>
        <v>0</v>
      </c>
      <c r="CU433" s="124">
        <f t="shared" si="1497"/>
        <v>0</v>
      </c>
      <c r="CV433" s="124">
        <f t="shared" si="1497"/>
        <v>0</v>
      </c>
      <c r="CW433" s="124">
        <f t="shared" si="1497"/>
        <v>0</v>
      </c>
      <c r="CX433" s="124">
        <f t="shared" si="1497"/>
        <v>0</v>
      </c>
      <c r="CY433" s="124">
        <f t="shared" si="1497"/>
        <v>0</v>
      </c>
      <c r="CZ433" s="124">
        <f t="shared" si="1497"/>
        <v>0</v>
      </c>
      <c r="DA433" s="124">
        <f t="shared" si="1497"/>
        <v>0</v>
      </c>
      <c r="DB433" s="124">
        <f t="shared" si="1497"/>
        <v>0</v>
      </c>
      <c r="DC433" s="124">
        <f t="shared" si="1497"/>
        <v>0</v>
      </c>
      <c r="DD433" s="124">
        <f t="shared" si="1497"/>
        <v>0</v>
      </c>
      <c r="DE433" s="124">
        <f t="shared" si="1497"/>
        <v>0</v>
      </c>
      <c r="DF433" s="124">
        <f t="shared" si="1497"/>
        <v>0</v>
      </c>
      <c r="DG433" s="124">
        <f t="shared" si="1497"/>
        <v>0</v>
      </c>
      <c r="DH433" s="124">
        <f t="shared" si="1497"/>
        <v>0</v>
      </c>
      <c r="DI433" s="124">
        <f t="shared" si="1497"/>
        <v>0</v>
      </c>
      <c r="DJ433" s="124">
        <f t="shared" si="1497"/>
        <v>0</v>
      </c>
      <c r="DK433" s="124">
        <f t="shared" si="1497"/>
        <v>0</v>
      </c>
      <c r="DL433" s="124">
        <f t="shared" si="1497"/>
        <v>0</v>
      </c>
      <c r="DM433" s="124">
        <f t="shared" si="1497"/>
        <v>0</v>
      </c>
      <c r="DN433" s="124">
        <f t="shared" si="1497"/>
        <v>0</v>
      </c>
      <c r="DO433" s="124">
        <f t="shared" si="1497"/>
        <v>0</v>
      </c>
      <c r="DP433" s="124">
        <f t="shared" si="1497"/>
        <v>0</v>
      </c>
      <c r="DQ433" s="124">
        <f t="shared" si="1497"/>
        <v>0</v>
      </c>
      <c r="DR433" s="124">
        <f t="shared" si="1497"/>
        <v>0</v>
      </c>
      <c r="DS433" s="124">
        <f t="shared" si="1497"/>
        <v>0</v>
      </c>
      <c r="DT433" s="124">
        <f t="shared" si="1497"/>
        <v>0</v>
      </c>
      <c r="DU433" s="124">
        <f t="shared" si="1497"/>
        <v>0</v>
      </c>
      <c r="DV433" s="124">
        <f t="shared" si="1497"/>
        <v>0</v>
      </c>
      <c r="DW433" s="124">
        <f t="shared" si="1497"/>
        <v>0</v>
      </c>
      <c r="DX433" s="124">
        <f t="shared" si="1497"/>
        <v>0</v>
      </c>
      <c r="DY433" s="124">
        <f t="shared" si="1497"/>
        <v>0</v>
      </c>
      <c r="DZ433" s="124">
        <f t="shared" si="1497"/>
        <v>0</v>
      </c>
      <c r="EA433" s="124">
        <f t="shared" si="1497"/>
        <v>0</v>
      </c>
      <c r="EB433" s="124">
        <f t="shared" si="1497"/>
        <v>0</v>
      </c>
      <c r="EC433" s="124">
        <f t="shared" si="1497"/>
        <v>0</v>
      </c>
      <c r="ED433" s="124">
        <f t="shared" si="1497"/>
        <v>0</v>
      </c>
      <c r="EE433" s="124">
        <f t="shared" si="1497"/>
        <v>0</v>
      </c>
      <c r="EF433" s="124">
        <f t="shared" si="1497"/>
        <v>0</v>
      </c>
      <c r="EG433" s="124">
        <f t="shared" si="1497"/>
        <v>0</v>
      </c>
      <c r="EH433" s="124">
        <f t="shared" si="1497"/>
        <v>0</v>
      </c>
      <c r="EI433" s="124">
        <f t="shared" ref="EI433:GT436" si="1498">IF(AND($G433="I",EI$9=$I433),1,IF(AND($G433="I",EI$8=$I433),-1,IF(AND($G433="V",EI$8=$H433,EI$9=$I433),IF(LEFT($H433,1)=LEFT($I433,1), $C433,$D433),0)))</f>
        <v>0</v>
      </c>
      <c r="EJ433" s="124">
        <f t="shared" si="1498"/>
        <v>0</v>
      </c>
      <c r="EK433" s="124">
        <f t="shared" si="1498"/>
        <v>0</v>
      </c>
      <c r="EL433" s="124">
        <f t="shared" si="1498"/>
        <v>0</v>
      </c>
      <c r="EM433" s="124">
        <f t="shared" si="1498"/>
        <v>0</v>
      </c>
      <c r="EN433" s="124">
        <f t="shared" si="1498"/>
        <v>0</v>
      </c>
      <c r="EO433" s="124">
        <f t="shared" si="1498"/>
        <v>0</v>
      </c>
      <c r="EP433" s="124">
        <f t="shared" si="1498"/>
        <v>0</v>
      </c>
      <c r="EQ433" s="124">
        <f t="shared" si="1498"/>
        <v>0</v>
      </c>
      <c r="ER433" s="124">
        <f t="shared" si="1498"/>
        <v>0</v>
      </c>
      <c r="ES433" s="124">
        <f t="shared" si="1498"/>
        <v>0</v>
      </c>
      <c r="ET433" s="124">
        <f t="shared" si="1498"/>
        <v>0</v>
      </c>
      <c r="EU433" s="124">
        <f t="shared" si="1498"/>
        <v>0</v>
      </c>
      <c r="EV433" s="124">
        <f t="shared" si="1498"/>
        <v>0</v>
      </c>
      <c r="EW433" s="124">
        <f t="shared" si="1498"/>
        <v>0</v>
      </c>
      <c r="EX433" s="124">
        <f t="shared" si="1498"/>
        <v>0</v>
      </c>
      <c r="EY433" s="124">
        <f t="shared" si="1498"/>
        <v>0</v>
      </c>
      <c r="EZ433" s="124">
        <f t="shared" si="1498"/>
        <v>0</v>
      </c>
      <c r="FA433" s="124">
        <f t="shared" si="1498"/>
        <v>0</v>
      </c>
      <c r="FB433" s="124">
        <f t="shared" si="1498"/>
        <v>0</v>
      </c>
      <c r="FC433" s="124">
        <f t="shared" si="1498"/>
        <v>0</v>
      </c>
      <c r="FD433" s="124">
        <f t="shared" si="1498"/>
        <v>0</v>
      </c>
      <c r="FE433" s="124">
        <f t="shared" si="1498"/>
        <v>0</v>
      </c>
      <c r="FF433" s="124">
        <f t="shared" si="1498"/>
        <v>0</v>
      </c>
      <c r="FG433" s="124">
        <f t="shared" si="1498"/>
        <v>0</v>
      </c>
      <c r="FH433" s="124">
        <f t="shared" si="1498"/>
        <v>0</v>
      </c>
      <c r="FI433" s="124">
        <f t="shared" si="1498"/>
        <v>0</v>
      </c>
      <c r="FJ433" s="124">
        <f t="shared" si="1498"/>
        <v>0</v>
      </c>
      <c r="FK433" s="124">
        <f t="shared" si="1498"/>
        <v>0</v>
      </c>
      <c r="FL433" s="124">
        <f t="shared" si="1498"/>
        <v>0</v>
      </c>
      <c r="FM433" s="124">
        <f t="shared" si="1498"/>
        <v>0</v>
      </c>
      <c r="FN433" s="124">
        <f t="shared" si="1498"/>
        <v>0</v>
      </c>
      <c r="FO433" s="124">
        <f t="shared" si="1498"/>
        <v>0</v>
      </c>
      <c r="FP433" s="124">
        <f t="shared" si="1498"/>
        <v>0</v>
      </c>
      <c r="FQ433" s="124">
        <f t="shared" si="1498"/>
        <v>0</v>
      </c>
      <c r="FR433" s="124">
        <f t="shared" si="1498"/>
        <v>0</v>
      </c>
      <c r="FS433" s="124">
        <f t="shared" si="1498"/>
        <v>0</v>
      </c>
      <c r="FT433" s="124">
        <f t="shared" si="1498"/>
        <v>0</v>
      </c>
      <c r="FU433" s="124">
        <f t="shared" si="1498"/>
        <v>0</v>
      </c>
      <c r="FV433" s="124">
        <f t="shared" si="1498"/>
        <v>0</v>
      </c>
      <c r="FW433" s="124">
        <f t="shared" si="1498"/>
        <v>0</v>
      </c>
      <c r="FX433" s="124">
        <f t="shared" si="1498"/>
        <v>0</v>
      </c>
      <c r="FY433" s="124">
        <f t="shared" si="1498"/>
        <v>0</v>
      </c>
      <c r="FZ433" s="124">
        <f t="shared" si="1498"/>
        <v>0</v>
      </c>
      <c r="GA433" s="124">
        <f t="shared" si="1498"/>
        <v>0</v>
      </c>
      <c r="GB433" s="124">
        <f t="shared" si="1498"/>
        <v>0</v>
      </c>
      <c r="GC433" s="124">
        <f t="shared" si="1498"/>
        <v>0</v>
      </c>
      <c r="GD433" s="124">
        <f t="shared" si="1498"/>
        <v>0</v>
      </c>
      <c r="GE433" s="124">
        <f t="shared" si="1498"/>
        <v>0</v>
      </c>
      <c r="GF433" s="124">
        <f t="shared" si="1498"/>
        <v>0</v>
      </c>
      <c r="GG433" s="124">
        <f t="shared" si="1498"/>
        <v>0</v>
      </c>
      <c r="GH433" s="124">
        <f t="shared" si="1498"/>
        <v>0</v>
      </c>
      <c r="GI433" s="124">
        <f t="shared" si="1498"/>
        <v>0</v>
      </c>
      <c r="GJ433" s="124">
        <f t="shared" si="1498"/>
        <v>0</v>
      </c>
      <c r="GK433" s="124">
        <f t="shared" si="1498"/>
        <v>0</v>
      </c>
      <c r="GL433" s="124">
        <f t="shared" si="1498"/>
        <v>0</v>
      </c>
      <c r="GM433" s="124">
        <f t="shared" si="1498"/>
        <v>0</v>
      </c>
      <c r="GN433" s="124">
        <f t="shared" si="1498"/>
        <v>0</v>
      </c>
      <c r="GO433" s="124">
        <f t="shared" si="1498"/>
        <v>0</v>
      </c>
      <c r="GP433" s="124">
        <f t="shared" si="1498"/>
        <v>0</v>
      </c>
      <c r="GQ433" s="124">
        <f t="shared" si="1498"/>
        <v>0</v>
      </c>
      <c r="GR433" s="124">
        <f t="shared" si="1498"/>
        <v>0</v>
      </c>
      <c r="GS433" s="124">
        <f t="shared" si="1498"/>
        <v>0</v>
      </c>
      <c r="GT433" s="124">
        <f t="shared" si="1498"/>
        <v>0</v>
      </c>
      <c r="GU433" s="124">
        <f t="shared" si="1496"/>
        <v>0</v>
      </c>
      <c r="GV433" s="124">
        <f t="shared" si="1496"/>
        <v>0</v>
      </c>
      <c r="GW433" s="124">
        <f t="shared" si="1496"/>
        <v>0</v>
      </c>
      <c r="GX433" s="124">
        <f t="shared" si="1496"/>
        <v>0</v>
      </c>
      <c r="GY433" s="124">
        <f t="shared" si="1496"/>
        <v>0</v>
      </c>
      <c r="GZ433" s="124">
        <f t="shared" si="1496"/>
        <v>0</v>
      </c>
      <c r="HA433" s="124">
        <f t="shared" si="1496"/>
        <v>0</v>
      </c>
      <c r="HB433" s="124">
        <f t="shared" si="1496"/>
        <v>0</v>
      </c>
      <c r="HC433" s="124">
        <f t="shared" si="1496"/>
        <v>0</v>
      </c>
      <c r="HD433" s="124">
        <f t="shared" si="1496"/>
        <v>0</v>
      </c>
      <c r="HE433" s="124">
        <f t="shared" si="1496"/>
        <v>0</v>
      </c>
      <c r="HF433" s="124">
        <f t="shared" si="1496"/>
        <v>0</v>
      </c>
      <c r="HG433" s="124">
        <f t="shared" si="1496"/>
        <v>0</v>
      </c>
      <c r="HH433" s="124">
        <f t="shared" si="1496"/>
        <v>0</v>
      </c>
      <c r="HI433" s="124">
        <f t="shared" si="1496"/>
        <v>0</v>
      </c>
      <c r="HJ433" s="124">
        <f t="shared" si="1496"/>
        <v>0</v>
      </c>
      <c r="HK433" s="124">
        <f t="shared" si="1496"/>
        <v>0</v>
      </c>
      <c r="HL433" s="124">
        <f t="shared" si="1496"/>
        <v>0</v>
      </c>
      <c r="HM433" s="124">
        <f t="shared" si="1496"/>
        <v>0</v>
      </c>
      <c r="HN433" s="124">
        <f t="shared" si="1496"/>
        <v>0</v>
      </c>
      <c r="HO433" s="124">
        <f t="shared" si="1496"/>
        <v>0</v>
      </c>
      <c r="HP433" s="124">
        <f t="shared" si="1496"/>
        <v>0</v>
      </c>
      <c r="HQ433" s="124">
        <f t="shared" si="1496"/>
        <v>0</v>
      </c>
      <c r="HR433" s="124">
        <f t="shared" si="1496"/>
        <v>0</v>
      </c>
      <c r="HS433" s="124">
        <f t="shared" si="1496"/>
        <v>0</v>
      </c>
      <c r="HT433" s="124">
        <f t="shared" si="1496"/>
        <v>0</v>
      </c>
      <c r="HU433" s="124">
        <f t="shared" si="1496"/>
        <v>0</v>
      </c>
      <c r="HV433" s="124">
        <f t="shared" si="1496"/>
        <v>0</v>
      </c>
      <c r="HW433" s="124">
        <f t="shared" si="1496"/>
        <v>0</v>
      </c>
      <c r="HX433" s="124">
        <f t="shared" si="1496"/>
        <v>0</v>
      </c>
      <c r="HY433" s="124">
        <f t="shared" si="1496"/>
        <v>2.1373737373737373E-3</v>
      </c>
      <c r="HZ433" s="124">
        <f t="shared" si="1496"/>
        <v>0</v>
      </c>
      <c r="IA433" s="124">
        <f t="shared" si="1496"/>
        <v>0</v>
      </c>
      <c r="IB433" s="124">
        <f t="shared" si="1496"/>
        <v>0</v>
      </c>
      <c r="IC433" s="124">
        <f t="shared" si="1496"/>
        <v>0</v>
      </c>
      <c r="ID433" s="124">
        <f t="shared" si="1496"/>
        <v>0</v>
      </c>
      <c r="IE433" s="124">
        <f t="shared" si="1496"/>
        <v>0</v>
      </c>
      <c r="IF433" s="124">
        <f t="shared" si="1496"/>
        <v>0</v>
      </c>
      <c r="IG433" s="124">
        <f t="shared" si="1496"/>
        <v>0</v>
      </c>
      <c r="IH433" s="124">
        <f t="shared" si="1496"/>
        <v>0</v>
      </c>
      <c r="II433" s="124">
        <f t="shared" si="1496"/>
        <v>0</v>
      </c>
      <c r="IJ433" s="124">
        <f t="shared" si="1496"/>
        <v>0</v>
      </c>
      <c r="IK433" s="124">
        <f t="shared" si="1496"/>
        <v>0</v>
      </c>
      <c r="IL433" s="124">
        <f t="shared" si="1496"/>
        <v>0</v>
      </c>
      <c r="IM433" s="124">
        <f t="shared" si="1496"/>
        <v>0</v>
      </c>
      <c r="IN433" s="124">
        <f t="shared" si="1496"/>
        <v>0</v>
      </c>
      <c r="IO433" s="124">
        <f t="shared" si="1496"/>
        <v>0</v>
      </c>
      <c r="IP433" s="124">
        <f t="shared" si="1496"/>
        <v>0</v>
      </c>
      <c r="IQ433" s="124">
        <f t="shared" si="1496"/>
        <v>0</v>
      </c>
      <c r="IR433" s="124">
        <f t="shared" si="1496"/>
        <v>0</v>
      </c>
      <c r="IS433" s="124">
        <f t="shared" si="1496"/>
        <v>0</v>
      </c>
      <c r="IT433" s="124">
        <f t="shared" si="1496"/>
        <v>0</v>
      </c>
      <c r="IU433" s="124">
        <f t="shared" si="1496"/>
        <v>0</v>
      </c>
      <c r="IV433" s="124">
        <f t="shared" si="1496"/>
        <v>0</v>
      </c>
      <c r="IW433" s="124">
        <f t="shared" si="1496"/>
        <v>0</v>
      </c>
      <c r="IX433" s="124">
        <f t="shared" si="1496"/>
        <v>0</v>
      </c>
      <c r="IY433" s="124">
        <f t="shared" si="1496"/>
        <v>0</v>
      </c>
      <c r="IZ433" s="124">
        <f t="shared" si="1496"/>
        <v>0</v>
      </c>
      <c r="JA433" s="124">
        <f t="shared" si="1496"/>
        <v>0</v>
      </c>
      <c r="JB433" s="124">
        <f t="shared" si="1496"/>
        <v>0</v>
      </c>
      <c r="JC433" s="124">
        <f t="shared" si="1496"/>
        <v>0</v>
      </c>
      <c r="JD433" s="124">
        <f t="shared" si="1496"/>
        <v>0</v>
      </c>
      <c r="JE433" s="124">
        <f t="shared" si="1496"/>
        <v>0</v>
      </c>
      <c r="JF433" s="124">
        <f t="shared" si="1472"/>
        <v>0</v>
      </c>
      <c r="JG433" s="124">
        <f t="shared" si="1472"/>
        <v>0</v>
      </c>
      <c r="JH433" s="124">
        <f t="shared" si="1472"/>
        <v>0</v>
      </c>
      <c r="JI433" s="124">
        <f t="shared" si="1472"/>
        <v>0</v>
      </c>
      <c r="JJ433" s="124">
        <f t="shared" si="1472"/>
        <v>0</v>
      </c>
      <c r="JK433" s="124">
        <f t="shared" si="1472"/>
        <v>0</v>
      </c>
      <c r="JL433" s="124">
        <f t="shared" si="1472"/>
        <v>0</v>
      </c>
      <c r="JM433" s="124">
        <f t="shared" si="1472"/>
        <v>0</v>
      </c>
      <c r="JN433" s="124">
        <f t="shared" si="1472"/>
        <v>0</v>
      </c>
      <c r="JO433" s="124">
        <f t="shared" si="1472"/>
        <v>0</v>
      </c>
      <c r="JP433" s="124">
        <f t="shared" si="1472"/>
        <v>0</v>
      </c>
      <c r="JQ433" s="124">
        <f t="shared" si="1472"/>
        <v>0</v>
      </c>
      <c r="JR433" s="124">
        <f t="shared" si="1472"/>
        <v>0</v>
      </c>
      <c r="JS433" s="124">
        <f t="shared" si="1472"/>
        <v>0</v>
      </c>
      <c r="JT433" s="124">
        <f t="shared" si="1472"/>
        <v>0</v>
      </c>
      <c r="JU433" s="124">
        <f t="shared" si="1472"/>
        <v>0</v>
      </c>
      <c r="JV433" s="124">
        <f t="shared" si="1472"/>
        <v>0</v>
      </c>
      <c r="JW433" s="124">
        <f t="shared" si="1472"/>
        <v>0</v>
      </c>
      <c r="JX433" s="124">
        <f t="shared" si="1472"/>
        <v>0</v>
      </c>
      <c r="JY433" s="124">
        <f t="shared" si="1472"/>
        <v>0</v>
      </c>
      <c r="JZ433" s="124">
        <f t="shared" si="1472"/>
        <v>0</v>
      </c>
      <c r="KA433" s="124">
        <f t="shared" si="1472"/>
        <v>0</v>
      </c>
      <c r="KB433" s="124">
        <f t="shared" si="1472"/>
        <v>0</v>
      </c>
      <c r="KC433" s="124">
        <f t="shared" si="1472"/>
        <v>0</v>
      </c>
      <c r="KD433" s="124">
        <f t="shared" si="1472"/>
        <v>0</v>
      </c>
      <c r="KE433" s="124">
        <f t="shared" si="1472"/>
        <v>0</v>
      </c>
      <c r="KF433" s="124">
        <f t="shared" si="1472"/>
        <v>0</v>
      </c>
      <c r="KG433" s="124">
        <f t="shared" si="1472"/>
        <v>0</v>
      </c>
      <c r="KH433" s="124">
        <f t="shared" si="1472"/>
        <v>0</v>
      </c>
      <c r="KI433" s="124">
        <f t="shared" si="1472"/>
        <v>0</v>
      </c>
      <c r="KJ433" s="124">
        <f t="shared" ref="KJ433:KX433" si="1499">IF(AND($G433="I",KJ$9=$I433),1,IF(AND($G433="I",KJ$8=$I433),-1,IF(AND($G433="V",KJ$8=$H433,KJ$9=$I433),IF(LEFT($H433,1)=LEFT($I433,1), $C433,$D433),0)))</f>
        <v>0</v>
      </c>
      <c r="KK433" s="124">
        <f t="shared" si="1499"/>
        <v>0</v>
      </c>
      <c r="KL433" s="124">
        <f t="shared" si="1499"/>
        <v>0</v>
      </c>
      <c r="KM433" s="124">
        <f t="shared" si="1499"/>
        <v>0</v>
      </c>
      <c r="KN433" s="124">
        <f t="shared" si="1499"/>
        <v>0</v>
      </c>
      <c r="KO433" s="124">
        <f t="shared" si="1499"/>
        <v>0</v>
      </c>
      <c r="KP433" s="124">
        <f t="shared" si="1499"/>
        <v>0</v>
      </c>
      <c r="KQ433" s="124">
        <f t="shared" si="1499"/>
        <v>0</v>
      </c>
      <c r="KR433" s="124">
        <f t="shared" si="1499"/>
        <v>0</v>
      </c>
      <c r="KS433" s="124">
        <f t="shared" si="1499"/>
        <v>0</v>
      </c>
      <c r="KT433" s="124">
        <f t="shared" si="1499"/>
        <v>0</v>
      </c>
      <c r="KU433" s="124">
        <f t="shared" si="1499"/>
        <v>0</v>
      </c>
      <c r="KV433" s="124">
        <f t="shared" si="1499"/>
        <v>0</v>
      </c>
      <c r="KW433" s="124">
        <f t="shared" si="1499"/>
        <v>0</v>
      </c>
      <c r="KX433" s="124">
        <f t="shared" si="1499"/>
        <v>0</v>
      </c>
      <c r="KY433" s="39">
        <f t="shared" si="1476"/>
        <v>0</v>
      </c>
      <c r="KZ433" s="39">
        <f t="shared" si="1476"/>
        <v>0</v>
      </c>
      <c r="LA433" s="39">
        <f t="shared" si="1476"/>
        <v>0</v>
      </c>
      <c r="LB433" s="39">
        <f t="shared" si="1476"/>
        <v>0</v>
      </c>
      <c r="LC433" s="39">
        <f t="shared" si="1476"/>
        <v>0</v>
      </c>
      <c r="LD433" s="39">
        <f t="shared" si="1476"/>
        <v>0</v>
      </c>
      <c r="LE433" s="39">
        <f t="shared" si="1476"/>
        <v>0</v>
      </c>
      <c r="LF433" s="39">
        <f t="shared" si="1476"/>
        <v>0</v>
      </c>
      <c r="LG433" s="39">
        <f t="shared" si="1476"/>
        <v>0</v>
      </c>
      <c r="LH433" s="39">
        <f t="shared" si="1476"/>
        <v>0</v>
      </c>
      <c r="LI433" s="39">
        <f t="shared" si="1477"/>
        <v>0</v>
      </c>
      <c r="LJ433" s="39">
        <f t="shared" si="1477"/>
        <v>0</v>
      </c>
      <c r="LK433" s="39">
        <f t="shared" si="1477"/>
        <v>0</v>
      </c>
      <c r="LL433" s="39">
        <f t="shared" si="1477"/>
        <v>0</v>
      </c>
      <c r="LM433" s="39">
        <f t="shared" si="1477"/>
        <v>0</v>
      </c>
      <c r="LN433" s="39">
        <f t="shared" si="1477"/>
        <v>0</v>
      </c>
      <c r="LO433" s="39">
        <f t="shared" si="1477"/>
        <v>0</v>
      </c>
      <c r="LP433" s="39">
        <f t="shared" si="1477"/>
        <v>0</v>
      </c>
      <c r="LQ433" s="39">
        <f t="shared" si="1477"/>
        <v>0</v>
      </c>
      <c r="LR433" s="39">
        <f t="shared" si="1477"/>
        <v>0</v>
      </c>
      <c r="LS433" s="39">
        <f t="shared" si="1478"/>
        <v>0</v>
      </c>
      <c r="LT433" s="39">
        <f t="shared" si="1478"/>
        <v>0</v>
      </c>
      <c r="LU433" s="39">
        <f t="shared" si="1478"/>
        <v>0</v>
      </c>
      <c r="LV433" s="39">
        <f t="shared" si="1478"/>
        <v>0</v>
      </c>
      <c r="LW433" s="39">
        <f t="shared" si="1478"/>
        <v>0</v>
      </c>
      <c r="LX433" s="39">
        <f t="shared" si="1478"/>
        <v>0</v>
      </c>
      <c r="LY433" s="39">
        <f t="shared" si="1478"/>
        <v>0</v>
      </c>
      <c r="LZ433" s="39">
        <f t="shared" si="1478"/>
        <v>0</v>
      </c>
      <c r="MA433" s="39">
        <f t="shared" si="1478"/>
        <v>0</v>
      </c>
      <c r="MB433" s="39">
        <f t="shared" si="1478"/>
        <v>0</v>
      </c>
      <c r="MC433" s="39">
        <f t="shared" si="1479"/>
        <v>0</v>
      </c>
      <c r="MD433" s="39">
        <f t="shared" si="1479"/>
        <v>0</v>
      </c>
      <c r="ME433" s="39">
        <f t="shared" si="1479"/>
        <v>0</v>
      </c>
      <c r="MF433" s="39">
        <f t="shared" si="1479"/>
        <v>0</v>
      </c>
      <c r="MG433" s="39">
        <f t="shared" si="1479"/>
        <v>0</v>
      </c>
      <c r="MH433" s="39">
        <f t="shared" si="1479"/>
        <v>0</v>
      </c>
      <c r="MI433" s="39">
        <f t="shared" si="1479"/>
        <v>0</v>
      </c>
      <c r="MJ433" s="39">
        <f t="shared" si="1479"/>
        <v>0</v>
      </c>
      <c r="MK433" s="39">
        <f t="shared" si="1479"/>
        <v>0</v>
      </c>
      <c r="ML433" s="39">
        <f t="shared" si="1479"/>
        <v>0</v>
      </c>
      <c r="MM433" s="39">
        <f t="shared" si="1480"/>
        <v>0</v>
      </c>
      <c r="MN433" s="39">
        <f t="shared" si="1480"/>
        <v>0</v>
      </c>
      <c r="MO433" s="39">
        <f t="shared" si="1480"/>
        <v>0</v>
      </c>
      <c r="MP433" s="39">
        <f t="shared" si="1480"/>
        <v>0</v>
      </c>
      <c r="MQ433" s="39">
        <f t="shared" si="1480"/>
        <v>0</v>
      </c>
      <c r="MR433" s="39">
        <f t="shared" si="1480"/>
        <v>0</v>
      </c>
      <c r="MS433" s="39">
        <f t="shared" si="1480"/>
        <v>0</v>
      </c>
      <c r="MT433" s="39">
        <f t="shared" si="1480"/>
        <v>0</v>
      </c>
      <c r="MU433" s="39">
        <f t="shared" si="1480"/>
        <v>0</v>
      </c>
      <c r="MV433" s="39">
        <f t="shared" si="1480"/>
        <v>0</v>
      </c>
      <c r="MW433" s="39">
        <f t="shared" si="1481"/>
        <v>0</v>
      </c>
      <c r="MX433" s="39">
        <f t="shared" si="1481"/>
        <v>0</v>
      </c>
      <c r="MY433" s="39">
        <f t="shared" si="1481"/>
        <v>0</v>
      </c>
      <c r="MZ433" s="39">
        <f t="shared" si="1481"/>
        <v>0</v>
      </c>
      <c r="NA433" s="39">
        <f t="shared" si="1481"/>
        <v>0</v>
      </c>
      <c r="NB433" s="39">
        <f t="shared" si="1481"/>
        <v>0</v>
      </c>
      <c r="NC433" s="39">
        <f t="shared" si="1481"/>
        <v>0</v>
      </c>
      <c r="ND433" s="39">
        <f t="shared" si="1481"/>
        <v>0</v>
      </c>
      <c r="NE433" s="39">
        <f t="shared" si="1481"/>
        <v>0</v>
      </c>
      <c r="NF433" s="39">
        <f t="shared" si="1481"/>
        <v>0</v>
      </c>
      <c r="NG433" s="39">
        <f t="shared" si="1482"/>
        <v>0</v>
      </c>
      <c r="NH433" s="39">
        <f t="shared" si="1482"/>
        <v>0</v>
      </c>
      <c r="NI433" s="39">
        <f t="shared" si="1482"/>
        <v>0</v>
      </c>
      <c r="NJ433" s="39">
        <f t="shared" si="1482"/>
        <v>0</v>
      </c>
      <c r="NK433" s="39">
        <f t="shared" si="1482"/>
        <v>0</v>
      </c>
      <c r="NL433" s="39">
        <f t="shared" si="1482"/>
        <v>0</v>
      </c>
      <c r="NM433" s="39">
        <f t="shared" si="1482"/>
        <v>0</v>
      </c>
      <c r="NN433" s="39">
        <f t="shared" si="1482"/>
        <v>0</v>
      </c>
      <c r="NO433" s="39">
        <f t="shared" si="1482"/>
        <v>0</v>
      </c>
      <c r="NP433" s="39">
        <f t="shared" si="1482"/>
        <v>0</v>
      </c>
      <c r="NQ433" s="39">
        <f t="shared" si="1483"/>
        <v>0</v>
      </c>
      <c r="NR433" s="39">
        <f t="shared" si="1483"/>
        <v>0</v>
      </c>
      <c r="NS433" s="39">
        <f t="shared" si="1483"/>
        <v>0</v>
      </c>
      <c r="NT433" s="39">
        <f t="shared" si="1483"/>
        <v>0</v>
      </c>
      <c r="NU433" s="39">
        <f t="shared" si="1483"/>
        <v>0</v>
      </c>
      <c r="NV433" s="39">
        <f t="shared" si="1483"/>
        <v>0</v>
      </c>
      <c r="NW433" s="39">
        <f t="shared" si="1483"/>
        <v>0</v>
      </c>
      <c r="NX433" s="39">
        <f t="shared" si="1483"/>
        <v>0</v>
      </c>
      <c r="NY433" s="39">
        <f t="shared" si="1483"/>
        <v>0</v>
      </c>
      <c r="NZ433" s="39">
        <f t="shared" si="1483"/>
        <v>0</v>
      </c>
      <c r="OA433" s="39">
        <f t="shared" si="1484"/>
        <v>0</v>
      </c>
      <c r="OB433" s="39">
        <f t="shared" si="1484"/>
        <v>0</v>
      </c>
      <c r="OC433" s="39">
        <f t="shared" si="1484"/>
        <v>0</v>
      </c>
      <c r="OD433" s="39">
        <f t="shared" si="1484"/>
        <v>0</v>
      </c>
      <c r="OE433" s="39">
        <f t="shared" si="1484"/>
        <v>0</v>
      </c>
      <c r="OF433" s="39">
        <f t="shared" si="1484"/>
        <v>0</v>
      </c>
      <c r="OG433" s="39">
        <f t="shared" si="1484"/>
        <v>0</v>
      </c>
      <c r="OH433" s="39">
        <f t="shared" si="1484"/>
        <v>0</v>
      </c>
      <c r="OI433" s="39">
        <f t="shared" si="1484"/>
        <v>0</v>
      </c>
      <c r="OJ433" s="39">
        <f t="shared" si="1484"/>
        <v>0</v>
      </c>
      <c r="OK433" s="39">
        <f t="shared" si="1485"/>
        <v>0</v>
      </c>
      <c r="OL433" s="39">
        <f t="shared" si="1485"/>
        <v>0</v>
      </c>
      <c r="OM433" s="39">
        <f t="shared" si="1485"/>
        <v>0</v>
      </c>
      <c r="ON433" s="39">
        <f t="shared" si="1485"/>
        <v>0</v>
      </c>
      <c r="OO433" s="39">
        <f t="shared" si="1485"/>
        <v>0</v>
      </c>
      <c r="OP433" s="39">
        <f t="shared" si="1485"/>
        <v>0</v>
      </c>
      <c r="OQ433" s="39">
        <f t="shared" si="1485"/>
        <v>0</v>
      </c>
      <c r="OR433" s="39">
        <f t="shared" si="1485"/>
        <v>0</v>
      </c>
      <c r="OS433" s="39">
        <f t="shared" si="1485"/>
        <v>0</v>
      </c>
      <c r="OT433" s="39">
        <f t="shared" si="1485"/>
        <v>0</v>
      </c>
      <c r="OU433" s="39">
        <f t="shared" si="1486"/>
        <v>0</v>
      </c>
      <c r="OV433" s="39">
        <f t="shared" si="1486"/>
        <v>0</v>
      </c>
      <c r="OW433" s="39">
        <f t="shared" si="1486"/>
        <v>0</v>
      </c>
      <c r="OX433" s="39">
        <f t="shared" si="1486"/>
        <v>0</v>
      </c>
      <c r="OY433" s="39">
        <f t="shared" si="1486"/>
        <v>0</v>
      </c>
      <c r="OZ433" s="39">
        <f t="shared" si="1486"/>
        <v>0</v>
      </c>
      <c r="PA433" s="39">
        <f t="shared" si="1486"/>
        <v>0</v>
      </c>
      <c r="PB433" s="39">
        <f t="shared" si="1486"/>
        <v>0</v>
      </c>
      <c r="PC433" s="39">
        <f t="shared" si="1486"/>
        <v>0</v>
      </c>
      <c r="PD433" s="39">
        <f t="shared" si="1486"/>
        <v>0</v>
      </c>
      <c r="PE433" s="39">
        <f t="shared" si="1487"/>
        <v>0</v>
      </c>
      <c r="PF433" s="39">
        <f t="shared" si="1487"/>
        <v>0</v>
      </c>
      <c r="PG433" s="39">
        <f t="shared" si="1487"/>
        <v>0</v>
      </c>
      <c r="PH433" s="39">
        <f t="shared" si="1487"/>
        <v>0</v>
      </c>
      <c r="PI433" s="39">
        <f t="shared" si="1487"/>
        <v>0</v>
      </c>
      <c r="PJ433" s="39">
        <f t="shared" si="1487"/>
        <v>0</v>
      </c>
      <c r="PK433" s="39">
        <f t="shared" si="1487"/>
        <v>0</v>
      </c>
      <c r="PL433" s="39">
        <f t="shared" si="1487"/>
        <v>0</v>
      </c>
      <c r="PM433" s="39">
        <f t="shared" si="1487"/>
        <v>0</v>
      </c>
      <c r="PN433" s="39">
        <f t="shared" si="1487"/>
        <v>0</v>
      </c>
      <c r="PO433" s="39">
        <f t="shared" si="1488"/>
        <v>0</v>
      </c>
      <c r="PP433" s="39">
        <f t="shared" si="1488"/>
        <v>-1</v>
      </c>
      <c r="PQ433" s="39">
        <f t="shared" si="1488"/>
        <v>1</v>
      </c>
      <c r="PR433" s="39">
        <f t="shared" si="1488"/>
        <v>0</v>
      </c>
      <c r="PS433" s="39">
        <f t="shared" si="1488"/>
        <v>0</v>
      </c>
      <c r="PT433" s="39">
        <f t="shared" si="1488"/>
        <v>0</v>
      </c>
      <c r="PU433" s="39">
        <f t="shared" si="1488"/>
        <v>0</v>
      </c>
      <c r="PV433" s="39">
        <f t="shared" si="1488"/>
        <v>0</v>
      </c>
      <c r="PW433" s="39">
        <f t="shared" si="1488"/>
        <v>0</v>
      </c>
      <c r="PX433" s="39">
        <f t="shared" si="1488"/>
        <v>0</v>
      </c>
      <c r="PY433" s="39">
        <f t="shared" si="1489"/>
        <v>0</v>
      </c>
      <c r="PZ433" s="39">
        <f t="shared" si="1489"/>
        <v>0</v>
      </c>
      <c r="QA433" s="39">
        <f t="shared" si="1489"/>
        <v>0</v>
      </c>
      <c r="QB433" s="39">
        <f t="shared" si="1489"/>
        <v>0</v>
      </c>
      <c r="QC433" s="39">
        <f t="shared" si="1489"/>
        <v>0</v>
      </c>
      <c r="QD433" s="39">
        <f t="shared" si="1489"/>
        <v>0</v>
      </c>
      <c r="QE433" s="39">
        <f t="shared" si="1489"/>
        <v>0</v>
      </c>
      <c r="QF433" s="39">
        <f t="shared" si="1489"/>
        <v>0</v>
      </c>
      <c r="QG433" s="39">
        <f t="shared" si="1489"/>
        <v>0</v>
      </c>
      <c r="QH433" s="39">
        <f t="shared" si="1489"/>
        <v>0</v>
      </c>
      <c r="QI433" s="39">
        <f t="shared" si="1490"/>
        <v>0</v>
      </c>
      <c r="QJ433" s="39">
        <f t="shared" si="1490"/>
        <v>0</v>
      </c>
      <c r="QK433" s="39">
        <f t="shared" si="1490"/>
        <v>0</v>
      </c>
      <c r="QL433" s="39">
        <f t="shared" si="1490"/>
        <v>0</v>
      </c>
      <c r="QM433" s="39">
        <f t="shared" si="1490"/>
        <v>0</v>
      </c>
      <c r="QN433" s="39">
        <f t="shared" si="1490"/>
        <v>0</v>
      </c>
      <c r="QO433" s="39">
        <f t="shared" si="1490"/>
        <v>0</v>
      </c>
      <c r="QP433" s="39">
        <f t="shared" si="1490"/>
        <v>0</v>
      </c>
      <c r="QQ433" s="39">
        <f t="shared" si="1490"/>
        <v>0</v>
      </c>
      <c r="QR433" s="39">
        <f t="shared" si="1490"/>
        <v>0</v>
      </c>
      <c r="QS433" s="39">
        <f t="shared" si="1491"/>
        <v>0</v>
      </c>
      <c r="QT433" s="39">
        <f t="shared" si="1491"/>
        <v>0</v>
      </c>
      <c r="QU433" s="39">
        <f t="shared" si="1491"/>
        <v>0</v>
      </c>
      <c r="QV433" s="39">
        <f t="shared" si="1491"/>
        <v>0</v>
      </c>
      <c r="QW433" s="39">
        <f t="shared" si="1491"/>
        <v>0</v>
      </c>
      <c r="QX433" s="39">
        <f t="shared" si="1491"/>
        <v>0</v>
      </c>
      <c r="QY433" s="39">
        <f t="shared" si="1491"/>
        <v>0</v>
      </c>
      <c r="QZ433" s="39">
        <f t="shared" si="1491"/>
        <v>0</v>
      </c>
      <c r="RA433" s="39">
        <f t="shared" si="1491"/>
        <v>0</v>
      </c>
      <c r="RB433" s="39">
        <f t="shared" si="1491"/>
        <v>0</v>
      </c>
      <c r="RC433" s="39">
        <f t="shared" si="1492"/>
        <v>0</v>
      </c>
      <c r="RD433" s="39">
        <f t="shared" si="1492"/>
        <v>0</v>
      </c>
      <c r="RE433" s="39">
        <f t="shared" si="1492"/>
        <v>0</v>
      </c>
      <c r="RF433" s="39">
        <f t="shared" si="1492"/>
        <v>0</v>
      </c>
      <c r="RG433" s="39">
        <f t="shared" si="1492"/>
        <v>0</v>
      </c>
      <c r="RH433" s="39">
        <f t="shared" si="1492"/>
        <v>0</v>
      </c>
      <c r="RI433" s="39">
        <f t="shared" si="1492"/>
        <v>0</v>
      </c>
      <c r="RJ433" s="39">
        <f t="shared" si="1492"/>
        <v>0</v>
      </c>
      <c r="RK433" s="39">
        <f t="shared" si="1492"/>
        <v>0</v>
      </c>
      <c r="RL433" s="39">
        <f t="shared" si="1492"/>
        <v>0</v>
      </c>
      <c r="RM433" s="39">
        <f t="shared" si="1493"/>
        <v>0</v>
      </c>
      <c r="RN433" s="39">
        <f t="shared" si="1493"/>
        <v>0</v>
      </c>
      <c r="RO433" s="39">
        <f t="shared" si="1493"/>
        <v>0</v>
      </c>
      <c r="RP433" s="39">
        <f t="shared" si="1493"/>
        <v>0</v>
      </c>
      <c r="RQ433" s="39">
        <f t="shared" si="1493"/>
        <v>0</v>
      </c>
      <c r="RR433" s="39">
        <f t="shared" si="1493"/>
        <v>0</v>
      </c>
      <c r="RS433" s="39">
        <f t="shared" si="1493"/>
        <v>0</v>
      </c>
      <c r="RT433" s="39">
        <f t="shared" si="1493"/>
        <v>0</v>
      </c>
      <c r="RU433" s="39">
        <f t="shared" si="1493"/>
        <v>0</v>
      </c>
      <c r="RV433" s="39">
        <f t="shared" si="1493"/>
        <v>0</v>
      </c>
      <c r="RW433" s="39">
        <f t="shared" si="1494"/>
        <v>0</v>
      </c>
      <c r="RX433" s="39">
        <f t="shared" si="1494"/>
        <v>0</v>
      </c>
      <c r="RY433" s="39">
        <f t="shared" si="1494"/>
        <v>0</v>
      </c>
      <c r="RZ433" s="39">
        <f t="shared" si="1494"/>
        <v>0</v>
      </c>
      <c r="SA433" s="39">
        <f t="shared" si="1494"/>
        <v>0</v>
      </c>
      <c r="SB433" s="39">
        <f t="shared" si="1494"/>
        <v>0</v>
      </c>
      <c r="SC433" s="39">
        <f t="shared" si="1494"/>
        <v>0</v>
      </c>
      <c r="SD433" s="39">
        <f t="shared" si="1494"/>
        <v>0</v>
      </c>
      <c r="SE433" s="39">
        <f t="shared" si="1494"/>
        <v>0</v>
      </c>
      <c r="SF433" s="39">
        <f t="shared" si="1494"/>
        <v>0</v>
      </c>
      <c r="SG433" s="39">
        <f t="shared" si="1495"/>
        <v>0</v>
      </c>
      <c r="SH433" s="39">
        <f t="shared" si="1495"/>
        <v>0</v>
      </c>
      <c r="SI433" s="39">
        <f t="shared" si="1495"/>
        <v>0</v>
      </c>
      <c r="SJ433" s="39">
        <f t="shared" si="1495"/>
        <v>0</v>
      </c>
      <c r="SK433" s="39">
        <f t="shared" si="1495"/>
        <v>0</v>
      </c>
      <c r="SL433" s="39">
        <f t="shared" si="1495"/>
        <v>0</v>
      </c>
      <c r="SM433" s="39">
        <f t="shared" si="1495"/>
        <v>0</v>
      </c>
      <c r="SN433" s="39">
        <f t="shared" si="1495"/>
        <v>0</v>
      </c>
      <c r="SO433" s="39">
        <f t="shared" si="1495"/>
        <v>0</v>
      </c>
      <c r="SP433" s="39">
        <f t="shared" si="1495"/>
        <v>0</v>
      </c>
      <c r="SR433" s="103">
        <v>0</v>
      </c>
    </row>
    <row r="434" spans="3:512" x14ac:dyDescent="0.2">
      <c r="C434" s="138">
        <f>C287</f>
        <v>2.1373737373737373E-3</v>
      </c>
      <c r="F434" s="3">
        <f t="shared" si="1367"/>
        <v>424</v>
      </c>
      <c r="G434" s="91" t="s">
        <v>123</v>
      </c>
      <c r="H434" s="91" t="s">
        <v>407</v>
      </c>
      <c r="I434" s="91" t="s">
        <v>405</v>
      </c>
      <c r="J434" s="95" t="s">
        <v>785</v>
      </c>
      <c r="K434" s="124">
        <f t="shared" si="1363"/>
        <v>0</v>
      </c>
      <c r="L434" s="124">
        <f t="shared" ref="L434:BW437" si="1500">IF(AND($G434="I",L$9=$I434),1,IF(AND($G434="I",L$8=$I434),-1,IF(AND($G434="V",L$8=$H434,L$9=$I434),IF(LEFT($H434,1)=LEFT($I434,1), $C434,$D434),0)))</f>
        <v>0</v>
      </c>
      <c r="M434" s="124">
        <f t="shared" si="1500"/>
        <v>0</v>
      </c>
      <c r="N434" s="124">
        <f t="shared" si="1500"/>
        <v>0</v>
      </c>
      <c r="O434" s="124">
        <f t="shared" si="1500"/>
        <v>0</v>
      </c>
      <c r="P434" s="124">
        <f t="shared" si="1500"/>
        <v>0</v>
      </c>
      <c r="Q434" s="124">
        <f t="shared" si="1500"/>
        <v>0</v>
      </c>
      <c r="R434" s="124">
        <f t="shared" si="1500"/>
        <v>0</v>
      </c>
      <c r="S434" s="124">
        <f t="shared" si="1500"/>
        <v>0</v>
      </c>
      <c r="T434" s="124">
        <f t="shared" si="1500"/>
        <v>0</v>
      </c>
      <c r="U434" s="124">
        <f t="shared" si="1500"/>
        <v>0</v>
      </c>
      <c r="V434" s="124">
        <f t="shared" si="1500"/>
        <v>0</v>
      </c>
      <c r="W434" s="124">
        <f t="shared" si="1500"/>
        <v>0</v>
      </c>
      <c r="X434" s="124">
        <f t="shared" si="1500"/>
        <v>0</v>
      </c>
      <c r="Y434" s="124">
        <f t="shared" si="1500"/>
        <v>0</v>
      </c>
      <c r="Z434" s="124">
        <f t="shared" si="1500"/>
        <v>0</v>
      </c>
      <c r="AA434" s="124">
        <f t="shared" si="1500"/>
        <v>0</v>
      </c>
      <c r="AB434" s="124">
        <f t="shared" si="1500"/>
        <v>0</v>
      </c>
      <c r="AC434" s="124">
        <f t="shared" si="1500"/>
        <v>0</v>
      </c>
      <c r="AD434" s="124">
        <f t="shared" si="1500"/>
        <v>0</v>
      </c>
      <c r="AE434" s="124">
        <f t="shared" si="1500"/>
        <v>0</v>
      </c>
      <c r="AF434" s="124">
        <f t="shared" si="1500"/>
        <v>0</v>
      </c>
      <c r="AG434" s="124">
        <f t="shared" si="1500"/>
        <v>0</v>
      </c>
      <c r="AH434" s="124">
        <f t="shared" si="1500"/>
        <v>0</v>
      </c>
      <c r="AI434" s="124">
        <f t="shared" si="1500"/>
        <v>0</v>
      </c>
      <c r="AJ434" s="124">
        <f t="shared" si="1500"/>
        <v>0</v>
      </c>
      <c r="AK434" s="124">
        <f t="shared" si="1500"/>
        <v>0</v>
      </c>
      <c r="AL434" s="124">
        <f t="shared" si="1500"/>
        <v>0</v>
      </c>
      <c r="AM434" s="124">
        <f t="shared" si="1500"/>
        <v>0</v>
      </c>
      <c r="AN434" s="124">
        <f t="shared" si="1500"/>
        <v>0</v>
      </c>
      <c r="AO434" s="124">
        <f t="shared" si="1500"/>
        <v>0</v>
      </c>
      <c r="AP434" s="124">
        <f t="shared" si="1500"/>
        <v>0</v>
      </c>
      <c r="AQ434" s="124">
        <f t="shared" si="1500"/>
        <v>0</v>
      </c>
      <c r="AR434" s="124">
        <f t="shared" si="1500"/>
        <v>0</v>
      </c>
      <c r="AS434" s="124">
        <f t="shared" si="1500"/>
        <v>0</v>
      </c>
      <c r="AT434" s="124">
        <f t="shared" si="1500"/>
        <v>0</v>
      </c>
      <c r="AU434" s="124">
        <f t="shared" si="1500"/>
        <v>0</v>
      </c>
      <c r="AV434" s="124">
        <f t="shared" si="1500"/>
        <v>0</v>
      </c>
      <c r="AW434" s="124">
        <f t="shared" si="1500"/>
        <v>0</v>
      </c>
      <c r="AX434" s="124">
        <f t="shared" si="1500"/>
        <v>0</v>
      </c>
      <c r="AY434" s="124">
        <f t="shared" si="1500"/>
        <v>0</v>
      </c>
      <c r="AZ434" s="124">
        <f t="shared" si="1500"/>
        <v>0</v>
      </c>
      <c r="BA434" s="124">
        <f t="shared" si="1500"/>
        <v>0</v>
      </c>
      <c r="BB434" s="124">
        <f t="shared" si="1500"/>
        <v>0</v>
      </c>
      <c r="BC434" s="124">
        <f t="shared" si="1500"/>
        <v>0</v>
      </c>
      <c r="BD434" s="124">
        <f t="shared" si="1500"/>
        <v>0</v>
      </c>
      <c r="BE434" s="124">
        <f t="shared" si="1500"/>
        <v>0</v>
      </c>
      <c r="BF434" s="124">
        <f t="shared" si="1500"/>
        <v>0</v>
      </c>
      <c r="BG434" s="124">
        <f t="shared" si="1500"/>
        <v>0</v>
      </c>
      <c r="BH434" s="124">
        <f t="shared" si="1500"/>
        <v>0</v>
      </c>
      <c r="BI434" s="124">
        <f t="shared" si="1500"/>
        <v>0</v>
      </c>
      <c r="BJ434" s="124">
        <f t="shared" si="1500"/>
        <v>0</v>
      </c>
      <c r="BK434" s="124">
        <f t="shared" si="1500"/>
        <v>0</v>
      </c>
      <c r="BL434" s="124">
        <f t="shared" si="1500"/>
        <v>0</v>
      </c>
      <c r="BM434" s="124">
        <f t="shared" si="1500"/>
        <v>0</v>
      </c>
      <c r="BN434" s="124">
        <f t="shared" si="1500"/>
        <v>0</v>
      </c>
      <c r="BO434" s="124">
        <f t="shared" si="1500"/>
        <v>0</v>
      </c>
      <c r="BP434" s="124">
        <f t="shared" si="1500"/>
        <v>0</v>
      </c>
      <c r="BQ434" s="124">
        <f t="shared" si="1500"/>
        <v>0</v>
      </c>
      <c r="BR434" s="124">
        <f t="shared" si="1500"/>
        <v>0</v>
      </c>
      <c r="BS434" s="124">
        <f t="shared" si="1500"/>
        <v>0</v>
      </c>
      <c r="BT434" s="124">
        <f t="shared" si="1500"/>
        <v>0</v>
      </c>
      <c r="BU434" s="124">
        <f t="shared" si="1500"/>
        <v>0</v>
      </c>
      <c r="BV434" s="124">
        <f t="shared" si="1500"/>
        <v>0</v>
      </c>
      <c r="BW434" s="124">
        <f t="shared" si="1500"/>
        <v>0</v>
      </c>
      <c r="BX434" s="124">
        <f t="shared" si="1497"/>
        <v>0</v>
      </c>
      <c r="BY434" s="124">
        <f t="shared" si="1497"/>
        <v>0</v>
      </c>
      <c r="BZ434" s="124">
        <f t="shared" si="1497"/>
        <v>0</v>
      </c>
      <c r="CA434" s="124">
        <f t="shared" si="1497"/>
        <v>0</v>
      </c>
      <c r="CB434" s="124">
        <f t="shared" si="1497"/>
        <v>0</v>
      </c>
      <c r="CC434" s="124">
        <f t="shared" si="1497"/>
        <v>0</v>
      </c>
      <c r="CD434" s="124">
        <f t="shared" si="1497"/>
        <v>0</v>
      </c>
      <c r="CE434" s="124">
        <f t="shared" si="1497"/>
        <v>0</v>
      </c>
      <c r="CF434" s="124">
        <f t="shared" si="1497"/>
        <v>0</v>
      </c>
      <c r="CG434" s="124">
        <f t="shared" si="1497"/>
        <v>0</v>
      </c>
      <c r="CH434" s="124">
        <f t="shared" si="1497"/>
        <v>0</v>
      </c>
      <c r="CI434" s="124">
        <f t="shared" si="1497"/>
        <v>0</v>
      </c>
      <c r="CJ434" s="124">
        <f t="shared" si="1497"/>
        <v>0</v>
      </c>
      <c r="CK434" s="124">
        <f t="shared" si="1497"/>
        <v>0</v>
      </c>
      <c r="CL434" s="124">
        <f t="shared" si="1497"/>
        <v>0</v>
      </c>
      <c r="CM434" s="124">
        <f t="shared" si="1497"/>
        <v>0</v>
      </c>
      <c r="CN434" s="124">
        <f t="shared" si="1497"/>
        <v>0</v>
      </c>
      <c r="CO434" s="124">
        <f t="shared" si="1497"/>
        <v>0</v>
      </c>
      <c r="CP434" s="124">
        <f t="shared" si="1497"/>
        <v>0</v>
      </c>
      <c r="CQ434" s="124">
        <f t="shared" si="1497"/>
        <v>0</v>
      </c>
      <c r="CR434" s="124">
        <f t="shared" si="1497"/>
        <v>0</v>
      </c>
      <c r="CS434" s="124">
        <f t="shared" si="1497"/>
        <v>0</v>
      </c>
      <c r="CT434" s="124">
        <f t="shared" si="1497"/>
        <v>0</v>
      </c>
      <c r="CU434" s="124">
        <f t="shared" si="1497"/>
        <v>0</v>
      </c>
      <c r="CV434" s="124">
        <f t="shared" si="1497"/>
        <v>0</v>
      </c>
      <c r="CW434" s="124">
        <f t="shared" si="1497"/>
        <v>0</v>
      </c>
      <c r="CX434" s="124">
        <f t="shared" si="1497"/>
        <v>0</v>
      </c>
      <c r="CY434" s="124">
        <f t="shared" si="1497"/>
        <v>0</v>
      </c>
      <c r="CZ434" s="124">
        <f t="shared" si="1497"/>
        <v>0</v>
      </c>
      <c r="DA434" s="124">
        <f t="shared" si="1497"/>
        <v>0</v>
      </c>
      <c r="DB434" s="124">
        <f t="shared" si="1497"/>
        <v>0</v>
      </c>
      <c r="DC434" s="124">
        <f t="shared" si="1497"/>
        <v>0</v>
      </c>
      <c r="DD434" s="124">
        <f t="shared" si="1497"/>
        <v>0</v>
      </c>
      <c r="DE434" s="124">
        <f t="shared" si="1497"/>
        <v>0</v>
      </c>
      <c r="DF434" s="124">
        <f t="shared" si="1497"/>
        <v>0</v>
      </c>
      <c r="DG434" s="124">
        <f t="shared" si="1497"/>
        <v>0</v>
      </c>
      <c r="DH434" s="124">
        <f t="shared" si="1497"/>
        <v>0</v>
      </c>
      <c r="DI434" s="124">
        <f t="shared" si="1497"/>
        <v>0</v>
      </c>
      <c r="DJ434" s="124">
        <f t="shared" si="1497"/>
        <v>0</v>
      </c>
      <c r="DK434" s="124">
        <f t="shared" si="1497"/>
        <v>0</v>
      </c>
      <c r="DL434" s="124">
        <f t="shared" si="1497"/>
        <v>0</v>
      </c>
      <c r="DM434" s="124">
        <f t="shared" si="1497"/>
        <v>0</v>
      </c>
      <c r="DN434" s="124">
        <f t="shared" si="1497"/>
        <v>0</v>
      </c>
      <c r="DO434" s="124">
        <f t="shared" si="1497"/>
        <v>0</v>
      </c>
      <c r="DP434" s="124">
        <f t="shared" si="1497"/>
        <v>0</v>
      </c>
      <c r="DQ434" s="124">
        <f t="shared" si="1497"/>
        <v>0</v>
      </c>
      <c r="DR434" s="124">
        <f t="shared" si="1497"/>
        <v>0</v>
      </c>
      <c r="DS434" s="124">
        <f t="shared" si="1497"/>
        <v>0</v>
      </c>
      <c r="DT434" s="124">
        <f t="shared" si="1497"/>
        <v>0</v>
      </c>
      <c r="DU434" s="124">
        <f t="shared" si="1497"/>
        <v>0</v>
      </c>
      <c r="DV434" s="124">
        <f t="shared" si="1497"/>
        <v>0</v>
      </c>
      <c r="DW434" s="124">
        <f t="shared" si="1497"/>
        <v>0</v>
      </c>
      <c r="DX434" s="124">
        <f t="shared" si="1497"/>
        <v>0</v>
      </c>
      <c r="DY434" s="124">
        <f t="shared" si="1497"/>
        <v>0</v>
      </c>
      <c r="DZ434" s="124">
        <f t="shared" si="1497"/>
        <v>0</v>
      </c>
      <c r="EA434" s="124">
        <f t="shared" si="1497"/>
        <v>0</v>
      </c>
      <c r="EB434" s="124">
        <f t="shared" si="1497"/>
        <v>0</v>
      </c>
      <c r="EC434" s="124">
        <f t="shared" si="1497"/>
        <v>0</v>
      </c>
      <c r="ED434" s="124">
        <f t="shared" si="1497"/>
        <v>0</v>
      </c>
      <c r="EE434" s="124">
        <f t="shared" si="1497"/>
        <v>0</v>
      </c>
      <c r="EF434" s="124">
        <f t="shared" si="1497"/>
        <v>0</v>
      </c>
      <c r="EG434" s="124">
        <f t="shared" si="1497"/>
        <v>0</v>
      </c>
      <c r="EH434" s="124">
        <f t="shared" si="1497"/>
        <v>0</v>
      </c>
      <c r="EI434" s="124">
        <f t="shared" si="1498"/>
        <v>0</v>
      </c>
      <c r="EJ434" s="124">
        <f t="shared" si="1498"/>
        <v>0</v>
      </c>
      <c r="EK434" s="124">
        <f t="shared" si="1498"/>
        <v>0</v>
      </c>
      <c r="EL434" s="124">
        <f t="shared" si="1498"/>
        <v>0</v>
      </c>
      <c r="EM434" s="124">
        <f t="shared" si="1498"/>
        <v>0</v>
      </c>
      <c r="EN434" s="124">
        <f t="shared" si="1498"/>
        <v>0</v>
      </c>
      <c r="EO434" s="124">
        <f t="shared" si="1498"/>
        <v>0</v>
      </c>
      <c r="EP434" s="124">
        <f t="shared" si="1498"/>
        <v>0</v>
      </c>
      <c r="EQ434" s="124">
        <f t="shared" si="1498"/>
        <v>0</v>
      </c>
      <c r="ER434" s="124">
        <f t="shared" si="1498"/>
        <v>0</v>
      </c>
      <c r="ES434" s="124">
        <f t="shared" si="1498"/>
        <v>0</v>
      </c>
      <c r="ET434" s="124">
        <f t="shared" si="1498"/>
        <v>0</v>
      </c>
      <c r="EU434" s="124">
        <f t="shared" si="1498"/>
        <v>0</v>
      </c>
      <c r="EV434" s="124">
        <f t="shared" si="1498"/>
        <v>0</v>
      </c>
      <c r="EW434" s="124">
        <f t="shared" si="1498"/>
        <v>0</v>
      </c>
      <c r="EX434" s="124">
        <f t="shared" si="1498"/>
        <v>0</v>
      </c>
      <c r="EY434" s="124">
        <f t="shared" si="1498"/>
        <v>0</v>
      </c>
      <c r="EZ434" s="124">
        <f t="shared" si="1498"/>
        <v>0</v>
      </c>
      <c r="FA434" s="124">
        <f t="shared" si="1498"/>
        <v>0</v>
      </c>
      <c r="FB434" s="124">
        <f t="shared" si="1498"/>
        <v>0</v>
      </c>
      <c r="FC434" s="124">
        <f t="shared" si="1498"/>
        <v>0</v>
      </c>
      <c r="FD434" s="124">
        <f t="shared" si="1498"/>
        <v>0</v>
      </c>
      <c r="FE434" s="124">
        <f t="shared" si="1498"/>
        <v>0</v>
      </c>
      <c r="FF434" s="124">
        <f t="shared" si="1498"/>
        <v>0</v>
      </c>
      <c r="FG434" s="124">
        <f t="shared" si="1498"/>
        <v>0</v>
      </c>
      <c r="FH434" s="124">
        <f t="shared" si="1498"/>
        <v>0</v>
      </c>
      <c r="FI434" s="124">
        <f t="shared" si="1498"/>
        <v>0</v>
      </c>
      <c r="FJ434" s="124">
        <f t="shared" si="1498"/>
        <v>0</v>
      </c>
      <c r="FK434" s="124">
        <f t="shared" si="1498"/>
        <v>0</v>
      </c>
      <c r="FL434" s="124">
        <f t="shared" si="1498"/>
        <v>0</v>
      </c>
      <c r="FM434" s="124">
        <f t="shared" si="1498"/>
        <v>0</v>
      </c>
      <c r="FN434" s="124">
        <f t="shared" si="1498"/>
        <v>0</v>
      </c>
      <c r="FO434" s="124">
        <f t="shared" si="1498"/>
        <v>0</v>
      </c>
      <c r="FP434" s="124">
        <f t="shared" si="1498"/>
        <v>0</v>
      </c>
      <c r="FQ434" s="124">
        <f t="shared" si="1498"/>
        <v>0</v>
      </c>
      <c r="FR434" s="124">
        <f t="shared" si="1498"/>
        <v>0</v>
      </c>
      <c r="FS434" s="124">
        <f t="shared" si="1498"/>
        <v>0</v>
      </c>
      <c r="FT434" s="124">
        <f t="shared" si="1498"/>
        <v>0</v>
      </c>
      <c r="FU434" s="124">
        <f t="shared" si="1498"/>
        <v>0</v>
      </c>
      <c r="FV434" s="124">
        <f t="shared" si="1498"/>
        <v>0</v>
      </c>
      <c r="FW434" s="124">
        <f t="shared" si="1498"/>
        <v>0</v>
      </c>
      <c r="FX434" s="124">
        <f t="shared" si="1498"/>
        <v>0</v>
      </c>
      <c r="FY434" s="124">
        <f t="shared" si="1498"/>
        <v>0</v>
      </c>
      <c r="FZ434" s="124">
        <f t="shared" si="1498"/>
        <v>0</v>
      </c>
      <c r="GA434" s="124">
        <f t="shared" si="1498"/>
        <v>0</v>
      </c>
      <c r="GB434" s="124">
        <f t="shared" si="1498"/>
        <v>0</v>
      </c>
      <c r="GC434" s="124">
        <f t="shared" si="1498"/>
        <v>0</v>
      </c>
      <c r="GD434" s="124">
        <f t="shared" si="1498"/>
        <v>0</v>
      </c>
      <c r="GE434" s="124">
        <f t="shared" si="1498"/>
        <v>0</v>
      </c>
      <c r="GF434" s="124">
        <f t="shared" si="1498"/>
        <v>0</v>
      </c>
      <c r="GG434" s="124">
        <f t="shared" si="1498"/>
        <v>0</v>
      </c>
      <c r="GH434" s="124">
        <f t="shared" si="1498"/>
        <v>0</v>
      </c>
      <c r="GI434" s="124">
        <f t="shared" si="1498"/>
        <v>0</v>
      </c>
      <c r="GJ434" s="124">
        <f t="shared" si="1498"/>
        <v>0</v>
      </c>
      <c r="GK434" s="124">
        <f t="shared" si="1498"/>
        <v>0</v>
      </c>
      <c r="GL434" s="124">
        <f t="shared" si="1498"/>
        <v>0</v>
      </c>
      <c r="GM434" s="124">
        <f t="shared" si="1498"/>
        <v>0</v>
      </c>
      <c r="GN434" s="124">
        <f t="shared" si="1498"/>
        <v>0</v>
      </c>
      <c r="GO434" s="124">
        <f t="shared" si="1498"/>
        <v>0</v>
      </c>
      <c r="GP434" s="124">
        <f t="shared" si="1498"/>
        <v>0</v>
      </c>
      <c r="GQ434" s="124">
        <f t="shared" si="1498"/>
        <v>0</v>
      </c>
      <c r="GR434" s="124">
        <f t="shared" si="1498"/>
        <v>0</v>
      </c>
      <c r="GS434" s="124">
        <f t="shared" si="1498"/>
        <v>0</v>
      </c>
      <c r="GT434" s="124">
        <f t="shared" si="1498"/>
        <v>0</v>
      </c>
      <c r="GU434" s="124">
        <f t="shared" si="1496"/>
        <v>0</v>
      </c>
      <c r="GV434" s="124">
        <f t="shared" si="1496"/>
        <v>0</v>
      </c>
      <c r="GW434" s="124">
        <f t="shared" si="1496"/>
        <v>0</v>
      </c>
      <c r="GX434" s="124">
        <f t="shared" si="1496"/>
        <v>0</v>
      </c>
      <c r="GY434" s="124">
        <f t="shared" si="1496"/>
        <v>0</v>
      </c>
      <c r="GZ434" s="124">
        <f t="shared" si="1496"/>
        <v>0</v>
      </c>
      <c r="HA434" s="124">
        <f t="shared" si="1496"/>
        <v>0</v>
      </c>
      <c r="HB434" s="124">
        <f t="shared" si="1496"/>
        <v>0</v>
      </c>
      <c r="HC434" s="124">
        <f t="shared" si="1496"/>
        <v>0</v>
      </c>
      <c r="HD434" s="124">
        <f t="shared" si="1496"/>
        <v>0</v>
      </c>
      <c r="HE434" s="124">
        <f t="shared" si="1496"/>
        <v>0</v>
      </c>
      <c r="HF434" s="124">
        <f t="shared" si="1496"/>
        <v>0</v>
      </c>
      <c r="HG434" s="124">
        <f t="shared" si="1496"/>
        <v>0</v>
      </c>
      <c r="HH434" s="124">
        <f t="shared" si="1496"/>
        <v>0</v>
      </c>
      <c r="HI434" s="124">
        <f t="shared" si="1496"/>
        <v>0</v>
      </c>
      <c r="HJ434" s="124">
        <f t="shared" si="1496"/>
        <v>0</v>
      </c>
      <c r="HK434" s="124">
        <f t="shared" si="1496"/>
        <v>0</v>
      </c>
      <c r="HL434" s="124">
        <f t="shared" si="1496"/>
        <v>0</v>
      </c>
      <c r="HM434" s="124">
        <f t="shared" si="1496"/>
        <v>0</v>
      </c>
      <c r="HN434" s="124">
        <f t="shared" si="1496"/>
        <v>0</v>
      </c>
      <c r="HO434" s="124">
        <f t="shared" si="1496"/>
        <v>0</v>
      </c>
      <c r="HP434" s="124">
        <f t="shared" si="1496"/>
        <v>0</v>
      </c>
      <c r="HQ434" s="124">
        <f t="shared" si="1496"/>
        <v>0</v>
      </c>
      <c r="HR434" s="124">
        <f t="shared" si="1496"/>
        <v>0</v>
      </c>
      <c r="HS434" s="124">
        <f t="shared" si="1496"/>
        <v>0</v>
      </c>
      <c r="HT434" s="124">
        <f t="shared" si="1496"/>
        <v>0</v>
      </c>
      <c r="HU434" s="124">
        <f t="shared" si="1496"/>
        <v>0</v>
      </c>
      <c r="HV434" s="124">
        <f t="shared" si="1496"/>
        <v>0</v>
      </c>
      <c r="HW434" s="124">
        <f t="shared" si="1496"/>
        <v>0</v>
      </c>
      <c r="HX434" s="124">
        <f t="shared" si="1496"/>
        <v>0</v>
      </c>
      <c r="HY434" s="124">
        <f t="shared" si="1496"/>
        <v>0</v>
      </c>
      <c r="HZ434" s="124">
        <f t="shared" si="1496"/>
        <v>2.1373737373737373E-3</v>
      </c>
      <c r="IA434" s="124">
        <f t="shared" si="1496"/>
        <v>0</v>
      </c>
      <c r="IB434" s="124">
        <f t="shared" si="1496"/>
        <v>0</v>
      </c>
      <c r="IC434" s="124">
        <f t="shared" si="1496"/>
        <v>0</v>
      </c>
      <c r="ID434" s="124">
        <f t="shared" si="1496"/>
        <v>0</v>
      </c>
      <c r="IE434" s="124">
        <f t="shared" si="1496"/>
        <v>0</v>
      </c>
      <c r="IF434" s="124">
        <f t="shared" si="1496"/>
        <v>0</v>
      </c>
      <c r="IG434" s="124">
        <f t="shared" si="1496"/>
        <v>0</v>
      </c>
      <c r="IH434" s="124">
        <f t="shared" si="1496"/>
        <v>0</v>
      </c>
      <c r="II434" s="124">
        <f t="shared" si="1496"/>
        <v>0</v>
      </c>
      <c r="IJ434" s="124">
        <f t="shared" si="1496"/>
        <v>0</v>
      </c>
      <c r="IK434" s="124">
        <f t="shared" si="1496"/>
        <v>0</v>
      </c>
      <c r="IL434" s="124">
        <f t="shared" si="1496"/>
        <v>0</v>
      </c>
      <c r="IM434" s="124">
        <f t="shared" si="1496"/>
        <v>0</v>
      </c>
      <c r="IN434" s="124">
        <f t="shared" si="1496"/>
        <v>0</v>
      </c>
      <c r="IO434" s="124">
        <f t="shared" si="1496"/>
        <v>0</v>
      </c>
      <c r="IP434" s="124">
        <f t="shared" si="1496"/>
        <v>0</v>
      </c>
      <c r="IQ434" s="124">
        <f t="shared" si="1496"/>
        <v>0</v>
      </c>
      <c r="IR434" s="124">
        <f t="shared" si="1496"/>
        <v>0</v>
      </c>
      <c r="IS434" s="124">
        <f t="shared" si="1496"/>
        <v>0</v>
      </c>
      <c r="IT434" s="124">
        <f t="shared" si="1496"/>
        <v>0</v>
      </c>
      <c r="IU434" s="124">
        <f t="shared" si="1496"/>
        <v>0</v>
      </c>
      <c r="IV434" s="124">
        <f t="shared" si="1496"/>
        <v>0</v>
      </c>
      <c r="IW434" s="124">
        <f t="shared" si="1496"/>
        <v>0</v>
      </c>
      <c r="IX434" s="124">
        <f t="shared" si="1496"/>
        <v>0</v>
      </c>
      <c r="IY434" s="124">
        <f t="shared" si="1496"/>
        <v>0</v>
      </c>
      <c r="IZ434" s="124">
        <f t="shared" si="1496"/>
        <v>0</v>
      </c>
      <c r="JA434" s="124">
        <f t="shared" si="1496"/>
        <v>0</v>
      </c>
      <c r="JB434" s="124">
        <f t="shared" si="1496"/>
        <v>0</v>
      </c>
      <c r="JC434" s="124">
        <f t="shared" si="1496"/>
        <v>0</v>
      </c>
      <c r="JD434" s="124">
        <f t="shared" si="1496"/>
        <v>0</v>
      </c>
      <c r="JE434" s="124">
        <f t="shared" si="1496"/>
        <v>0</v>
      </c>
      <c r="JF434" s="124">
        <f t="shared" ref="JF434:KX439" si="1501">IF(AND($G434="I",JF$9=$I434),1,IF(AND($G434="I",JF$8=$I434),-1,IF(AND($G434="V",JF$8=$H434,JF$9=$I434),IF(LEFT($H434,1)=LEFT($I434,1), $C434,$D434),0)))</f>
        <v>0</v>
      </c>
      <c r="JG434" s="124">
        <f t="shared" si="1501"/>
        <v>0</v>
      </c>
      <c r="JH434" s="124">
        <f t="shared" si="1501"/>
        <v>0</v>
      </c>
      <c r="JI434" s="124">
        <f t="shared" si="1501"/>
        <v>0</v>
      </c>
      <c r="JJ434" s="124">
        <f t="shared" si="1501"/>
        <v>0</v>
      </c>
      <c r="JK434" s="124">
        <f t="shared" si="1501"/>
        <v>0</v>
      </c>
      <c r="JL434" s="124">
        <f t="shared" si="1501"/>
        <v>0</v>
      </c>
      <c r="JM434" s="124">
        <f t="shared" si="1501"/>
        <v>0</v>
      </c>
      <c r="JN434" s="124">
        <f t="shared" si="1501"/>
        <v>0</v>
      </c>
      <c r="JO434" s="124">
        <f t="shared" si="1501"/>
        <v>0</v>
      </c>
      <c r="JP434" s="124">
        <f t="shared" si="1501"/>
        <v>0</v>
      </c>
      <c r="JQ434" s="124">
        <f t="shared" si="1501"/>
        <v>0</v>
      </c>
      <c r="JR434" s="124">
        <f t="shared" si="1501"/>
        <v>0</v>
      </c>
      <c r="JS434" s="124">
        <f t="shared" si="1501"/>
        <v>0</v>
      </c>
      <c r="JT434" s="124">
        <f t="shared" si="1501"/>
        <v>0</v>
      </c>
      <c r="JU434" s="124">
        <f t="shared" si="1501"/>
        <v>0</v>
      </c>
      <c r="JV434" s="124">
        <f t="shared" si="1501"/>
        <v>0</v>
      </c>
      <c r="JW434" s="124">
        <f t="shared" si="1501"/>
        <v>0</v>
      </c>
      <c r="JX434" s="124">
        <f t="shared" si="1501"/>
        <v>0</v>
      </c>
      <c r="JY434" s="124">
        <f t="shared" si="1501"/>
        <v>0</v>
      </c>
      <c r="JZ434" s="124">
        <f t="shared" si="1501"/>
        <v>0</v>
      </c>
      <c r="KA434" s="124">
        <f t="shared" si="1501"/>
        <v>0</v>
      </c>
      <c r="KB434" s="124">
        <f t="shared" si="1501"/>
        <v>0</v>
      </c>
      <c r="KC434" s="124">
        <f t="shared" si="1501"/>
        <v>0</v>
      </c>
      <c r="KD434" s="124">
        <f t="shared" si="1501"/>
        <v>0</v>
      </c>
      <c r="KE434" s="124">
        <f t="shared" si="1501"/>
        <v>0</v>
      </c>
      <c r="KF434" s="124">
        <f t="shared" si="1501"/>
        <v>0</v>
      </c>
      <c r="KG434" s="124">
        <f t="shared" si="1501"/>
        <v>0</v>
      </c>
      <c r="KH434" s="124">
        <f t="shared" si="1501"/>
        <v>0</v>
      </c>
      <c r="KI434" s="124">
        <f t="shared" si="1501"/>
        <v>0</v>
      </c>
      <c r="KJ434" s="124">
        <f t="shared" si="1501"/>
        <v>0</v>
      </c>
      <c r="KK434" s="124">
        <f t="shared" si="1501"/>
        <v>0</v>
      </c>
      <c r="KL434" s="124">
        <f t="shared" si="1501"/>
        <v>0</v>
      </c>
      <c r="KM434" s="124">
        <f t="shared" si="1501"/>
        <v>0</v>
      </c>
      <c r="KN434" s="124">
        <f t="shared" si="1501"/>
        <v>0</v>
      </c>
      <c r="KO434" s="124">
        <f t="shared" si="1501"/>
        <v>0</v>
      </c>
      <c r="KP434" s="124">
        <f t="shared" si="1501"/>
        <v>0</v>
      </c>
      <c r="KQ434" s="124">
        <f t="shared" si="1501"/>
        <v>0</v>
      </c>
      <c r="KR434" s="124">
        <f t="shared" si="1501"/>
        <v>0</v>
      </c>
      <c r="KS434" s="124">
        <f t="shared" si="1501"/>
        <v>0</v>
      </c>
      <c r="KT434" s="124">
        <f t="shared" si="1501"/>
        <v>0</v>
      </c>
      <c r="KU434" s="124">
        <f t="shared" si="1501"/>
        <v>0</v>
      </c>
      <c r="KV434" s="124">
        <f t="shared" si="1501"/>
        <v>0</v>
      </c>
      <c r="KW434" s="124">
        <f t="shared" si="1501"/>
        <v>0</v>
      </c>
      <c r="KX434" s="124">
        <f t="shared" si="1501"/>
        <v>0</v>
      </c>
      <c r="KY434" s="39">
        <f t="shared" si="1476"/>
        <v>0</v>
      </c>
      <c r="KZ434" s="39">
        <f t="shared" si="1476"/>
        <v>0</v>
      </c>
      <c r="LA434" s="39">
        <f t="shared" si="1476"/>
        <v>0</v>
      </c>
      <c r="LB434" s="39">
        <f t="shared" si="1476"/>
        <v>0</v>
      </c>
      <c r="LC434" s="39">
        <f t="shared" si="1476"/>
        <v>0</v>
      </c>
      <c r="LD434" s="39">
        <f t="shared" si="1476"/>
        <v>0</v>
      </c>
      <c r="LE434" s="39">
        <f t="shared" si="1476"/>
        <v>0</v>
      </c>
      <c r="LF434" s="39">
        <f t="shared" si="1476"/>
        <v>0</v>
      </c>
      <c r="LG434" s="39">
        <f t="shared" si="1476"/>
        <v>0</v>
      </c>
      <c r="LH434" s="39">
        <f t="shared" si="1476"/>
        <v>0</v>
      </c>
      <c r="LI434" s="39">
        <f t="shared" si="1477"/>
        <v>0</v>
      </c>
      <c r="LJ434" s="39">
        <f t="shared" si="1477"/>
        <v>0</v>
      </c>
      <c r="LK434" s="39">
        <f t="shared" si="1477"/>
        <v>0</v>
      </c>
      <c r="LL434" s="39">
        <f t="shared" si="1477"/>
        <v>0</v>
      </c>
      <c r="LM434" s="39">
        <f t="shared" si="1477"/>
        <v>0</v>
      </c>
      <c r="LN434" s="39">
        <f t="shared" si="1477"/>
        <v>0</v>
      </c>
      <c r="LO434" s="39">
        <f t="shared" si="1477"/>
        <v>0</v>
      </c>
      <c r="LP434" s="39">
        <f t="shared" si="1477"/>
        <v>0</v>
      </c>
      <c r="LQ434" s="39">
        <f t="shared" si="1477"/>
        <v>0</v>
      </c>
      <c r="LR434" s="39">
        <f t="shared" si="1477"/>
        <v>0</v>
      </c>
      <c r="LS434" s="39">
        <f t="shared" si="1478"/>
        <v>0</v>
      </c>
      <c r="LT434" s="39">
        <f t="shared" si="1478"/>
        <v>0</v>
      </c>
      <c r="LU434" s="39">
        <f t="shared" si="1478"/>
        <v>0</v>
      </c>
      <c r="LV434" s="39">
        <f t="shared" si="1478"/>
        <v>0</v>
      </c>
      <c r="LW434" s="39">
        <f t="shared" si="1478"/>
        <v>0</v>
      </c>
      <c r="LX434" s="39">
        <f t="shared" si="1478"/>
        <v>0</v>
      </c>
      <c r="LY434" s="39">
        <f t="shared" si="1478"/>
        <v>0</v>
      </c>
      <c r="LZ434" s="39">
        <f t="shared" si="1478"/>
        <v>0</v>
      </c>
      <c r="MA434" s="39">
        <f t="shared" si="1478"/>
        <v>0</v>
      </c>
      <c r="MB434" s="39">
        <f t="shared" si="1478"/>
        <v>0</v>
      </c>
      <c r="MC434" s="39">
        <f t="shared" si="1479"/>
        <v>0</v>
      </c>
      <c r="MD434" s="39">
        <f t="shared" si="1479"/>
        <v>0</v>
      </c>
      <c r="ME434" s="39">
        <f t="shared" si="1479"/>
        <v>0</v>
      </c>
      <c r="MF434" s="39">
        <f t="shared" si="1479"/>
        <v>0</v>
      </c>
      <c r="MG434" s="39">
        <f t="shared" si="1479"/>
        <v>0</v>
      </c>
      <c r="MH434" s="39">
        <f t="shared" si="1479"/>
        <v>0</v>
      </c>
      <c r="MI434" s="39">
        <f t="shared" si="1479"/>
        <v>0</v>
      </c>
      <c r="MJ434" s="39">
        <f t="shared" si="1479"/>
        <v>0</v>
      </c>
      <c r="MK434" s="39">
        <f t="shared" si="1479"/>
        <v>0</v>
      </c>
      <c r="ML434" s="39">
        <f t="shared" si="1479"/>
        <v>0</v>
      </c>
      <c r="MM434" s="39">
        <f t="shared" si="1480"/>
        <v>0</v>
      </c>
      <c r="MN434" s="39">
        <f t="shared" si="1480"/>
        <v>0</v>
      </c>
      <c r="MO434" s="39">
        <f t="shared" si="1480"/>
        <v>0</v>
      </c>
      <c r="MP434" s="39">
        <f t="shared" si="1480"/>
        <v>0</v>
      </c>
      <c r="MQ434" s="39">
        <f t="shared" si="1480"/>
        <v>0</v>
      </c>
      <c r="MR434" s="39">
        <f t="shared" si="1480"/>
        <v>0</v>
      </c>
      <c r="MS434" s="39">
        <f t="shared" si="1480"/>
        <v>0</v>
      </c>
      <c r="MT434" s="39">
        <f t="shared" si="1480"/>
        <v>0</v>
      </c>
      <c r="MU434" s="39">
        <f t="shared" si="1480"/>
        <v>0</v>
      </c>
      <c r="MV434" s="39">
        <f t="shared" si="1480"/>
        <v>0</v>
      </c>
      <c r="MW434" s="39">
        <f t="shared" si="1481"/>
        <v>0</v>
      </c>
      <c r="MX434" s="39">
        <f t="shared" si="1481"/>
        <v>0</v>
      </c>
      <c r="MY434" s="39">
        <f t="shared" si="1481"/>
        <v>0</v>
      </c>
      <c r="MZ434" s="39">
        <f t="shared" si="1481"/>
        <v>0</v>
      </c>
      <c r="NA434" s="39">
        <f t="shared" si="1481"/>
        <v>0</v>
      </c>
      <c r="NB434" s="39">
        <f t="shared" si="1481"/>
        <v>0</v>
      </c>
      <c r="NC434" s="39">
        <f t="shared" si="1481"/>
        <v>0</v>
      </c>
      <c r="ND434" s="39">
        <f t="shared" si="1481"/>
        <v>0</v>
      </c>
      <c r="NE434" s="39">
        <f t="shared" si="1481"/>
        <v>0</v>
      </c>
      <c r="NF434" s="39">
        <f t="shared" si="1481"/>
        <v>0</v>
      </c>
      <c r="NG434" s="39">
        <f t="shared" si="1482"/>
        <v>0</v>
      </c>
      <c r="NH434" s="39">
        <f t="shared" si="1482"/>
        <v>0</v>
      </c>
      <c r="NI434" s="39">
        <f t="shared" si="1482"/>
        <v>0</v>
      </c>
      <c r="NJ434" s="39">
        <f t="shared" si="1482"/>
        <v>0</v>
      </c>
      <c r="NK434" s="39">
        <f t="shared" si="1482"/>
        <v>0</v>
      </c>
      <c r="NL434" s="39">
        <f t="shared" si="1482"/>
        <v>0</v>
      </c>
      <c r="NM434" s="39">
        <f t="shared" si="1482"/>
        <v>0</v>
      </c>
      <c r="NN434" s="39">
        <f t="shared" si="1482"/>
        <v>0</v>
      </c>
      <c r="NO434" s="39">
        <f t="shared" si="1482"/>
        <v>0</v>
      </c>
      <c r="NP434" s="39">
        <f t="shared" si="1482"/>
        <v>0</v>
      </c>
      <c r="NQ434" s="39">
        <f t="shared" si="1483"/>
        <v>0</v>
      </c>
      <c r="NR434" s="39">
        <f t="shared" si="1483"/>
        <v>0</v>
      </c>
      <c r="NS434" s="39">
        <f t="shared" si="1483"/>
        <v>0</v>
      </c>
      <c r="NT434" s="39">
        <f t="shared" si="1483"/>
        <v>0</v>
      </c>
      <c r="NU434" s="39">
        <f t="shared" si="1483"/>
        <v>0</v>
      </c>
      <c r="NV434" s="39">
        <f t="shared" si="1483"/>
        <v>0</v>
      </c>
      <c r="NW434" s="39">
        <f t="shared" si="1483"/>
        <v>0</v>
      </c>
      <c r="NX434" s="39">
        <f t="shared" si="1483"/>
        <v>0</v>
      </c>
      <c r="NY434" s="39">
        <f t="shared" si="1483"/>
        <v>0</v>
      </c>
      <c r="NZ434" s="39">
        <f t="shared" si="1483"/>
        <v>0</v>
      </c>
      <c r="OA434" s="39">
        <f t="shared" si="1484"/>
        <v>0</v>
      </c>
      <c r="OB434" s="39">
        <f t="shared" si="1484"/>
        <v>0</v>
      </c>
      <c r="OC434" s="39">
        <f t="shared" si="1484"/>
        <v>0</v>
      </c>
      <c r="OD434" s="39">
        <f t="shared" si="1484"/>
        <v>0</v>
      </c>
      <c r="OE434" s="39">
        <f t="shared" si="1484"/>
        <v>0</v>
      </c>
      <c r="OF434" s="39">
        <f t="shared" si="1484"/>
        <v>0</v>
      </c>
      <c r="OG434" s="39">
        <f t="shared" si="1484"/>
        <v>0</v>
      </c>
      <c r="OH434" s="39">
        <f t="shared" si="1484"/>
        <v>0</v>
      </c>
      <c r="OI434" s="39">
        <f t="shared" si="1484"/>
        <v>0</v>
      </c>
      <c r="OJ434" s="39">
        <f t="shared" si="1484"/>
        <v>0</v>
      </c>
      <c r="OK434" s="39">
        <f t="shared" si="1485"/>
        <v>0</v>
      </c>
      <c r="OL434" s="39">
        <f t="shared" si="1485"/>
        <v>0</v>
      </c>
      <c r="OM434" s="39">
        <f t="shared" si="1485"/>
        <v>0</v>
      </c>
      <c r="ON434" s="39">
        <f t="shared" si="1485"/>
        <v>0</v>
      </c>
      <c r="OO434" s="39">
        <f t="shared" si="1485"/>
        <v>0</v>
      </c>
      <c r="OP434" s="39">
        <f t="shared" si="1485"/>
        <v>0</v>
      </c>
      <c r="OQ434" s="39">
        <f t="shared" si="1485"/>
        <v>0</v>
      </c>
      <c r="OR434" s="39">
        <f t="shared" si="1485"/>
        <v>0</v>
      </c>
      <c r="OS434" s="39">
        <f t="shared" si="1485"/>
        <v>0</v>
      </c>
      <c r="OT434" s="39">
        <f t="shared" si="1485"/>
        <v>0</v>
      </c>
      <c r="OU434" s="39">
        <f t="shared" si="1486"/>
        <v>0</v>
      </c>
      <c r="OV434" s="39">
        <f t="shared" si="1486"/>
        <v>0</v>
      </c>
      <c r="OW434" s="39">
        <f t="shared" si="1486"/>
        <v>0</v>
      </c>
      <c r="OX434" s="39">
        <f t="shared" si="1486"/>
        <v>0</v>
      </c>
      <c r="OY434" s="39">
        <f t="shared" si="1486"/>
        <v>0</v>
      </c>
      <c r="OZ434" s="39">
        <f t="shared" si="1486"/>
        <v>0</v>
      </c>
      <c r="PA434" s="39">
        <f t="shared" si="1486"/>
        <v>0</v>
      </c>
      <c r="PB434" s="39">
        <f t="shared" si="1486"/>
        <v>0</v>
      </c>
      <c r="PC434" s="39">
        <f t="shared" si="1486"/>
        <v>0</v>
      </c>
      <c r="PD434" s="39">
        <f t="shared" si="1486"/>
        <v>0</v>
      </c>
      <c r="PE434" s="39">
        <f t="shared" si="1487"/>
        <v>0</v>
      </c>
      <c r="PF434" s="39">
        <f t="shared" si="1487"/>
        <v>0</v>
      </c>
      <c r="PG434" s="39">
        <f t="shared" si="1487"/>
        <v>0</v>
      </c>
      <c r="PH434" s="39">
        <f t="shared" si="1487"/>
        <v>0</v>
      </c>
      <c r="PI434" s="39">
        <f t="shared" si="1487"/>
        <v>0</v>
      </c>
      <c r="PJ434" s="39">
        <f t="shared" si="1487"/>
        <v>0</v>
      </c>
      <c r="PK434" s="39">
        <f t="shared" si="1487"/>
        <v>0</v>
      </c>
      <c r="PL434" s="39">
        <f t="shared" si="1487"/>
        <v>0</v>
      </c>
      <c r="PM434" s="39">
        <f t="shared" si="1487"/>
        <v>0</v>
      </c>
      <c r="PN434" s="39">
        <f t="shared" si="1487"/>
        <v>0</v>
      </c>
      <c r="PO434" s="39">
        <f t="shared" si="1488"/>
        <v>0</v>
      </c>
      <c r="PP434" s="39">
        <f t="shared" si="1488"/>
        <v>0</v>
      </c>
      <c r="PQ434" s="39">
        <f t="shared" si="1488"/>
        <v>-1</v>
      </c>
      <c r="PR434" s="39">
        <f t="shared" si="1488"/>
        <v>1</v>
      </c>
      <c r="PS434" s="39">
        <f t="shared" si="1488"/>
        <v>0</v>
      </c>
      <c r="PT434" s="39">
        <f t="shared" si="1488"/>
        <v>0</v>
      </c>
      <c r="PU434" s="39">
        <f t="shared" si="1488"/>
        <v>0</v>
      </c>
      <c r="PV434" s="39">
        <f t="shared" si="1488"/>
        <v>0</v>
      </c>
      <c r="PW434" s="39">
        <f t="shared" si="1488"/>
        <v>0</v>
      </c>
      <c r="PX434" s="39">
        <f t="shared" si="1488"/>
        <v>0</v>
      </c>
      <c r="PY434" s="39">
        <f t="shared" si="1489"/>
        <v>0</v>
      </c>
      <c r="PZ434" s="39">
        <f t="shared" si="1489"/>
        <v>0</v>
      </c>
      <c r="QA434" s="39">
        <f t="shared" si="1489"/>
        <v>0</v>
      </c>
      <c r="QB434" s="39">
        <f t="shared" si="1489"/>
        <v>0</v>
      </c>
      <c r="QC434" s="39">
        <f t="shared" si="1489"/>
        <v>0</v>
      </c>
      <c r="QD434" s="39">
        <f t="shared" si="1489"/>
        <v>0</v>
      </c>
      <c r="QE434" s="39">
        <f t="shared" si="1489"/>
        <v>0</v>
      </c>
      <c r="QF434" s="39">
        <f t="shared" si="1489"/>
        <v>0</v>
      </c>
      <c r="QG434" s="39">
        <f t="shared" si="1489"/>
        <v>0</v>
      </c>
      <c r="QH434" s="39">
        <f t="shared" si="1489"/>
        <v>0</v>
      </c>
      <c r="QI434" s="39">
        <f t="shared" si="1490"/>
        <v>0</v>
      </c>
      <c r="QJ434" s="39">
        <f t="shared" si="1490"/>
        <v>0</v>
      </c>
      <c r="QK434" s="39">
        <f t="shared" si="1490"/>
        <v>0</v>
      </c>
      <c r="QL434" s="39">
        <f t="shared" si="1490"/>
        <v>0</v>
      </c>
      <c r="QM434" s="39">
        <f t="shared" si="1490"/>
        <v>0</v>
      </c>
      <c r="QN434" s="39">
        <f t="shared" si="1490"/>
        <v>0</v>
      </c>
      <c r="QO434" s="39">
        <f t="shared" si="1490"/>
        <v>0</v>
      </c>
      <c r="QP434" s="39">
        <f t="shared" si="1490"/>
        <v>0</v>
      </c>
      <c r="QQ434" s="39">
        <f t="shared" si="1490"/>
        <v>0</v>
      </c>
      <c r="QR434" s="39">
        <f t="shared" si="1490"/>
        <v>0</v>
      </c>
      <c r="QS434" s="39">
        <f t="shared" si="1491"/>
        <v>0</v>
      </c>
      <c r="QT434" s="39">
        <f t="shared" si="1491"/>
        <v>0</v>
      </c>
      <c r="QU434" s="39">
        <f t="shared" si="1491"/>
        <v>0</v>
      </c>
      <c r="QV434" s="39">
        <f t="shared" si="1491"/>
        <v>0</v>
      </c>
      <c r="QW434" s="39">
        <f t="shared" si="1491"/>
        <v>0</v>
      </c>
      <c r="QX434" s="39">
        <f t="shared" si="1491"/>
        <v>0</v>
      </c>
      <c r="QY434" s="39">
        <f t="shared" si="1491"/>
        <v>0</v>
      </c>
      <c r="QZ434" s="39">
        <f t="shared" si="1491"/>
        <v>0</v>
      </c>
      <c r="RA434" s="39">
        <f t="shared" si="1491"/>
        <v>0</v>
      </c>
      <c r="RB434" s="39">
        <f t="shared" si="1491"/>
        <v>0</v>
      </c>
      <c r="RC434" s="39">
        <f t="shared" si="1492"/>
        <v>0</v>
      </c>
      <c r="RD434" s="39">
        <f t="shared" si="1492"/>
        <v>0</v>
      </c>
      <c r="RE434" s="39">
        <f t="shared" si="1492"/>
        <v>0</v>
      </c>
      <c r="RF434" s="39">
        <f t="shared" si="1492"/>
        <v>0</v>
      </c>
      <c r="RG434" s="39">
        <f t="shared" si="1492"/>
        <v>0</v>
      </c>
      <c r="RH434" s="39">
        <f t="shared" si="1492"/>
        <v>0</v>
      </c>
      <c r="RI434" s="39">
        <f t="shared" si="1492"/>
        <v>0</v>
      </c>
      <c r="RJ434" s="39">
        <f t="shared" si="1492"/>
        <v>0</v>
      </c>
      <c r="RK434" s="39">
        <f t="shared" si="1492"/>
        <v>0</v>
      </c>
      <c r="RL434" s="39">
        <f t="shared" si="1492"/>
        <v>0</v>
      </c>
      <c r="RM434" s="39">
        <f t="shared" si="1493"/>
        <v>0</v>
      </c>
      <c r="RN434" s="39">
        <f t="shared" si="1493"/>
        <v>0</v>
      </c>
      <c r="RO434" s="39">
        <f t="shared" si="1493"/>
        <v>0</v>
      </c>
      <c r="RP434" s="39">
        <f t="shared" si="1493"/>
        <v>0</v>
      </c>
      <c r="RQ434" s="39">
        <f t="shared" si="1493"/>
        <v>0</v>
      </c>
      <c r="RR434" s="39">
        <f t="shared" si="1493"/>
        <v>0</v>
      </c>
      <c r="RS434" s="39">
        <f t="shared" si="1493"/>
        <v>0</v>
      </c>
      <c r="RT434" s="39">
        <f t="shared" si="1493"/>
        <v>0</v>
      </c>
      <c r="RU434" s="39">
        <f t="shared" si="1493"/>
        <v>0</v>
      </c>
      <c r="RV434" s="39">
        <f t="shared" si="1493"/>
        <v>0</v>
      </c>
      <c r="RW434" s="39">
        <f t="shared" si="1494"/>
        <v>0</v>
      </c>
      <c r="RX434" s="39">
        <f t="shared" si="1494"/>
        <v>0</v>
      </c>
      <c r="RY434" s="39">
        <f t="shared" si="1494"/>
        <v>0</v>
      </c>
      <c r="RZ434" s="39">
        <f t="shared" si="1494"/>
        <v>0</v>
      </c>
      <c r="SA434" s="39">
        <f t="shared" si="1494"/>
        <v>0</v>
      </c>
      <c r="SB434" s="39">
        <f t="shared" si="1494"/>
        <v>0</v>
      </c>
      <c r="SC434" s="39">
        <f t="shared" si="1494"/>
        <v>0</v>
      </c>
      <c r="SD434" s="39">
        <f t="shared" si="1494"/>
        <v>0</v>
      </c>
      <c r="SE434" s="39">
        <f t="shared" si="1494"/>
        <v>0</v>
      </c>
      <c r="SF434" s="39">
        <f t="shared" si="1494"/>
        <v>0</v>
      </c>
      <c r="SG434" s="39">
        <f t="shared" si="1495"/>
        <v>0</v>
      </c>
      <c r="SH434" s="39">
        <f t="shared" si="1495"/>
        <v>0</v>
      </c>
      <c r="SI434" s="39">
        <f t="shared" si="1495"/>
        <v>0</v>
      </c>
      <c r="SJ434" s="39">
        <f t="shared" si="1495"/>
        <v>0</v>
      </c>
      <c r="SK434" s="39">
        <f t="shared" si="1495"/>
        <v>0</v>
      </c>
      <c r="SL434" s="39">
        <f t="shared" si="1495"/>
        <v>0</v>
      </c>
      <c r="SM434" s="39">
        <f t="shared" si="1495"/>
        <v>0</v>
      </c>
      <c r="SN434" s="39">
        <f t="shared" si="1495"/>
        <v>0</v>
      </c>
      <c r="SO434" s="39">
        <f t="shared" si="1495"/>
        <v>0</v>
      </c>
      <c r="SP434" s="39">
        <f t="shared" si="1495"/>
        <v>0</v>
      </c>
      <c r="SR434" s="103">
        <v>0</v>
      </c>
    </row>
    <row r="435" spans="3:512" x14ac:dyDescent="0.2">
      <c r="C435" s="138">
        <f>C286</f>
        <v>2.1373737373737373E-3</v>
      </c>
      <c r="F435" s="3">
        <f t="shared" si="1367"/>
        <v>425</v>
      </c>
      <c r="G435" s="91" t="s">
        <v>123</v>
      </c>
      <c r="H435" s="91" t="s">
        <v>409</v>
      </c>
      <c r="I435" s="91" t="s">
        <v>407</v>
      </c>
      <c r="J435" s="95" t="s">
        <v>786</v>
      </c>
      <c r="K435" s="124">
        <f t="shared" si="1363"/>
        <v>0</v>
      </c>
      <c r="L435" s="124">
        <f t="shared" si="1500"/>
        <v>0</v>
      </c>
      <c r="M435" s="124">
        <f t="shared" si="1500"/>
        <v>0</v>
      </c>
      <c r="N435" s="124">
        <f t="shared" si="1500"/>
        <v>0</v>
      </c>
      <c r="O435" s="124">
        <f t="shared" si="1500"/>
        <v>0</v>
      </c>
      <c r="P435" s="124">
        <f t="shared" si="1500"/>
        <v>0</v>
      </c>
      <c r="Q435" s="124">
        <f t="shared" si="1500"/>
        <v>0</v>
      </c>
      <c r="R435" s="124">
        <f t="shared" si="1500"/>
        <v>0</v>
      </c>
      <c r="S435" s="124">
        <f t="shared" si="1500"/>
        <v>0</v>
      </c>
      <c r="T435" s="124">
        <f t="shared" si="1500"/>
        <v>0</v>
      </c>
      <c r="U435" s="124">
        <f t="shared" si="1500"/>
        <v>0</v>
      </c>
      <c r="V435" s="124">
        <f t="shared" si="1500"/>
        <v>0</v>
      </c>
      <c r="W435" s="124">
        <f t="shared" si="1500"/>
        <v>0</v>
      </c>
      <c r="X435" s="124">
        <f t="shared" si="1500"/>
        <v>0</v>
      </c>
      <c r="Y435" s="124">
        <f t="shared" si="1500"/>
        <v>0</v>
      </c>
      <c r="Z435" s="124">
        <f t="shared" si="1500"/>
        <v>0</v>
      </c>
      <c r="AA435" s="124">
        <f t="shared" si="1500"/>
        <v>0</v>
      </c>
      <c r="AB435" s="124">
        <f t="shared" si="1500"/>
        <v>0</v>
      </c>
      <c r="AC435" s="124">
        <f t="shared" si="1500"/>
        <v>0</v>
      </c>
      <c r="AD435" s="124">
        <f t="shared" si="1500"/>
        <v>0</v>
      </c>
      <c r="AE435" s="124">
        <f t="shared" si="1500"/>
        <v>0</v>
      </c>
      <c r="AF435" s="124">
        <f t="shared" si="1500"/>
        <v>0</v>
      </c>
      <c r="AG435" s="124">
        <f t="shared" si="1500"/>
        <v>0</v>
      </c>
      <c r="AH435" s="124">
        <f t="shared" si="1500"/>
        <v>0</v>
      </c>
      <c r="AI435" s="124">
        <f t="shared" si="1500"/>
        <v>0</v>
      </c>
      <c r="AJ435" s="124">
        <f t="shared" si="1500"/>
        <v>0</v>
      </c>
      <c r="AK435" s="124">
        <f t="shared" si="1500"/>
        <v>0</v>
      </c>
      <c r="AL435" s="124">
        <f t="shared" si="1500"/>
        <v>0</v>
      </c>
      <c r="AM435" s="124">
        <f t="shared" si="1500"/>
        <v>0</v>
      </c>
      <c r="AN435" s="124">
        <f t="shared" si="1500"/>
        <v>0</v>
      </c>
      <c r="AO435" s="124">
        <f t="shared" si="1500"/>
        <v>0</v>
      </c>
      <c r="AP435" s="124">
        <f t="shared" si="1500"/>
        <v>0</v>
      </c>
      <c r="AQ435" s="124">
        <f t="shared" si="1500"/>
        <v>0</v>
      </c>
      <c r="AR435" s="124">
        <f t="shared" si="1500"/>
        <v>0</v>
      </c>
      <c r="AS435" s="124">
        <f t="shared" si="1500"/>
        <v>0</v>
      </c>
      <c r="AT435" s="124">
        <f t="shared" si="1500"/>
        <v>0</v>
      </c>
      <c r="AU435" s="124">
        <f t="shared" si="1500"/>
        <v>0</v>
      </c>
      <c r="AV435" s="124">
        <f t="shared" si="1500"/>
        <v>0</v>
      </c>
      <c r="AW435" s="124">
        <f t="shared" si="1500"/>
        <v>0</v>
      </c>
      <c r="AX435" s="124">
        <f t="shared" si="1500"/>
        <v>0</v>
      </c>
      <c r="AY435" s="124">
        <f t="shared" si="1500"/>
        <v>0</v>
      </c>
      <c r="AZ435" s="124">
        <f t="shared" si="1500"/>
        <v>0</v>
      </c>
      <c r="BA435" s="124">
        <f t="shared" si="1500"/>
        <v>0</v>
      </c>
      <c r="BB435" s="124">
        <f t="shared" si="1500"/>
        <v>0</v>
      </c>
      <c r="BC435" s="124">
        <f t="shared" si="1500"/>
        <v>0</v>
      </c>
      <c r="BD435" s="124">
        <f t="shared" si="1500"/>
        <v>0</v>
      </c>
      <c r="BE435" s="124">
        <f t="shared" si="1500"/>
        <v>0</v>
      </c>
      <c r="BF435" s="124">
        <f t="shared" si="1500"/>
        <v>0</v>
      </c>
      <c r="BG435" s="124">
        <f t="shared" si="1500"/>
        <v>0</v>
      </c>
      <c r="BH435" s="124">
        <f t="shared" si="1500"/>
        <v>0</v>
      </c>
      <c r="BI435" s="124">
        <f t="shared" si="1500"/>
        <v>0</v>
      </c>
      <c r="BJ435" s="124">
        <f t="shared" si="1500"/>
        <v>0</v>
      </c>
      <c r="BK435" s="124">
        <f t="shared" si="1500"/>
        <v>0</v>
      </c>
      <c r="BL435" s="124">
        <f t="shared" si="1500"/>
        <v>0</v>
      </c>
      <c r="BM435" s="124">
        <f t="shared" si="1500"/>
        <v>0</v>
      </c>
      <c r="BN435" s="124">
        <f t="shared" si="1500"/>
        <v>0</v>
      </c>
      <c r="BO435" s="124">
        <f t="shared" si="1500"/>
        <v>0</v>
      </c>
      <c r="BP435" s="124">
        <f t="shared" si="1500"/>
        <v>0</v>
      </c>
      <c r="BQ435" s="124">
        <f t="shared" si="1500"/>
        <v>0</v>
      </c>
      <c r="BR435" s="124">
        <f t="shared" si="1500"/>
        <v>0</v>
      </c>
      <c r="BS435" s="124">
        <f t="shared" si="1500"/>
        <v>0</v>
      </c>
      <c r="BT435" s="124">
        <f t="shared" si="1500"/>
        <v>0</v>
      </c>
      <c r="BU435" s="124">
        <f t="shared" si="1500"/>
        <v>0</v>
      </c>
      <c r="BV435" s="124">
        <f t="shared" si="1500"/>
        <v>0</v>
      </c>
      <c r="BW435" s="124">
        <f t="shared" si="1500"/>
        <v>0</v>
      </c>
      <c r="BX435" s="124">
        <f t="shared" si="1497"/>
        <v>0</v>
      </c>
      <c r="BY435" s="124">
        <f t="shared" si="1497"/>
        <v>0</v>
      </c>
      <c r="BZ435" s="124">
        <f t="shared" si="1497"/>
        <v>0</v>
      </c>
      <c r="CA435" s="124">
        <f t="shared" si="1497"/>
        <v>0</v>
      </c>
      <c r="CB435" s="124">
        <f t="shared" si="1497"/>
        <v>0</v>
      </c>
      <c r="CC435" s="124">
        <f t="shared" si="1497"/>
        <v>0</v>
      </c>
      <c r="CD435" s="124">
        <f t="shared" si="1497"/>
        <v>0</v>
      </c>
      <c r="CE435" s="124">
        <f t="shared" si="1497"/>
        <v>0</v>
      </c>
      <c r="CF435" s="124">
        <f t="shared" si="1497"/>
        <v>0</v>
      </c>
      <c r="CG435" s="124">
        <f t="shared" si="1497"/>
        <v>0</v>
      </c>
      <c r="CH435" s="124">
        <f t="shared" si="1497"/>
        <v>0</v>
      </c>
      <c r="CI435" s="124">
        <f t="shared" si="1497"/>
        <v>0</v>
      </c>
      <c r="CJ435" s="124">
        <f t="shared" si="1497"/>
        <v>0</v>
      </c>
      <c r="CK435" s="124">
        <f t="shared" si="1497"/>
        <v>0</v>
      </c>
      <c r="CL435" s="124">
        <f t="shared" si="1497"/>
        <v>0</v>
      </c>
      <c r="CM435" s="124">
        <f t="shared" si="1497"/>
        <v>0</v>
      </c>
      <c r="CN435" s="124">
        <f t="shared" si="1497"/>
        <v>0</v>
      </c>
      <c r="CO435" s="124">
        <f t="shared" si="1497"/>
        <v>0</v>
      </c>
      <c r="CP435" s="124">
        <f t="shared" si="1497"/>
        <v>0</v>
      </c>
      <c r="CQ435" s="124">
        <f t="shared" si="1497"/>
        <v>0</v>
      </c>
      <c r="CR435" s="124">
        <f t="shared" si="1497"/>
        <v>0</v>
      </c>
      <c r="CS435" s="124">
        <f t="shared" si="1497"/>
        <v>0</v>
      </c>
      <c r="CT435" s="124">
        <f t="shared" si="1497"/>
        <v>0</v>
      </c>
      <c r="CU435" s="124">
        <f t="shared" si="1497"/>
        <v>0</v>
      </c>
      <c r="CV435" s="124">
        <f t="shared" si="1497"/>
        <v>0</v>
      </c>
      <c r="CW435" s="124">
        <f t="shared" si="1497"/>
        <v>0</v>
      </c>
      <c r="CX435" s="124">
        <f t="shared" si="1497"/>
        <v>0</v>
      </c>
      <c r="CY435" s="124">
        <f t="shared" si="1497"/>
        <v>0</v>
      </c>
      <c r="CZ435" s="124">
        <f t="shared" si="1497"/>
        <v>0</v>
      </c>
      <c r="DA435" s="124">
        <f t="shared" si="1497"/>
        <v>0</v>
      </c>
      <c r="DB435" s="124">
        <f t="shared" si="1497"/>
        <v>0</v>
      </c>
      <c r="DC435" s="124">
        <f t="shared" si="1497"/>
        <v>0</v>
      </c>
      <c r="DD435" s="124">
        <f t="shared" si="1497"/>
        <v>0</v>
      </c>
      <c r="DE435" s="124">
        <f t="shared" si="1497"/>
        <v>0</v>
      </c>
      <c r="DF435" s="124">
        <f t="shared" si="1497"/>
        <v>0</v>
      </c>
      <c r="DG435" s="124">
        <f t="shared" si="1497"/>
        <v>0</v>
      </c>
      <c r="DH435" s="124">
        <f t="shared" si="1497"/>
        <v>0</v>
      </c>
      <c r="DI435" s="124">
        <f t="shared" si="1497"/>
        <v>0</v>
      </c>
      <c r="DJ435" s="124">
        <f t="shared" si="1497"/>
        <v>0</v>
      </c>
      <c r="DK435" s="124">
        <f t="shared" si="1497"/>
        <v>0</v>
      </c>
      <c r="DL435" s="124">
        <f t="shared" si="1497"/>
        <v>0</v>
      </c>
      <c r="DM435" s="124">
        <f t="shared" si="1497"/>
        <v>0</v>
      </c>
      <c r="DN435" s="124">
        <f t="shared" si="1497"/>
        <v>0</v>
      </c>
      <c r="DO435" s="124">
        <f t="shared" si="1497"/>
        <v>0</v>
      </c>
      <c r="DP435" s="124">
        <f t="shared" si="1497"/>
        <v>0</v>
      </c>
      <c r="DQ435" s="124">
        <f t="shared" si="1497"/>
        <v>0</v>
      </c>
      <c r="DR435" s="124">
        <f t="shared" si="1497"/>
        <v>0</v>
      </c>
      <c r="DS435" s="124">
        <f t="shared" si="1497"/>
        <v>0</v>
      </c>
      <c r="DT435" s="124">
        <f t="shared" si="1497"/>
        <v>0</v>
      </c>
      <c r="DU435" s="124">
        <f t="shared" si="1497"/>
        <v>0</v>
      </c>
      <c r="DV435" s="124">
        <f t="shared" si="1497"/>
        <v>0</v>
      </c>
      <c r="DW435" s="124">
        <f t="shared" si="1497"/>
        <v>0</v>
      </c>
      <c r="DX435" s="124">
        <f t="shared" si="1497"/>
        <v>0</v>
      </c>
      <c r="DY435" s="124">
        <f t="shared" si="1497"/>
        <v>0</v>
      </c>
      <c r="DZ435" s="124">
        <f t="shared" si="1497"/>
        <v>0</v>
      </c>
      <c r="EA435" s="124">
        <f t="shared" si="1497"/>
        <v>0</v>
      </c>
      <c r="EB435" s="124">
        <f t="shared" si="1497"/>
        <v>0</v>
      </c>
      <c r="EC435" s="124">
        <f t="shared" si="1497"/>
        <v>0</v>
      </c>
      <c r="ED435" s="124">
        <f t="shared" si="1497"/>
        <v>0</v>
      </c>
      <c r="EE435" s="124">
        <f t="shared" si="1497"/>
        <v>0</v>
      </c>
      <c r="EF435" s="124">
        <f t="shared" si="1497"/>
        <v>0</v>
      </c>
      <c r="EG435" s="124">
        <f t="shared" si="1497"/>
        <v>0</v>
      </c>
      <c r="EH435" s="124">
        <f t="shared" si="1497"/>
        <v>0</v>
      </c>
      <c r="EI435" s="124">
        <f t="shared" si="1498"/>
        <v>0</v>
      </c>
      <c r="EJ435" s="124">
        <f t="shared" si="1498"/>
        <v>0</v>
      </c>
      <c r="EK435" s="124">
        <f t="shared" si="1498"/>
        <v>0</v>
      </c>
      <c r="EL435" s="124">
        <f t="shared" si="1498"/>
        <v>0</v>
      </c>
      <c r="EM435" s="124">
        <f t="shared" si="1498"/>
        <v>0</v>
      </c>
      <c r="EN435" s="124">
        <f t="shared" si="1498"/>
        <v>0</v>
      </c>
      <c r="EO435" s="124">
        <f t="shared" si="1498"/>
        <v>0</v>
      </c>
      <c r="EP435" s="124">
        <f t="shared" si="1498"/>
        <v>0</v>
      </c>
      <c r="EQ435" s="124">
        <f t="shared" si="1498"/>
        <v>0</v>
      </c>
      <c r="ER435" s="124">
        <f t="shared" si="1498"/>
        <v>0</v>
      </c>
      <c r="ES435" s="124">
        <f t="shared" si="1498"/>
        <v>0</v>
      </c>
      <c r="ET435" s="124">
        <f t="shared" si="1498"/>
        <v>0</v>
      </c>
      <c r="EU435" s="124">
        <f t="shared" si="1498"/>
        <v>0</v>
      </c>
      <c r="EV435" s="124">
        <f t="shared" si="1498"/>
        <v>0</v>
      </c>
      <c r="EW435" s="124">
        <f t="shared" si="1498"/>
        <v>0</v>
      </c>
      <c r="EX435" s="124">
        <f t="shared" si="1498"/>
        <v>0</v>
      </c>
      <c r="EY435" s="124">
        <f t="shared" si="1498"/>
        <v>0</v>
      </c>
      <c r="EZ435" s="124">
        <f t="shared" si="1498"/>
        <v>0</v>
      </c>
      <c r="FA435" s="124">
        <f t="shared" si="1498"/>
        <v>0</v>
      </c>
      <c r="FB435" s="124">
        <f t="shared" si="1498"/>
        <v>0</v>
      </c>
      <c r="FC435" s="124">
        <f t="shared" si="1498"/>
        <v>0</v>
      </c>
      <c r="FD435" s="124">
        <f t="shared" si="1498"/>
        <v>0</v>
      </c>
      <c r="FE435" s="124">
        <f t="shared" si="1498"/>
        <v>0</v>
      </c>
      <c r="FF435" s="124">
        <f t="shared" si="1498"/>
        <v>0</v>
      </c>
      <c r="FG435" s="124">
        <f t="shared" si="1498"/>
        <v>0</v>
      </c>
      <c r="FH435" s="124">
        <f t="shared" si="1498"/>
        <v>0</v>
      </c>
      <c r="FI435" s="124">
        <f t="shared" si="1498"/>
        <v>0</v>
      </c>
      <c r="FJ435" s="124">
        <f t="shared" si="1498"/>
        <v>0</v>
      </c>
      <c r="FK435" s="124">
        <f t="shared" si="1498"/>
        <v>0</v>
      </c>
      <c r="FL435" s="124">
        <f t="shared" si="1498"/>
        <v>0</v>
      </c>
      <c r="FM435" s="124">
        <f t="shared" si="1498"/>
        <v>0</v>
      </c>
      <c r="FN435" s="124">
        <f t="shared" si="1498"/>
        <v>0</v>
      </c>
      <c r="FO435" s="124">
        <f t="shared" si="1498"/>
        <v>0</v>
      </c>
      <c r="FP435" s="124">
        <f t="shared" si="1498"/>
        <v>0</v>
      </c>
      <c r="FQ435" s="124">
        <f t="shared" si="1498"/>
        <v>0</v>
      </c>
      <c r="FR435" s="124">
        <f t="shared" si="1498"/>
        <v>0</v>
      </c>
      <c r="FS435" s="124">
        <f t="shared" si="1498"/>
        <v>0</v>
      </c>
      <c r="FT435" s="124">
        <f t="shared" si="1498"/>
        <v>0</v>
      </c>
      <c r="FU435" s="124">
        <f t="shared" si="1498"/>
        <v>0</v>
      </c>
      <c r="FV435" s="124">
        <f t="shared" si="1498"/>
        <v>0</v>
      </c>
      <c r="FW435" s="124">
        <f t="shared" si="1498"/>
        <v>0</v>
      </c>
      <c r="FX435" s="124">
        <f t="shared" si="1498"/>
        <v>0</v>
      </c>
      <c r="FY435" s="124">
        <f t="shared" si="1498"/>
        <v>0</v>
      </c>
      <c r="FZ435" s="124">
        <f t="shared" si="1498"/>
        <v>0</v>
      </c>
      <c r="GA435" s="124">
        <f t="shared" si="1498"/>
        <v>0</v>
      </c>
      <c r="GB435" s="124">
        <f t="shared" si="1498"/>
        <v>0</v>
      </c>
      <c r="GC435" s="124">
        <f t="shared" si="1498"/>
        <v>0</v>
      </c>
      <c r="GD435" s="124">
        <f t="shared" si="1498"/>
        <v>0</v>
      </c>
      <c r="GE435" s="124">
        <f t="shared" si="1498"/>
        <v>0</v>
      </c>
      <c r="GF435" s="124">
        <f t="shared" si="1498"/>
        <v>0</v>
      </c>
      <c r="GG435" s="124">
        <f t="shared" si="1498"/>
        <v>0</v>
      </c>
      <c r="GH435" s="124">
        <f t="shared" si="1498"/>
        <v>0</v>
      </c>
      <c r="GI435" s="124">
        <f t="shared" si="1498"/>
        <v>0</v>
      </c>
      <c r="GJ435" s="124">
        <f t="shared" si="1498"/>
        <v>0</v>
      </c>
      <c r="GK435" s="124">
        <f t="shared" si="1498"/>
        <v>0</v>
      </c>
      <c r="GL435" s="124">
        <f t="shared" si="1498"/>
        <v>0</v>
      </c>
      <c r="GM435" s="124">
        <f t="shared" si="1498"/>
        <v>0</v>
      </c>
      <c r="GN435" s="124">
        <f t="shared" si="1498"/>
        <v>0</v>
      </c>
      <c r="GO435" s="124">
        <f t="shared" si="1498"/>
        <v>0</v>
      </c>
      <c r="GP435" s="124">
        <f t="shared" si="1498"/>
        <v>0</v>
      </c>
      <c r="GQ435" s="124">
        <f t="shared" si="1498"/>
        <v>0</v>
      </c>
      <c r="GR435" s="124">
        <f t="shared" si="1498"/>
        <v>0</v>
      </c>
      <c r="GS435" s="124">
        <f t="shared" si="1498"/>
        <v>0</v>
      </c>
      <c r="GT435" s="124">
        <f t="shared" si="1498"/>
        <v>0</v>
      </c>
      <c r="GU435" s="124">
        <f t="shared" si="1496"/>
        <v>0</v>
      </c>
      <c r="GV435" s="124">
        <f t="shared" si="1496"/>
        <v>0</v>
      </c>
      <c r="GW435" s="124">
        <f t="shared" si="1496"/>
        <v>0</v>
      </c>
      <c r="GX435" s="124">
        <f t="shared" si="1496"/>
        <v>0</v>
      </c>
      <c r="GY435" s="124">
        <f t="shared" si="1496"/>
        <v>0</v>
      </c>
      <c r="GZ435" s="124">
        <f t="shared" si="1496"/>
        <v>0</v>
      </c>
      <c r="HA435" s="124">
        <f t="shared" si="1496"/>
        <v>0</v>
      </c>
      <c r="HB435" s="124">
        <f t="shared" si="1496"/>
        <v>0</v>
      </c>
      <c r="HC435" s="124">
        <f t="shared" si="1496"/>
        <v>0</v>
      </c>
      <c r="HD435" s="124">
        <f t="shared" si="1496"/>
        <v>0</v>
      </c>
      <c r="HE435" s="124">
        <f t="shared" si="1496"/>
        <v>0</v>
      </c>
      <c r="HF435" s="124">
        <f t="shared" si="1496"/>
        <v>0</v>
      </c>
      <c r="HG435" s="124">
        <f t="shared" si="1496"/>
        <v>0</v>
      </c>
      <c r="HH435" s="124">
        <f t="shared" si="1496"/>
        <v>0</v>
      </c>
      <c r="HI435" s="124">
        <f t="shared" si="1496"/>
        <v>0</v>
      </c>
      <c r="HJ435" s="124">
        <f t="shared" si="1496"/>
        <v>0</v>
      </c>
      <c r="HK435" s="124">
        <f t="shared" si="1496"/>
        <v>0</v>
      </c>
      <c r="HL435" s="124">
        <f t="shared" si="1496"/>
        <v>0</v>
      </c>
      <c r="HM435" s="124">
        <f t="shared" si="1496"/>
        <v>0</v>
      </c>
      <c r="HN435" s="124">
        <f t="shared" si="1496"/>
        <v>0</v>
      </c>
      <c r="HO435" s="124">
        <f t="shared" si="1496"/>
        <v>0</v>
      </c>
      <c r="HP435" s="124">
        <f t="shared" si="1496"/>
        <v>0</v>
      </c>
      <c r="HQ435" s="124">
        <f t="shared" si="1496"/>
        <v>0</v>
      </c>
      <c r="HR435" s="124">
        <f t="shared" si="1496"/>
        <v>0</v>
      </c>
      <c r="HS435" s="124">
        <f t="shared" si="1496"/>
        <v>0</v>
      </c>
      <c r="HT435" s="124">
        <f t="shared" si="1496"/>
        <v>0</v>
      </c>
      <c r="HU435" s="124">
        <f t="shared" si="1496"/>
        <v>0</v>
      </c>
      <c r="HV435" s="124">
        <f t="shared" si="1496"/>
        <v>0</v>
      </c>
      <c r="HW435" s="124">
        <f t="shared" si="1496"/>
        <v>0</v>
      </c>
      <c r="HX435" s="124">
        <f t="shared" si="1496"/>
        <v>0</v>
      </c>
      <c r="HY435" s="124">
        <f t="shared" si="1496"/>
        <v>0</v>
      </c>
      <c r="HZ435" s="124">
        <f t="shared" si="1496"/>
        <v>0</v>
      </c>
      <c r="IA435" s="124">
        <f t="shared" si="1496"/>
        <v>2.1373737373737373E-3</v>
      </c>
      <c r="IB435" s="124">
        <f t="shared" si="1496"/>
        <v>0</v>
      </c>
      <c r="IC435" s="124">
        <f t="shared" si="1496"/>
        <v>0</v>
      </c>
      <c r="ID435" s="124">
        <f t="shared" si="1496"/>
        <v>0</v>
      </c>
      <c r="IE435" s="124">
        <f t="shared" si="1496"/>
        <v>0</v>
      </c>
      <c r="IF435" s="124">
        <f t="shared" si="1496"/>
        <v>0</v>
      </c>
      <c r="IG435" s="124">
        <f t="shared" si="1496"/>
        <v>0</v>
      </c>
      <c r="IH435" s="124">
        <f t="shared" si="1496"/>
        <v>0</v>
      </c>
      <c r="II435" s="124">
        <f t="shared" si="1496"/>
        <v>0</v>
      </c>
      <c r="IJ435" s="124">
        <f t="shared" si="1496"/>
        <v>0</v>
      </c>
      <c r="IK435" s="124">
        <f t="shared" si="1496"/>
        <v>0</v>
      </c>
      <c r="IL435" s="124">
        <f t="shared" si="1496"/>
        <v>0</v>
      </c>
      <c r="IM435" s="124">
        <f t="shared" si="1496"/>
        <v>0</v>
      </c>
      <c r="IN435" s="124">
        <f t="shared" si="1496"/>
        <v>0</v>
      </c>
      <c r="IO435" s="124">
        <f t="shared" si="1496"/>
        <v>0</v>
      </c>
      <c r="IP435" s="124">
        <f t="shared" si="1496"/>
        <v>0</v>
      </c>
      <c r="IQ435" s="124">
        <f t="shared" si="1496"/>
        <v>0</v>
      </c>
      <c r="IR435" s="124">
        <f t="shared" si="1496"/>
        <v>0</v>
      </c>
      <c r="IS435" s="124">
        <f t="shared" si="1496"/>
        <v>0</v>
      </c>
      <c r="IT435" s="124">
        <f t="shared" si="1496"/>
        <v>0</v>
      </c>
      <c r="IU435" s="124">
        <f t="shared" si="1496"/>
        <v>0</v>
      </c>
      <c r="IV435" s="124">
        <f t="shared" si="1496"/>
        <v>0</v>
      </c>
      <c r="IW435" s="124">
        <f t="shared" si="1496"/>
        <v>0</v>
      </c>
      <c r="IX435" s="124">
        <f t="shared" si="1496"/>
        <v>0</v>
      </c>
      <c r="IY435" s="124">
        <f t="shared" si="1496"/>
        <v>0</v>
      </c>
      <c r="IZ435" s="124">
        <f t="shared" si="1496"/>
        <v>0</v>
      </c>
      <c r="JA435" s="124">
        <f t="shared" si="1496"/>
        <v>0</v>
      </c>
      <c r="JB435" s="124">
        <f t="shared" si="1496"/>
        <v>0</v>
      </c>
      <c r="JC435" s="124">
        <f t="shared" si="1496"/>
        <v>0</v>
      </c>
      <c r="JD435" s="124">
        <f t="shared" si="1496"/>
        <v>0</v>
      </c>
      <c r="JE435" s="124">
        <f t="shared" si="1496"/>
        <v>0</v>
      </c>
      <c r="JF435" s="124">
        <f t="shared" si="1501"/>
        <v>0</v>
      </c>
      <c r="JG435" s="124">
        <f t="shared" si="1501"/>
        <v>0</v>
      </c>
      <c r="JH435" s="124">
        <f t="shared" si="1501"/>
        <v>0</v>
      </c>
      <c r="JI435" s="124">
        <f t="shared" si="1501"/>
        <v>0</v>
      </c>
      <c r="JJ435" s="124">
        <f t="shared" si="1501"/>
        <v>0</v>
      </c>
      <c r="JK435" s="124">
        <f t="shared" si="1501"/>
        <v>0</v>
      </c>
      <c r="JL435" s="124">
        <f t="shared" si="1501"/>
        <v>0</v>
      </c>
      <c r="JM435" s="124">
        <f t="shared" si="1501"/>
        <v>0</v>
      </c>
      <c r="JN435" s="124">
        <f t="shared" si="1501"/>
        <v>0</v>
      </c>
      <c r="JO435" s="124">
        <f t="shared" si="1501"/>
        <v>0</v>
      </c>
      <c r="JP435" s="124">
        <f t="shared" si="1501"/>
        <v>0</v>
      </c>
      <c r="JQ435" s="124">
        <f t="shared" si="1501"/>
        <v>0</v>
      </c>
      <c r="JR435" s="124">
        <f t="shared" si="1501"/>
        <v>0</v>
      </c>
      <c r="JS435" s="124">
        <f t="shared" si="1501"/>
        <v>0</v>
      </c>
      <c r="JT435" s="124">
        <f t="shared" si="1501"/>
        <v>0</v>
      </c>
      <c r="JU435" s="124">
        <f t="shared" si="1501"/>
        <v>0</v>
      </c>
      <c r="JV435" s="124">
        <f t="shared" si="1501"/>
        <v>0</v>
      </c>
      <c r="JW435" s="124">
        <f t="shared" si="1501"/>
        <v>0</v>
      </c>
      <c r="JX435" s="124">
        <f t="shared" si="1501"/>
        <v>0</v>
      </c>
      <c r="JY435" s="124">
        <f t="shared" si="1501"/>
        <v>0</v>
      </c>
      <c r="JZ435" s="124">
        <f t="shared" si="1501"/>
        <v>0</v>
      </c>
      <c r="KA435" s="124">
        <f t="shared" si="1501"/>
        <v>0</v>
      </c>
      <c r="KB435" s="124">
        <f t="shared" si="1501"/>
        <v>0</v>
      </c>
      <c r="KC435" s="124">
        <f t="shared" si="1501"/>
        <v>0</v>
      </c>
      <c r="KD435" s="124">
        <f t="shared" si="1501"/>
        <v>0</v>
      </c>
      <c r="KE435" s="124">
        <f t="shared" si="1501"/>
        <v>0</v>
      </c>
      <c r="KF435" s="124">
        <f t="shared" si="1501"/>
        <v>0</v>
      </c>
      <c r="KG435" s="124">
        <f t="shared" si="1501"/>
        <v>0</v>
      </c>
      <c r="KH435" s="124">
        <f t="shared" si="1501"/>
        <v>0</v>
      </c>
      <c r="KI435" s="124">
        <f t="shared" si="1501"/>
        <v>0</v>
      </c>
      <c r="KJ435" s="124">
        <f t="shared" si="1501"/>
        <v>0</v>
      </c>
      <c r="KK435" s="124">
        <f t="shared" si="1501"/>
        <v>0</v>
      </c>
      <c r="KL435" s="124">
        <f t="shared" si="1501"/>
        <v>0</v>
      </c>
      <c r="KM435" s="124">
        <f t="shared" si="1501"/>
        <v>0</v>
      </c>
      <c r="KN435" s="124">
        <f t="shared" si="1501"/>
        <v>0</v>
      </c>
      <c r="KO435" s="124">
        <f t="shared" si="1501"/>
        <v>0</v>
      </c>
      <c r="KP435" s="124">
        <f t="shared" si="1501"/>
        <v>0</v>
      </c>
      <c r="KQ435" s="124">
        <f t="shared" si="1501"/>
        <v>0</v>
      </c>
      <c r="KR435" s="124">
        <f t="shared" si="1501"/>
        <v>0</v>
      </c>
      <c r="KS435" s="124">
        <f t="shared" si="1501"/>
        <v>0</v>
      </c>
      <c r="KT435" s="124">
        <f t="shared" si="1501"/>
        <v>0</v>
      </c>
      <c r="KU435" s="124">
        <f t="shared" si="1501"/>
        <v>0</v>
      </c>
      <c r="KV435" s="124">
        <f t="shared" si="1501"/>
        <v>0</v>
      </c>
      <c r="KW435" s="124">
        <f t="shared" si="1501"/>
        <v>0</v>
      </c>
      <c r="KX435" s="124">
        <f t="shared" si="1501"/>
        <v>0</v>
      </c>
      <c r="KY435" s="39">
        <f t="shared" si="1476"/>
        <v>0</v>
      </c>
      <c r="KZ435" s="39">
        <f t="shared" si="1476"/>
        <v>0</v>
      </c>
      <c r="LA435" s="39">
        <f t="shared" si="1476"/>
        <v>0</v>
      </c>
      <c r="LB435" s="39">
        <f t="shared" si="1476"/>
        <v>0</v>
      </c>
      <c r="LC435" s="39">
        <f t="shared" si="1476"/>
        <v>0</v>
      </c>
      <c r="LD435" s="39">
        <f t="shared" si="1476"/>
        <v>0</v>
      </c>
      <c r="LE435" s="39">
        <f t="shared" si="1476"/>
        <v>0</v>
      </c>
      <c r="LF435" s="39">
        <f t="shared" si="1476"/>
        <v>0</v>
      </c>
      <c r="LG435" s="39">
        <f t="shared" si="1476"/>
        <v>0</v>
      </c>
      <c r="LH435" s="39">
        <f t="shared" si="1476"/>
        <v>0</v>
      </c>
      <c r="LI435" s="39">
        <f t="shared" si="1477"/>
        <v>0</v>
      </c>
      <c r="LJ435" s="39">
        <f t="shared" si="1477"/>
        <v>0</v>
      </c>
      <c r="LK435" s="39">
        <f t="shared" si="1477"/>
        <v>0</v>
      </c>
      <c r="LL435" s="39">
        <f t="shared" si="1477"/>
        <v>0</v>
      </c>
      <c r="LM435" s="39">
        <f t="shared" si="1477"/>
        <v>0</v>
      </c>
      <c r="LN435" s="39">
        <f t="shared" si="1477"/>
        <v>0</v>
      </c>
      <c r="LO435" s="39">
        <f t="shared" si="1477"/>
        <v>0</v>
      </c>
      <c r="LP435" s="39">
        <f t="shared" si="1477"/>
        <v>0</v>
      </c>
      <c r="LQ435" s="39">
        <f t="shared" si="1477"/>
        <v>0</v>
      </c>
      <c r="LR435" s="39">
        <f t="shared" si="1477"/>
        <v>0</v>
      </c>
      <c r="LS435" s="39">
        <f t="shared" si="1478"/>
        <v>0</v>
      </c>
      <c r="LT435" s="39">
        <f t="shared" si="1478"/>
        <v>0</v>
      </c>
      <c r="LU435" s="39">
        <f t="shared" si="1478"/>
        <v>0</v>
      </c>
      <c r="LV435" s="39">
        <f t="shared" si="1478"/>
        <v>0</v>
      </c>
      <c r="LW435" s="39">
        <f t="shared" si="1478"/>
        <v>0</v>
      </c>
      <c r="LX435" s="39">
        <f t="shared" si="1478"/>
        <v>0</v>
      </c>
      <c r="LY435" s="39">
        <f t="shared" si="1478"/>
        <v>0</v>
      </c>
      <c r="LZ435" s="39">
        <f t="shared" si="1478"/>
        <v>0</v>
      </c>
      <c r="MA435" s="39">
        <f t="shared" si="1478"/>
        <v>0</v>
      </c>
      <c r="MB435" s="39">
        <f t="shared" si="1478"/>
        <v>0</v>
      </c>
      <c r="MC435" s="39">
        <f t="shared" si="1479"/>
        <v>0</v>
      </c>
      <c r="MD435" s="39">
        <f t="shared" si="1479"/>
        <v>0</v>
      </c>
      <c r="ME435" s="39">
        <f t="shared" si="1479"/>
        <v>0</v>
      </c>
      <c r="MF435" s="39">
        <f t="shared" si="1479"/>
        <v>0</v>
      </c>
      <c r="MG435" s="39">
        <f t="shared" si="1479"/>
        <v>0</v>
      </c>
      <c r="MH435" s="39">
        <f t="shared" si="1479"/>
        <v>0</v>
      </c>
      <c r="MI435" s="39">
        <f t="shared" si="1479"/>
        <v>0</v>
      </c>
      <c r="MJ435" s="39">
        <f t="shared" si="1479"/>
        <v>0</v>
      </c>
      <c r="MK435" s="39">
        <f t="shared" si="1479"/>
        <v>0</v>
      </c>
      <c r="ML435" s="39">
        <f t="shared" si="1479"/>
        <v>0</v>
      </c>
      <c r="MM435" s="39">
        <f t="shared" si="1480"/>
        <v>0</v>
      </c>
      <c r="MN435" s="39">
        <f t="shared" si="1480"/>
        <v>0</v>
      </c>
      <c r="MO435" s="39">
        <f t="shared" si="1480"/>
        <v>0</v>
      </c>
      <c r="MP435" s="39">
        <f t="shared" si="1480"/>
        <v>0</v>
      </c>
      <c r="MQ435" s="39">
        <f t="shared" si="1480"/>
        <v>0</v>
      </c>
      <c r="MR435" s="39">
        <f t="shared" si="1480"/>
        <v>0</v>
      </c>
      <c r="MS435" s="39">
        <f t="shared" si="1480"/>
        <v>0</v>
      </c>
      <c r="MT435" s="39">
        <f t="shared" si="1480"/>
        <v>0</v>
      </c>
      <c r="MU435" s="39">
        <f t="shared" si="1480"/>
        <v>0</v>
      </c>
      <c r="MV435" s="39">
        <f t="shared" si="1480"/>
        <v>0</v>
      </c>
      <c r="MW435" s="39">
        <f t="shared" si="1481"/>
        <v>0</v>
      </c>
      <c r="MX435" s="39">
        <f t="shared" si="1481"/>
        <v>0</v>
      </c>
      <c r="MY435" s="39">
        <f t="shared" si="1481"/>
        <v>0</v>
      </c>
      <c r="MZ435" s="39">
        <f t="shared" si="1481"/>
        <v>0</v>
      </c>
      <c r="NA435" s="39">
        <f t="shared" si="1481"/>
        <v>0</v>
      </c>
      <c r="NB435" s="39">
        <f t="shared" si="1481"/>
        <v>0</v>
      </c>
      <c r="NC435" s="39">
        <f t="shared" si="1481"/>
        <v>0</v>
      </c>
      <c r="ND435" s="39">
        <f t="shared" si="1481"/>
        <v>0</v>
      </c>
      <c r="NE435" s="39">
        <f t="shared" si="1481"/>
        <v>0</v>
      </c>
      <c r="NF435" s="39">
        <f t="shared" si="1481"/>
        <v>0</v>
      </c>
      <c r="NG435" s="39">
        <f t="shared" si="1482"/>
        <v>0</v>
      </c>
      <c r="NH435" s="39">
        <f t="shared" si="1482"/>
        <v>0</v>
      </c>
      <c r="NI435" s="39">
        <f t="shared" si="1482"/>
        <v>0</v>
      </c>
      <c r="NJ435" s="39">
        <f t="shared" si="1482"/>
        <v>0</v>
      </c>
      <c r="NK435" s="39">
        <f t="shared" si="1482"/>
        <v>0</v>
      </c>
      <c r="NL435" s="39">
        <f t="shared" si="1482"/>
        <v>0</v>
      </c>
      <c r="NM435" s="39">
        <f t="shared" si="1482"/>
        <v>0</v>
      </c>
      <c r="NN435" s="39">
        <f t="shared" si="1482"/>
        <v>0</v>
      </c>
      <c r="NO435" s="39">
        <f t="shared" si="1482"/>
        <v>0</v>
      </c>
      <c r="NP435" s="39">
        <f t="shared" si="1482"/>
        <v>0</v>
      </c>
      <c r="NQ435" s="39">
        <f t="shared" si="1483"/>
        <v>0</v>
      </c>
      <c r="NR435" s="39">
        <f t="shared" si="1483"/>
        <v>0</v>
      </c>
      <c r="NS435" s="39">
        <f t="shared" si="1483"/>
        <v>0</v>
      </c>
      <c r="NT435" s="39">
        <f t="shared" si="1483"/>
        <v>0</v>
      </c>
      <c r="NU435" s="39">
        <f t="shared" si="1483"/>
        <v>0</v>
      </c>
      <c r="NV435" s="39">
        <f t="shared" si="1483"/>
        <v>0</v>
      </c>
      <c r="NW435" s="39">
        <f t="shared" si="1483"/>
        <v>0</v>
      </c>
      <c r="NX435" s="39">
        <f t="shared" si="1483"/>
        <v>0</v>
      </c>
      <c r="NY435" s="39">
        <f t="shared" si="1483"/>
        <v>0</v>
      </c>
      <c r="NZ435" s="39">
        <f t="shared" si="1483"/>
        <v>0</v>
      </c>
      <c r="OA435" s="39">
        <f t="shared" si="1484"/>
        <v>0</v>
      </c>
      <c r="OB435" s="39">
        <f t="shared" si="1484"/>
        <v>0</v>
      </c>
      <c r="OC435" s="39">
        <f t="shared" si="1484"/>
        <v>0</v>
      </c>
      <c r="OD435" s="39">
        <f t="shared" si="1484"/>
        <v>0</v>
      </c>
      <c r="OE435" s="39">
        <f t="shared" si="1484"/>
        <v>0</v>
      </c>
      <c r="OF435" s="39">
        <f t="shared" si="1484"/>
        <v>0</v>
      </c>
      <c r="OG435" s="39">
        <f t="shared" si="1484"/>
        <v>0</v>
      </c>
      <c r="OH435" s="39">
        <f t="shared" si="1484"/>
        <v>0</v>
      </c>
      <c r="OI435" s="39">
        <f t="shared" si="1484"/>
        <v>0</v>
      </c>
      <c r="OJ435" s="39">
        <f t="shared" si="1484"/>
        <v>0</v>
      </c>
      <c r="OK435" s="39">
        <f t="shared" si="1485"/>
        <v>0</v>
      </c>
      <c r="OL435" s="39">
        <f t="shared" si="1485"/>
        <v>0</v>
      </c>
      <c r="OM435" s="39">
        <f t="shared" si="1485"/>
        <v>0</v>
      </c>
      <c r="ON435" s="39">
        <f t="shared" si="1485"/>
        <v>0</v>
      </c>
      <c r="OO435" s="39">
        <f t="shared" si="1485"/>
        <v>0</v>
      </c>
      <c r="OP435" s="39">
        <f t="shared" si="1485"/>
        <v>0</v>
      </c>
      <c r="OQ435" s="39">
        <f t="shared" si="1485"/>
        <v>0</v>
      </c>
      <c r="OR435" s="39">
        <f t="shared" si="1485"/>
        <v>0</v>
      </c>
      <c r="OS435" s="39">
        <f t="shared" si="1485"/>
        <v>0</v>
      </c>
      <c r="OT435" s="39">
        <f t="shared" si="1485"/>
        <v>0</v>
      </c>
      <c r="OU435" s="39">
        <f t="shared" si="1486"/>
        <v>0</v>
      </c>
      <c r="OV435" s="39">
        <f t="shared" si="1486"/>
        <v>0</v>
      </c>
      <c r="OW435" s="39">
        <f t="shared" si="1486"/>
        <v>0</v>
      </c>
      <c r="OX435" s="39">
        <f t="shared" si="1486"/>
        <v>0</v>
      </c>
      <c r="OY435" s="39">
        <f t="shared" si="1486"/>
        <v>0</v>
      </c>
      <c r="OZ435" s="39">
        <f t="shared" si="1486"/>
        <v>0</v>
      </c>
      <c r="PA435" s="39">
        <f t="shared" si="1486"/>
        <v>0</v>
      </c>
      <c r="PB435" s="39">
        <f t="shared" si="1486"/>
        <v>0</v>
      </c>
      <c r="PC435" s="39">
        <f t="shared" si="1486"/>
        <v>0</v>
      </c>
      <c r="PD435" s="39">
        <f t="shared" si="1486"/>
        <v>0</v>
      </c>
      <c r="PE435" s="39">
        <f t="shared" si="1487"/>
        <v>0</v>
      </c>
      <c r="PF435" s="39">
        <f t="shared" si="1487"/>
        <v>0</v>
      </c>
      <c r="PG435" s="39">
        <f t="shared" si="1487"/>
        <v>0</v>
      </c>
      <c r="PH435" s="39">
        <f t="shared" si="1487"/>
        <v>0</v>
      </c>
      <c r="PI435" s="39">
        <f t="shared" si="1487"/>
        <v>0</v>
      </c>
      <c r="PJ435" s="39">
        <f t="shared" si="1487"/>
        <v>0</v>
      </c>
      <c r="PK435" s="39">
        <f t="shared" si="1487"/>
        <v>0</v>
      </c>
      <c r="PL435" s="39">
        <f t="shared" si="1487"/>
        <v>0</v>
      </c>
      <c r="PM435" s="39">
        <f t="shared" si="1487"/>
        <v>0</v>
      </c>
      <c r="PN435" s="39">
        <f t="shared" si="1487"/>
        <v>0</v>
      </c>
      <c r="PO435" s="39">
        <f t="shared" si="1488"/>
        <v>0</v>
      </c>
      <c r="PP435" s="39">
        <f t="shared" si="1488"/>
        <v>0</v>
      </c>
      <c r="PQ435" s="39">
        <f t="shared" si="1488"/>
        <v>0</v>
      </c>
      <c r="PR435" s="39">
        <f t="shared" si="1488"/>
        <v>-1</v>
      </c>
      <c r="PS435" s="39">
        <f t="shared" si="1488"/>
        <v>1</v>
      </c>
      <c r="PT435" s="39">
        <f t="shared" si="1488"/>
        <v>0</v>
      </c>
      <c r="PU435" s="39">
        <f t="shared" si="1488"/>
        <v>0</v>
      </c>
      <c r="PV435" s="39">
        <f t="shared" si="1488"/>
        <v>0</v>
      </c>
      <c r="PW435" s="39">
        <f t="shared" si="1488"/>
        <v>0</v>
      </c>
      <c r="PX435" s="39">
        <f t="shared" si="1488"/>
        <v>0</v>
      </c>
      <c r="PY435" s="39">
        <f t="shared" si="1489"/>
        <v>0</v>
      </c>
      <c r="PZ435" s="39">
        <f t="shared" si="1489"/>
        <v>0</v>
      </c>
      <c r="QA435" s="39">
        <f t="shared" si="1489"/>
        <v>0</v>
      </c>
      <c r="QB435" s="39">
        <f t="shared" si="1489"/>
        <v>0</v>
      </c>
      <c r="QC435" s="39">
        <f t="shared" si="1489"/>
        <v>0</v>
      </c>
      <c r="QD435" s="39">
        <f t="shared" si="1489"/>
        <v>0</v>
      </c>
      <c r="QE435" s="39">
        <f t="shared" si="1489"/>
        <v>0</v>
      </c>
      <c r="QF435" s="39">
        <f t="shared" si="1489"/>
        <v>0</v>
      </c>
      <c r="QG435" s="39">
        <f t="shared" si="1489"/>
        <v>0</v>
      </c>
      <c r="QH435" s="39">
        <f t="shared" si="1489"/>
        <v>0</v>
      </c>
      <c r="QI435" s="39">
        <f t="shared" si="1490"/>
        <v>0</v>
      </c>
      <c r="QJ435" s="39">
        <f t="shared" si="1490"/>
        <v>0</v>
      </c>
      <c r="QK435" s="39">
        <f t="shared" si="1490"/>
        <v>0</v>
      </c>
      <c r="QL435" s="39">
        <f t="shared" si="1490"/>
        <v>0</v>
      </c>
      <c r="QM435" s="39">
        <f t="shared" si="1490"/>
        <v>0</v>
      </c>
      <c r="QN435" s="39">
        <f t="shared" si="1490"/>
        <v>0</v>
      </c>
      <c r="QO435" s="39">
        <f t="shared" si="1490"/>
        <v>0</v>
      </c>
      <c r="QP435" s="39">
        <f t="shared" si="1490"/>
        <v>0</v>
      </c>
      <c r="QQ435" s="39">
        <f t="shared" si="1490"/>
        <v>0</v>
      </c>
      <c r="QR435" s="39">
        <f t="shared" si="1490"/>
        <v>0</v>
      </c>
      <c r="QS435" s="39">
        <f t="shared" si="1491"/>
        <v>0</v>
      </c>
      <c r="QT435" s="39">
        <f t="shared" si="1491"/>
        <v>0</v>
      </c>
      <c r="QU435" s="39">
        <f t="shared" si="1491"/>
        <v>0</v>
      </c>
      <c r="QV435" s="39">
        <f t="shared" si="1491"/>
        <v>0</v>
      </c>
      <c r="QW435" s="39">
        <f t="shared" si="1491"/>
        <v>0</v>
      </c>
      <c r="QX435" s="39">
        <f t="shared" si="1491"/>
        <v>0</v>
      </c>
      <c r="QY435" s="39">
        <f t="shared" si="1491"/>
        <v>0</v>
      </c>
      <c r="QZ435" s="39">
        <f t="shared" si="1491"/>
        <v>0</v>
      </c>
      <c r="RA435" s="39">
        <f t="shared" si="1491"/>
        <v>0</v>
      </c>
      <c r="RB435" s="39">
        <f t="shared" si="1491"/>
        <v>0</v>
      </c>
      <c r="RC435" s="39">
        <f t="shared" si="1492"/>
        <v>0</v>
      </c>
      <c r="RD435" s="39">
        <f t="shared" si="1492"/>
        <v>0</v>
      </c>
      <c r="RE435" s="39">
        <f t="shared" si="1492"/>
        <v>0</v>
      </c>
      <c r="RF435" s="39">
        <f t="shared" si="1492"/>
        <v>0</v>
      </c>
      <c r="RG435" s="39">
        <f t="shared" si="1492"/>
        <v>0</v>
      </c>
      <c r="RH435" s="39">
        <f t="shared" si="1492"/>
        <v>0</v>
      </c>
      <c r="RI435" s="39">
        <f t="shared" si="1492"/>
        <v>0</v>
      </c>
      <c r="RJ435" s="39">
        <f t="shared" si="1492"/>
        <v>0</v>
      </c>
      <c r="RK435" s="39">
        <f t="shared" si="1492"/>
        <v>0</v>
      </c>
      <c r="RL435" s="39">
        <f t="shared" si="1492"/>
        <v>0</v>
      </c>
      <c r="RM435" s="39">
        <f t="shared" si="1493"/>
        <v>0</v>
      </c>
      <c r="RN435" s="39">
        <f t="shared" si="1493"/>
        <v>0</v>
      </c>
      <c r="RO435" s="39">
        <f t="shared" si="1493"/>
        <v>0</v>
      </c>
      <c r="RP435" s="39">
        <f t="shared" si="1493"/>
        <v>0</v>
      </c>
      <c r="RQ435" s="39">
        <f t="shared" si="1493"/>
        <v>0</v>
      </c>
      <c r="RR435" s="39">
        <f t="shared" si="1493"/>
        <v>0</v>
      </c>
      <c r="RS435" s="39">
        <f t="shared" si="1493"/>
        <v>0</v>
      </c>
      <c r="RT435" s="39">
        <f t="shared" si="1493"/>
        <v>0</v>
      </c>
      <c r="RU435" s="39">
        <f t="shared" si="1493"/>
        <v>0</v>
      </c>
      <c r="RV435" s="39">
        <f t="shared" si="1493"/>
        <v>0</v>
      </c>
      <c r="RW435" s="39">
        <f t="shared" si="1494"/>
        <v>0</v>
      </c>
      <c r="RX435" s="39">
        <f t="shared" si="1494"/>
        <v>0</v>
      </c>
      <c r="RY435" s="39">
        <f t="shared" si="1494"/>
        <v>0</v>
      </c>
      <c r="RZ435" s="39">
        <f t="shared" si="1494"/>
        <v>0</v>
      </c>
      <c r="SA435" s="39">
        <f t="shared" si="1494"/>
        <v>0</v>
      </c>
      <c r="SB435" s="39">
        <f t="shared" si="1494"/>
        <v>0</v>
      </c>
      <c r="SC435" s="39">
        <f t="shared" si="1494"/>
        <v>0</v>
      </c>
      <c r="SD435" s="39">
        <f t="shared" si="1494"/>
        <v>0</v>
      </c>
      <c r="SE435" s="39">
        <f t="shared" si="1494"/>
        <v>0</v>
      </c>
      <c r="SF435" s="39">
        <f t="shared" si="1494"/>
        <v>0</v>
      </c>
      <c r="SG435" s="39">
        <f t="shared" si="1495"/>
        <v>0</v>
      </c>
      <c r="SH435" s="39">
        <f t="shared" si="1495"/>
        <v>0</v>
      </c>
      <c r="SI435" s="39">
        <f t="shared" si="1495"/>
        <v>0</v>
      </c>
      <c r="SJ435" s="39">
        <f t="shared" si="1495"/>
        <v>0</v>
      </c>
      <c r="SK435" s="39">
        <f t="shared" si="1495"/>
        <v>0</v>
      </c>
      <c r="SL435" s="39">
        <f t="shared" si="1495"/>
        <v>0</v>
      </c>
      <c r="SM435" s="39">
        <f t="shared" si="1495"/>
        <v>0</v>
      </c>
      <c r="SN435" s="39">
        <f t="shared" si="1495"/>
        <v>0</v>
      </c>
      <c r="SO435" s="39">
        <f t="shared" si="1495"/>
        <v>0</v>
      </c>
      <c r="SP435" s="39">
        <f t="shared" si="1495"/>
        <v>0</v>
      </c>
      <c r="SR435" s="103">
        <v>0</v>
      </c>
    </row>
    <row r="436" spans="3:512" x14ac:dyDescent="0.2">
      <c r="C436" s="138">
        <f>C285</f>
        <v>2.1373737373737373E-3</v>
      </c>
      <c r="F436" s="3">
        <f t="shared" si="1367"/>
        <v>426</v>
      </c>
      <c r="G436" s="91" t="s">
        <v>123</v>
      </c>
      <c r="H436" s="91" t="s">
        <v>411</v>
      </c>
      <c r="I436" s="91" t="s">
        <v>409</v>
      </c>
      <c r="J436" s="95" t="s">
        <v>787</v>
      </c>
      <c r="K436" s="124">
        <f t="shared" si="1363"/>
        <v>0</v>
      </c>
      <c r="L436" s="124">
        <f t="shared" si="1500"/>
        <v>0</v>
      </c>
      <c r="M436" s="124">
        <f t="shared" si="1500"/>
        <v>0</v>
      </c>
      <c r="N436" s="124">
        <f t="shared" si="1500"/>
        <v>0</v>
      </c>
      <c r="O436" s="124">
        <f t="shared" si="1500"/>
        <v>0</v>
      </c>
      <c r="P436" s="124">
        <f t="shared" si="1500"/>
        <v>0</v>
      </c>
      <c r="Q436" s="124">
        <f t="shared" si="1500"/>
        <v>0</v>
      </c>
      <c r="R436" s="124">
        <f t="shared" si="1500"/>
        <v>0</v>
      </c>
      <c r="S436" s="124">
        <f t="shared" si="1500"/>
        <v>0</v>
      </c>
      <c r="T436" s="124">
        <f t="shared" si="1500"/>
        <v>0</v>
      </c>
      <c r="U436" s="124">
        <f t="shared" si="1500"/>
        <v>0</v>
      </c>
      <c r="V436" s="124">
        <f t="shared" si="1500"/>
        <v>0</v>
      </c>
      <c r="W436" s="124">
        <f t="shared" si="1500"/>
        <v>0</v>
      </c>
      <c r="X436" s="124">
        <f t="shared" si="1500"/>
        <v>0</v>
      </c>
      <c r="Y436" s="124">
        <f t="shared" si="1500"/>
        <v>0</v>
      </c>
      <c r="Z436" s="124">
        <f t="shared" si="1500"/>
        <v>0</v>
      </c>
      <c r="AA436" s="124">
        <f t="shared" si="1500"/>
        <v>0</v>
      </c>
      <c r="AB436" s="124">
        <f t="shared" si="1500"/>
        <v>0</v>
      </c>
      <c r="AC436" s="124">
        <f t="shared" si="1500"/>
        <v>0</v>
      </c>
      <c r="AD436" s="124">
        <f t="shared" si="1500"/>
        <v>0</v>
      </c>
      <c r="AE436" s="124">
        <f t="shared" si="1500"/>
        <v>0</v>
      </c>
      <c r="AF436" s="124">
        <f t="shared" si="1500"/>
        <v>0</v>
      </c>
      <c r="AG436" s="124">
        <f t="shared" si="1500"/>
        <v>0</v>
      </c>
      <c r="AH436" s="124">
        <f t="shared" si="1500"/>
        <v>0</v>
      </c>
      <c r="AI436" s="124">
        <f t="shared" si="1500"/>
        <v>0</v>
      </c>
      <c r="AJ436" s="124">
        <f t="shared" si="1500"/>
        <v>0</v>
      </c>
      <c r="AK436" s="124">
        <f t="shared" si="1500"/>
        <v>0</v>
      </c>
      <c r="AL436" s="124">
        <f t="shared" si="1500"/>
        <v>0</v>
      </c>
      <c r="AM436" s="124">
        <f t="shared" si="1500"/>
        <v>0</v>
      </c>
      <c r="AN436" s="124">
        <f t="shared" si="1500"/>
        <v>0</v>
      </c>
      <c r="AO436" s="124">
        <f t="shared" si="1500"/>
        <v>0</v>
      </c>
      <c r="AP436" s="124">
        <f t="shared" si="1500"/>
        <v>0</v>
      </c>
      <c r="AQ436" s="124">
        <f t="shared" si="1500"/>
        <v>0</v>
      </c>
      <c r="AR436" s="124">
        <f t="shared" si="1500"/>
        <v>0</v>
      </c>
      <c r="AS436" s="124">
        <f t="shared" si="1500"/>
        <v>0</v>
      </c>
      <c r="AT436" s="124">
        <f t="shared" si="1500"/>
        <v>0</v>
      </c>
      <c r="AU436" s="124">
        <f t="shared" si="1500"/>
        <v>0</v>
      </c>
      <c r="AV436" s="124">
        <f t="shared" si="1500"/>
        <v>0</v>
      </c>
      <c r="AW436" s="124">
        <f t="shared" si="1500"/>
        <v>0</v>
      </c>
      <c r="AX436" s="124">
        <f t="shared" si="1500"/>
        <v>0</v>
      </c>
      <c r="AY436" s="124">
        <f t="shared" si="1500"/>
        <v>0</v>
      </c>
      <c r="AZ436" s="124">
        <f t="shared" si="1500"/>
        <v>0</v>
      </c>
      <c r="BA436" s="124">
        <f t="shared" si="1500"/>
        <v>0</v>
      </c>
      <c r="BB436" s="124">
        <f t="shared" si="1500"/>
        <v>0</v>
      </c>
      <c r="BC436" s="124">
        <f t="shared" si="1500"/>
        <v>0</v>
      </c>
      <c r="BD436" s="124">
        <f t="shared" si="1500"/>
        <v>0</v>
      </c>
      <c r="BE436" s="124">
        <f t="shared" si="1500"/>
        <v>0</v>
      </c>
      <c r="BF436" s="124">
        <f t="shared" si="1500"/>
        <v>0</v>
      </c>
      <c r="BG436" s="124">
        <f t="shared" si="1500"/>
        <v>0</v>
      </c>
      <c r="BH436" s="124">
        <f t="shared" si="1500"/>
        <v>0</v>
      </c>
      <c r="BI436" s="124">
        <f t="shared" si="1500"/>
        <v>0</v>
      </c>
      <c r="BJ436" s="124">
        <f t="shared" si="1500"/>
        <v>0</v>
      </c>
      <c r="BK436" s="124">
        <f t="shared" si="1500"/>
        <v>0</v>
      </c>
      <c r="BL436" s="124">
        <f t="shared" si="1500"/>
        <v>0</v>
      </c>
      <c r="BM436" s="124">
        <f t="shared" si="1500"/>
        <v>0</v>
      </c>
      <c r="BN436" s="124">
        <f t="shared" si="1500"/>
        <v>0</v>
      </c>
      <c r="BO436" s="124">
        <f t="shared" si="1500"/>
        <v>0</v>
      </c>
      <c r="BP436" s="124">
        <f t="shared" si="1500"/>
        <v>0</v>
      </c>
      <c r="BQ436" s="124">
        <f t="shared" si="1500"/>
        <v>0</v>
      </c>
      <c r="BR436" s="124">
        <f t="shared" si="1500"/>
        <v>0</v>
      </c>
      <c r="BS436" s="124">
        <f t="shared" si="1500"/>
        <v>0</v>
      </c>
      <c r="BT436" s="124">
        <f t="shared" si="1500"/>
        <v>0</v>
      </c>
      <c r="BU436" s="124">
        <f t="shared" si="1500"/>
        <v>0</v>
      </c>
      <c r="BV436" s="124">
        <f t="shared" si="1500"/>
        <v>0</v>
      </c>
      <c r="BW436" s="124">
        <f t="shared" si="1500"/>
        <v>0</v>
      </c>
      <c r="BX436" s="124">
        <f t="shared" si="1497"/>
        <v>0</v>
      </c>
      <c r="BY436" s="124">
        <f t="shared" si="1497"/>
        <v>0</v>
      </c>
      <c r="BZ436" s="124">
        <f t="shared" si="1497"/>
        <v>0</v>
      </c>
      <c r="CA436" s="124">
        <f t="shared" si="1497"/>
        <v>0</v>
      </c>
      <c r="CB436" s="124">
        <f t="shared" si="1497"/>
        <v>0</v>
      </c>
      <c r="CC436" s="124">
        <f t="shared" si="1497"/>
        <v>0</v>
      </c>
      <c r="CD436" s="124">
        <f t="shared" si="1497"/>
        <v>0</v>
      </c>
      <c r="CE436" s="124">
        <f t="shared" si="1497"/>
        <v>0</v>
      </c>
      <c r="CF436" s="124">
        <f t="shared" si="1497"/>
        <v>0</v>
      </c>
      <c r="CG436" s="124">
        <f t="shared" si="1497"/>
        <v>0</v>
      </c>
      <c r="CH436" s="124">
        <f t="shared" si="1497"/>
        <v>0</v>
      </c>
      <c r="CI436" s="124">
        <f t="shared" si="1497"/>
        <v>0</v>
      </c>
      <c r="CJ436" s="124">
        <f t="shared" si="1497"/>
        <v>0</v>
      </c>
      <c r="CK436" s="124">
        <f t="shared" si="1497"/>
        <v>0</v>
      </c>
      <c r="CL436" s="124">
        <f t="shared" si="1497"/>
        <v>0</v>
      </c>
      <c r="CM436" s="124">
        <f t="shared" si="1497"/>
        <v>0</v>
      </c>
      <c r="CN436" s="124">
        <f t="shared" si="1497"/>
        <v>0</v>
      </c>
      <c r="CO436" s="124">
        <f t="shared" si="1497"/>
        <v>0</v>
      </c>
      <c r="CP436" s="124">
        <f t="shared" si="1497"/>
        <v>0</v>
      </c>
      <c r="CQ436" s="124">
        <f t="shared" si="1497"/>
        <v>0</v>
      </c>
      <c r="CR436" s="124">
        <f t="shared" si="1497"/>
        <v>0</v>
      </c>
      <c r="CS436" s="124">
        <f t="shared" si="1497"/>
        <v>0</v>
      </c>
      <c r="CT436" s="124">
        <f t="shared" si="1497"/>
        <v>0</v>
      </c>
      <c r="CU436" s="124">
        <f t="shared" si="1497"/>
        <v>0</v>
      </c>
      <c r="CV436" s="124">
        <f t="shared" si="1497"/>
        <v>0</v>
      </c>
      <c r="CW436" s="124">
        <f t="shared" si="1497"/>
        <v>0</v>
      </c>
      <c r="CX436" s="124">
        <f t="shared" si="1497"/>
        <v>0</v>
      </c>
      <c r="CY436" s="124">
        <f t="shared" si="1497"/>
        <v>0</v>
      </c>
      <c r="CZ436" s="124">
        <f t="shared" si="1497"/>
        <v>0</v>
      </c>
      <c r="DA436" s="124">
        <f t="shared" si="1497"/>
        <v>0</v>
      </c>
      <c r="DB436" s="124">
        <f t="shared" si="1497"/>
        <v>0</v>
      </c>
      <c r="DC436" s="124">
        <f t="shared" si="1497"/>
        <v>0</v>
      </c>
      <c r="DD436" s="124">
        <f t="shared" si="1497"/>
        <v>0</v>
      </c>
      <c r="DE436" s="124">
        <f t="shared" si="1497"/>
        <v>0</v>
      </c>
      <c r="DF436" s="124">
        <f t="shared" si="1497"/>
        <v>0</v>
      </c>
      <c r="DG436" s="124">
        <f t="shared" si="1497"/>
        <v>0</v>
      </c>
      <c r="DH436" s="124">
        <f t="shared" si="1497"/>
        <v>0</v>
      </c>
      <c r="DI436" s="124">
        <f t="shared" si="1497"/>
        <v>0</v>
      </c>
      <c r="DJ436" s="124">
        <f t="shared" si="1497"/>
        <v>0</v>
      </c>
      <c r="DK436" s="124">
        <f t="shared" si="1497"/>
        <v>0</v>
      </c>
      <c r="DL436" s="124">
        <f t="shared" si="1497"/>
        <v>0</v>
      </c>
      <c r="DM436" s="124">
        <f t="shared" si="1497"/>
        <v>0</v>
      </c>
      <c r="DN436" s="124">
        <f t="shared" si="1497"/>
        <v>0</v>
      </c>
      <c r="DO436" s="124">
        <f t="shared" si="1497"/>
        <v>0</v>
      </c>
      <c r="DP436" s="124">
        <f t="shared" si="1497"/>
        <v>0</v>
      </c>
      <c r="DQ436" s="124">
        <f t="shared" si="1497"/>
        <v>0</v>
      </c>
      <c r="DR436" s="124">
        <f t="shared" si="1497"/>
        <v>0</v>
      </c>
      <c r="DS436" s="124">
        <f t="shared" si="1497"/>
        <v>0</v>
      </c>
      <c r="DT436" s="124">
        <f t="shared" si="1497"/>
        <v>0</v>
      </c>
      <c r="DU436" s="124">
        <f t="shared" si="1497"/>
        <v>0</v>
      </c>
      <c r="DV436" s="124">
        <f t="shared" si="1497"/>
        <v>0</v>
      </c>
      <c r="DW436" s="124">
        <f t="shared" si="1497"/>
        <v>0</v>
      </c>
      <c r="DX436" s="124">
        <f t="shared" si="1497"/>
        <v>0</v>
      </c>
      <c r="DY436" s="124">
        <f t="shared" si="1497"/>
        <v>0</v>
      </c>
      <c r="DZ436" s="124">
        <f t="shared" si="1497"/>
        <v>0</v>
      </c>
      <c r="EA436" s="124">
        <f t="shared" si="1497"/>
        <v>0</v>
      </c>
      <c r="EB436" s="124">
        <f t="shared" si="1497"/>
        <v>0</v>
      </c>
      <c r="EC436" s="124">
        <f t="shared" si="1497"/>
        <v>0</v>
      </c>
      <c r="ED436" s="124">
        <f t="shared" si="1497"/>
        <v>0</v>
      </c>
      <c r="EE436" s="124">
        <f t="shared" si="1497"/>
        <v>0</v>
      </c>
      <c r="EF436" s="124">
        <f t="shared" si="1497"/>
        <v>0</v>
      </c>
      <c r="EG436" s="124">
        <f t="shared" si="1497"/>
        <v>0</v>
      </c>
      <c r="EH436" s="124">
        <f t="shared" si="1497"/>
        <v>0</v>
      </c>
      <c r="EI436" s="124">
        <f t="shared" si="1498"/>
        <v>0</v>
      </c>
      <c r="EJ436" s="124">
        <f t="shared" si="1498"/>
        <v>0</v>
      </c>
      <c r="EK436" s="124">
        <f t="shared" si="1498"/>
        <v>0</v>
      </c>
      <c r="EL436" s="124">
        <f t="shared" si="1498"/>
        <v>0</v>
      </c>
      <c r="EM436" s="124">
        <f t="shared" si="1498"/>
        <v>0</v>
      </c>
      <c r="EN436" s="124">
        <f t="shared" si="1498"/>
        <v>0</v>
      </c>
      <c r="EO436" s="124">
        <f t="shared" si="1498"/>
        <v>0</v>
      </c>
      <c r="EP436" s="124">
        <f t="shared" si="1498"/>
        <v>0</v>
      </c>
      <c r="EQ436" s="124">
        <f t="shared" si="1498"/>
        <v>0</v>
      </c>
      <c r="ER436" s="124">
        <f t="shared" si="1498"/>
        <v>0</v>
      </c>
      <c r="ES436" s="124">
        <f t="shared" si="1498"/>
        <v>0</v>
      </c>
      <c r="ET436" s="124">
        <f t="shared" si="1498"/>
        <v>0</v>
      </c>
      <c r="EU436" s="124">
        <f t="shared" si="1498"/>
        <v>0</v>
      </c>
      <c r="EV436" s="124">
        <f t="shared" si="1498"/>
        <v>0</v>
      </c>
      <c r="EW436" s="124">
        <f t="shared" si="1498"/>
        <v>0</v>
      </c>
      <c r="EX436" s="124">
        <f t="shared" si="1498"/>
        <v>0</v>
      </c>
      <c r="EY436" s="124">
        <f t="shared" si="1498"/>
        <v>0</v>
      </c>
      <c r="EZ436" s="124">
        <f t="shared" si="1498"/>
        <v>0</v>
      </c>
      <c r="FA436" s="124">
        <f t="shared" si="1498"/>
        <v>0</v>
      </c>
      <c r="FB436" s="124">
        <f t="shared" si="1498"/>
        <v>0</v>
      </c>
      <c r="FC436" s="124">
        <f t="shared" si="1498"/>
        <v>0</v>
      </c>
      <c r="FD436" s="124">
        <f t="shared" si="1498"/>
        <v>0</v>
      </c>
      <c r="FE436" s="124">
        <f t="shared" si="1498"/>
        <v>0</v>
      </c>
      <c r="FF436" s="124">
        <f t="shared" si="1498"/>
        <v>0</v>
      </c>
      <c r="FG436" s="124">
        <f t="shared" si="1498"/>
        <v>0</v>
      </c>
      <c r="FH436" s="124">
        <f t="shared" si="1498"/>
        <v>0</v>
      </c>
      <c r="FI436" s="124">
        <f t="shared" si="1498"/>
        <v>0</v>
      </c>
      <c r="FJ436" s="124">
        <f t="shared" si="1498"/>
        <v>0</v>
      </c>
      <c r="FK436" s="124">
        <f t="shared" si="1498"/>
        <v>0</v>
      </c>
      <c r="FL436" s="124">
        <f t="shared" si="1498"/>
        <v>0</v>
      </c>
      <c r="FM436" s="124">
        <f t="shared" si="1498"/>
        <v>0</v>
      </c>
      <c r="FN436" s="124">
        <f t="shared" si="1498"/>
        <v>0</v>
      </c>
      <c r="FO436" s="124">
        <f t="shared" si="1498"/>
        <v>0</v>
      </c>
      <c r="FP436" s="124">
        <f t="shared" si="1498"/>
        <v>0</v>
      </c>
      <c r="FQ436" s="124">
        <f t="shared" si="1498"/>
        <v>0</v>
      </c>
      <c r="FR436" s="124">
        <f t="shared" si="1498"/>
        <v>0</v>
      </c>
      <c r="FS436" s="124">
        <f t="shared" si="1498"/>
        <v>0</v>
      </c>
      <c r="FT436" s="124">
        <f t="shared" si="1498"/>
        <v>0</v>
      </c>
      <c r="FU436" s="124">
        <f t="shared" si="1498"/>
        <v>0</v>
      </c>
      <c r="FV436" s="124">
        <f t="shared" si="1498"/>
        <v>0</v>
      </c>
      <c r="FW436" s="124">
        <f t="shared" si="1498"/>
        <v>0</v>
      </c>
      <c r="FX436" s="124">
        <f t="shared" si="1498"/>
        <v>0</v>
      </c>
      <c r="FY436" s="124">
        <f t="shared" si="1498"/>
        <v>0</v>
      </c>
      <c r="FZ436" s="124">
        <f t="shared" si="1498"/>
        <v>0</v>
      </c>
      <c r="GA436" s="124">
        <f t="shared" si="1498"/>
        <v>0</v>
      </c>
      <c r="GB436" s="124">
        <f t="shared" si="1498"/>
        <v>0</v>
      </c>
      <c r="GC436" s="124">
        <f t="shared" si="1498"/>
        <v>0</v>
      </c>
      <c r="GD436" s="124">
        <f t="shared" si="1498"/>
        <v>0</v>
      </c>
      <c r="GE436" s="124">
        <f t="shared" si="1498"/>
        <v>0</v>
      </c>
      <c r="GF436" s="124">
        <f t="shared" si="1498"/>
        <v>0</v>
      </c>
      <c r="GG436" s="124">
        <f t="shared" si="1498"/>
        <v>0</v>
      </c>
      <c r="GH436" s="124">
        <f t="shared" si="1498"/>
        <v>0</v>
      </c>
      <c r="GI436" s="124">
        <f t="shared" si="1498"/>
        <v>0</v>
      </c>
      <c r="GJ436" s="124">
        <f t="shared" si="1498"/>
        <v>0</v>
      </c>
      <c r="GK436" s="124">
        <f t="shared" si="1498"/>
        <v>0</v>
      </c>
      <c r="GL436" s="124">
        <f t="shared" si="1498"/>
        <v>0</v>
      </c>
      <c r="GM436" s="124">
        <f t="shared" si="1498"/>
        <v>0</v>
      </c>
      <c r="GN436" s="124">
        <f t="shared" si="1498"/>
        <v>0</v>
      </c>
      <c r="GO436" s="124">
        <f t="shared" si="1498"/>
        <v>0</v>
      </c>
      <c r="GP436" s="124">
        <f t="shared" si="1498"/>
        <v>0</v>
      </c>
      <c r="GQ436" s="124">
        <f t="shared" si="1498"/>
        <v>0</v>
      </c>
      <c r="GR436" s="124">
        <f t="shared" si="1498"/>
        <v>0</v>
      </c>
      <c r="GS436" s="124">
        <f t="shared" si="1498"/>
        <v>0</v>
      </c>
      <c r="GT436" s="124">
        <f t="shared" ref="GT436:JE439" si="1502">IF(AND($G436="I",GT$9=$I436),1,IF(AND($G436="I",GT$8=$I436),-1,IF(AND($G436="V",GT$8=$H436,GT$9=$I436),IF(LEFT($H436,1)=LEFT($I436,1), $C436,$D436),0)))</f>
        <v>0</v>
      </c>
      <c r="GU436" s="124">
        <f t="shared" si="1502"/>
        <v>0</v>
      </c>
      <c r="GV436" s="124">
        <f t="shared" si="1502"/>
        <v>0</v>
      </c>
      <c r="GW436" s="124">
        <f t="shared" si="1502"/>
        <v>0</v>
      </c>
      <c r="GX436" s="124">
        <f t="shared" si="1502"/>
        <v>0</v>
      </c>
      <c r="GY436" s="124">
        <f t="shared" si="1502"/>
        <v>0</v>
      </c>
      <c r="GZ436" s="124">
        <f t="shared" si="1502"/>
        <v>0</v>
      </c>
      <c r="HA436" s="124">
        <f t="shared" si="1502"/>
        <v>0</v>
      </c>
      <c r="HB436" s="124">
        <f t="shared" si="1502"/>
        <v>0</v>
      </c>
      <c r="HC436" s="124">
        <f t="shared" si="1502"/>
        <v>0</v>
      </c>
      <c r="HD436" s="124">
        <f t="shared" si="1502"/>
        <v>0</v>
      </c>
      <c r="HE436" s="124">
        <f t="shared" si="1502"/>
        <v>0</v>
      </c>
      <c r="HF436" s="124">
        <f t="shared" si="1502"/>
        <v>0</v>
      </c>
      <c r="HG436" s="124">
        <f t="shared" si="1502"/>
        <v>0</v>
      </c>
      <c r="HH436" s="124">
        <f t="shared" si="1502"/>
        <v>0</v>
      </c>
      <c r="HI436" s="124">
        <f t="shared" si="1502"/>
        <v>0</v>
      </c>
      <c r="HJ436" s="124">
        <f t="shared" si="1502"/>
        <v>0</v>
      </c>
      <c r="HK436" s="124">
        <f t="shared" si="1502"/>
        <v>0</v>
      </c>
      <c r="HL436" s="124">
        <f t="shared" si="1502"/>
        <v>0</v>
      </c>
      <c r="HM436" s="124">
        <f t="shared" si="1502"/>
        <v>0</v>
      </c>
      <c r="HN436" s="124">
        <f t="shared" si="1502"/>
        <v>0</v>
      </c>
      <c r="HO436" s="124">
        <f t="shared" si="1502"/>
        <v>0</v>
      </c>
      <c r="HP436" s="124">
        <f t="shared" si="1502"/>
        <v>0</v>
      </c>
      <c r="HQ436" s="124">
        <f t="shared" si="1502"/>
        <v>0</v>
      </c>
      <c r="HR436" s="124">
        <f t="shared" si="1502"/>
        <v>0</v>
      </c>
      <c r="HS436" s="124">
        <f t="shared" si="1502"/>
        <v>0</v>
      </c>
      <c r="HT436" s="124">
        <f t="shared" si="1502"/>
        <v>0</v>
      </c>
      <c r="HU436" s="124">
        <f t="shared" si="1502"/>
        <v>0</v>
      </c>
      <c r="HV436" s="124">
        <f t="shared" si="1502"/>
        <v>0</v>
      </c>
      <c r="HW436" s="124">
        <f t="shared" si="1502"/>
        <v>0</v>
      </c>
      <c r="HX436" s="124">
        <f t="shared" si="1502"/>
        <v>0</v>
      </c>
      <c r="HY436" s="124">
        <f t="shared" si="1502"/>
        <v>0</v>
      </c>
      <c r="HZ436" s="124">
        <f t="shared" si="1502"/>
        <v>0</v>
      </c>
      <c r="IA436" s="124">
        <f t="shared" si="1502"/>
        <v>0</v>
      </c>
      <c r="IB436" s="124">
        <f t="shared" si="1502"/>
        <v>2.1373737373737373E-3</v>
      </c>
      <c r="IC436" s="124">
        <f t="shared" si="1502"/>
        <v>0</v>
      </c>
      <c r="ID436" s="124">
        <f t="shared" si="1502"/>
        <v>0</v>
      </c>
      <c r="IE436" s="124">
        <f t="shared" si="1502"/>
        <v>0</v>
      </c>
      <c r="IF436" s="124">
        <f t="shared" si="1502"/>
        <v>0</v>
      </c>
      <c r="IG436" s="124">
        <f t="shared" si="1502"/>
        <v>0</v>
      </c>
      <c r="IH436" s="124">
        <f t="shared" si="1502"/>
        <v>0</v>
      </c>
      <c r="II436" s="124">
        <f t="shared" si="1502"/>
        <v>0</v>
      </c>
      <c r="IJ436" s="124">
        <f t="shared" si="1502"/>
        <v>0</v>
      </c>
      <c r="IK436" s="124">
        <f t="shared" si="1502"/>
        <v>0</v>
      </c>
      <c r="IL436" s="124">
        <f t="shared" si="1502"/>
        <v>0</v>
      </c>
      <c r="IM436" s="124">
        <f t="shared" si="1502"/>
        <v>0</v>
      </c>
      <c r="IN436" s="124">
        <f t="shared" si="1502"/>
        <v>0</v>
      </c>
      <c r="IO436" s="124">
        <f t="shared" si="1502"/>
        <v>0</v>
      </c>
      <c r="IP436" s="124">
        <f t="shared" si="1502"/>
        <v>0</v>
      </c>
      <c r="IQ436" s="124">
        <f t="shared" si="1502"/>
        <v>0</v>
      </c>
      <c r="IR436" s="124">
        <f t="shared" si="1502"/>
        <v>0</v>
      </c>
      <c r="IS436" s="124">
        <f t="shared" si="1502"/>
        <v>0</v>
      </c>
      <c r="IT436" s="124">
        <f t="shared" si="1502"/>
        <v>0</v>
      </c>
      <c r="IU436" s="124">
        <f t="shared" si="1502"/>
        <v>0</v>
      </c>
      <c r="IV436" s="124">
        <f t="shared" si="1502"/>
        <v>0</v>
      </c>
      <c r="IW436" s="124">
        <f t="shared" si="1502"/>
        <v>0</v>
      </c>
      <c r="IX436" s="124">
        <f t="shared" si="1502"/>
        <v>0</v>
      </c>
      <c r="IY436" s="124">
        <f t="shared" si="1502"/>
        <v>0</v>
      </c>
      <c r="IZ436" s="124">
        <f t="shared" si="1502"/>
        <v>0</v>
      </c>
      <c r="JA436" s="124">
        <f t="shared" si="1502"/>
        <v>0</v>
      </c>
      <c r="JB436" s="124">
        <f t="shared" si="1502"/>
        <v>0</v>
      </c>
      <c r="JC436" s="124">
        <f t="shared" si="1502"/>
        <v>0</v>
      </c>
      <c r="JD436" s="124">
        <f t="shared" si="1502"/>
        <v>0</v>
      </c>
      <c r="JE436" s="124">
        <f t="shared" si="1502"/>
        <v>0</v>
      </c>
      <c r="JF436" s="124">
        <f t="shared" si="1501"/>
        <v>0</v>
      </c>
      <c r="JG436" s="124">
        <f t="shared" si="1501"/>
        <v>0</v>
      </c>
      <c r="JH436" s="124">
        <f t="shared" si="1501"/>
        <v>0</v>
      </c>
      <c r="JI436" s="124">
        <f t="shared" si="1501"/>
        <v>0</v>
      </c>
      <c r="JJ436" s="124">
        <f t="shared" si="1501"/>
        <v>0</v>
      </c>
      <c r="JK436" s="124">
        <f t="shared" si="1501"/>
        <v>0</v>
      </c>
      <c r="JL436" s="124">
        <f t="shared" si="1501"/>
        <v>0</v>
      </c>
      <c r="JM436" s="124">
        <f t="shared" si="1501"/>
        <v>0</v>
      </c>
      <c r="JN436" s="124">
        <f t="shared" si="1501"/>
        <v>0</v>
      </c>
      <c r="JO436" s="124">
        <f t="shared" si="1501"/>
        <v>0</v>
      </c>
      <c r="JP436" s="124">
        <f t="shared" si="1501"/>
        <v>0</v>
      </c>
      <c r="JQ436" s="124">
        <f t="shared" si="1501"/>
        <v>0</v>
      </c>
      <c r="JR436" s="124">
        <f t="shared" si="1501"/>
        <v>0</v>
      </c>
      <c r="JS436" s="124">
        <f t="shared" si="1501"/>
        <v>0</v>
      </c>
      <c r="JT436" s="124">
        <f t="shared" si="1501"/>
        <v>0</v>
      </c>
      <c r="JU436" s="124">
        <f t="shared" si="1501"/>
        <v>0</v>
      </c>
      <c r="JV436" s="124">
        <f t="shared" si="1501"/>
        <v>0</v>
      </c>
      <c r="JW436" s="124">
        <f t="shared" si="1501"/>
        <v>0</v>
      </c>
      <c r="JX436" s="124">
        <f t="shared" si="1501"/>
        <v>0</v>
      </c>
      <c r="JY436" s="124">
        <f t="shared" si="1501"/>
        <v>0</v>
      </c>
      <c r="JZ436" s="124">
        <f t="shared" si="1501"/>
        <v>0</v>
      </c>
      <c r="KA436" s="124">
        <f t="shared" si="1501"/>
        <v>0</v>
      </c>
      <c r="KB436" s="124">
        <f t="shared" si="1501"/>
        <v>0</v>
      </c>
      <c r="KC436" s="124">
        <f t="shared" si="1501"/>
        <v>0</v>
      </c>
      <c r="KD436" s="124">
        <f t="shared" si="1501"/>
        <v>0</v>
      </c>
      <c r="KE436" s="124">
        <f t="shared" si="1501"/>
        <v>0</v>
      </c>
      <c r="KF436" s="124">
        <f t="shared" si="1501"/>
        <v>0</v>
      </c>
      <c r="KG436" s="124">
        <f t="shared" si="1501"/>
        <v>0</v>
      </c>
      <c r="KH436" s="124">
        <f t="shared" si="1501"/>
        <v>0</v>
      </c>
      <c r="KI436" s="124">
        <f t="shared" si="1501"/>
        <v>0</v>
      </c>
      <c r="KJ436" s="124">
        <f t="shared" si="1501"/>
        <v>0</v>
      </c>
      <c r="KK436" s="124">
        <f t="shared" si="1501"/>
        <v>0</v>
      </c>
      <c r="KL436" s="124">
        <f t="shared" si="1501"/>
        <v>0</v>
      </c>
      <c r="KM436" s="124">
        <f t="shared" si="1501"/>
        <v>0</v>
      </c>
      <c r="KN436" s="124">
        <f t="shared" si="1501"/>
        <v>0</v>
      </c>
      <c r="KO436" s="124">
        <f t="shared" si="1501"/>
        <v>0</v>
      </c>
      <c r="KP436" s="124">
        <f t="shared" si="1501"/>
        <v>0</v>
      </c>
      <c r="KQ436" s="124">
        <f t="shared" si="1501"/>
        <v>0</v>
      </c>
      <c r="KR436" s="124">
        <f t="shared" si="1501"/>
        <v>0</v>
      </c>
      <c r="KS436" s="124">
        <f t="shared" si="1501"/>
        <v>0</v>
      </c>
      <c r="KT436" s="124">
        <f t="shared" si="1501"/>
        <v>0</v>
      </c>
      <c r="KU436" s="124">
        <f t="shared" si="1501"/>
        <v>0</v>
      </c>
      <c r="KV436" s="124">
        <f t="shared" si="1501"/>
        <v>0</v>
      </c>
      <c r="KW436" s="124">
        <f t="shared" si="1501"/>
        <v>0</v>
      </c>
      <c r="KX436" s="124">
        <f t="shared" si="1501"/>
        <v>0</v>
      </c>
      <c r="KY436" s="39">
        <f t="shared" si="1476"/>
        <v>0</v>
      </c>
      <c r="KZ436" s="39">
        <f t="shared" si="1476"/>
        <v>0</v>
      </c>
      <c r="LA436" s="39">
        <f t="shared" si="1476"/>
        <v>0</v>
      </c>
      <c r="LB436" s="39">
        <f t="shared" si="1476"/>
        <v>0</v>
      </c>
      <c r="LC436" s="39">
        <f t="shared" si="1476"/>
        <v>0</v>
      </c>
      <c r="LD436" s="39">
        <f t="shared" si="1476"/>
        <v>0</v>
      </c>
      <c r="LE436" s="39">
        <f t="shared" si="1476"/>
        <v>0</v>
      </c>
      <c r="LF436" s="39">
        <f t="shared" si="1476"/>
        <v>0</v>
      </c>
      <c r="LG436" s="39">
        <f t="shared" si="1476"/>
        <v>0</v>
      </c>
      <c r="LH436" s="39">
        <f t="shared" si="1476"/>
        <v>0</v>
      </c>
      <c r="LI436" s="39">
        <f t="shared" si="1477"/>
        <v>0</v>
      </c>
      <c r="LJ436" s="39">
        <f t="shared" si="1477"/>
        <v>0</v>
      </c>
      <c r="LK436" s="39">
        <f t="shared" si="1477"/>
        <v>0</v>
      </c>
      <c r="LL436" s="39">
        <f t="shared" si="1477"/>
        <v>0</v>
      </c>
      <c r="LM436" s="39">
        <f t="shared" si="1477"/>
        <v>0</v>
      </c>
      <c r="LN436" s="39">
        <f t="shared" si="1477"/>
        <v>0</v>
      </c>
      <c r="LO436" s="39">
        <f t="shared" si="1477"/>
        <v>0</v>
      </c>
      <c r="LP436" s="39">
        <f t="shared" si="1477"/>
        <v>0</v>
      </c>
      <c r="LQ436" s="39">
        <f t="shared" si="1477"/>
        <v>0</v>
      </c>
      <c r="LR436" s="39">
        <f t="shared" si="1477"/>
        <v>0</v>
      </c>
      <c r="LS436" s="39">
        <f t="shared" si="1478"/>
        <v>0</v>
      </c>
      <c r="LT436" s="39">
        <f t="shared" si="1478"/>
        <v>0</v>
      </c>
      <c r="LU436" s="39">
        <f t="shared" si="1478"/>
        <v>0</v>
      </c>
      <c r="LV436" s="39">
        <f t="shared" si="1478"/>
        <v>0</v>
      </c>
      <c r="LW436" s="39">
        <f t="shared" si="1478"/>
        <v>0</v>
      </c>
      <c r="LX436" s="39">
        <f t="shared" si="1478"/>
        <v>0</v>
      </c>
      <c r="LY436" s="39">
        <f t="shared" si="1478"/>
        <v>0</v>
      </c>
      <c r="LZ436" s="39">
        <f t="shared" si="1478"/>
        <v>0</v>
      </c>
      <c r="MA436" s="39">
        <f t="shared" si="1478"/>
        <v>0</v>
      </c>
      <c r="MB436" s="39">
        <f t="shared" si="1478"/>
        <v>0</v>
      </c>
      <c r="MC436" s="39">
        <f t="shared" si="1479"/>
        <v>0</v>
      </c>
      <c r="MD436" s="39">
        <f t="shared" si="1479"/>
        <v>0</v>
      </c>
      <c r="ME436" s="39">
        <f t="shared" si="1479"/>
        <v>0</v>
      </c>
      <c r="MF436" s="39">
        <f t="shared" si="1479"/>
        <v>0</v>
      </c>
      <c r="MG436" s="39">
        <f t="shared" si="1479"/>
        <v>0</v>
      </c>
      <c r="MH436" s="39">
        <f t="shared" si="1479"/>
        <v>0</v>
      </c>
      <c r="MI436" s="39">
        <f t="shared" si="1479"/>
        <v>0</v>
      </c>
      <c r="MJ436" s="39">
        <f t="shared" si="1479"/>
        <v>0</v>
      </c>
      <c r="MK436" s="39">
        <f t="shared" si="1479"/>
        <v>0</v>
      </c>
      <c r="ML436" s="39">
        <f t="shared" si="1479"/>
        <v>0</v>
      </c>
      <c r="MM436" s="39">
        <f t="shared" si="1480"/>
        <v>0</v>
      </c>
      <c r="MN436" s="39">
        <f t="shared" si="1480"/>
        <v>0</v>
      </c>
      <c r="MO436" s="39">
        <f t="shared" si="1480"/>
        <v>0</v>
      </c>
      <c r="MP436" s="39">
        <f t="shared" si="1480"/>
        <v>0</v>
      </c>
      <c r="MQ436" s="39">
        <f t="shared" si="1480"/>
        <v>0</v>
      </c>
      <c r="MR436" s="39">
        <f t="shared" si="1480"/>
        <v>0</v>
      </c>
      <c r="MS436" s="39">
        <f t="shared" si="1480"/>
        <v>0</v>
      </c>
      <c r="MT436" s="39">
        <f t="shared" si="1480"/>
        <v>0</v>
      </c>
      <c r="MU436" s="39">
        <f t="shared" si="1480"/>
        <v>0</v>
      </c>
      <c r="MV436" s="39">
        <f t="shared" si="1480"/>
        <v>0</v>
      </c>
      <c r="MW436" s="39">
        <f t="shared" si="1481"/>
        <v>0</v>
      </c>
      <c r="MX436" s="39">
        <f t="shared" si="1481"/>
        <v>0</v>
      </c>
      <c r="MY436" s="39">
        <f t="shared" si="1481"/>
        <v>0</v>
      </c>
      <c r="MZ436" s="39">
        <f t="shared" si="1481"/>
        <v>0</v>
      </c>
      <c r="NA436" s="39">
        <f t="shared" si="1481"/>
        <v>0</v>
      </c>
      <c r="NB436" s="39">
        <f t="shared" si="1481"/>
        <v>0</v>
      </c>
      <c r="NC436" s="39">
        <f t="shared" si="1481"/>
        <v>0</v>
      </c>
      <c r="ND436" s="39">
        <f t="shared" si="1481"/>
        <v>0</v>
      </c>
      <c r="NE436" s="39">
        <f t="shared" si="1481"/>
        <v>0</v>
      </c>
      <c r="NF436" s="39">
        <f t="shared" si="1481"/>
        <v>0</v>
      </c>
      <c r="NG436" s="39">
        <f t="shared" si="1482"/>
        <v>0</v>
      </c>
      <c r="NH436" s="39">
        <f t="shared" si="1482"/>
        <v>0</v>
      </c>
      <c r="NI436" s="39">
        <f t="shared" si="1482"/>
        <v>0</v>
      </c>
      <c r="NJ436" s="39">
        <f t="shared" si="1482"/>
        <v>0</v>
      </c>
      <c r="NK436" s="39">
        <f t="shared" si="1482"/>
        <v>0</v>
      </c>
      <c r="NL436" s="39">
        <f t="shared" si="1482"/>
        <v>0</v>
      </c>
      <c r="NM436" s="39">
        <f t="shared" si="1482"/>
        <v>0</v>
      </c>
      <c r="NN436" s="39">
        <f t="shared" si="1482"/>
        <v>0</v>
      </c>
      <c r="NO436" s="39">
        <f t="shared" si="1482"/>
        <v>0</v>
      </c>
      <c r="NP436" s="39">
        <f t="shared" si="1482"/>
        <v>0</v>
      </c>
      <c r="NQ436" s="39">
        <f t="shared" si="1483"/>
        <v>0</v>
      </c>
      <c r="NR436" s="39">
        <f t="shared" si="1483"/>
        <v>0</v>
      </c>
      <c r="NS436" s="39">
        <f t="shared" si="1483"/>
        <v>0</v>
      </c>
      <c r="NT436" s="39">
        <f t="shared" si="1483"/>
        <v>0</v>
      </c>
      <c r="NU436" s="39">
        <f t="shared" si="1483"/>
        <v>0</v>
      </c>
      <c r="NV436" s="39">
        <f t="shared" si="1483"/>
        <v>0</v>
      </c>
      <c r="NW436" s="39">
        <f t="shared" si="1483"/>
        <v>0</v>
      </c>
      <c r="NX436" s="39">
        <f t="shared" si="1483"/>
        <v>0</v>
      </c>
      <c r="NY436" s="39">
        <f t="shared" si="1483"/>
        <v>0</v>
      </c>
      <c r="NZ436" s="39">
        <f t="shared" si="1483"/>
        <v>0</v>
      </c>
      <c r="OA436" s="39">
        <f t="shared" si="1484"/>
        <v>0</v>
      </c>
      <c r="OB436" s="39">
        <f t="shared" si="1484"/>
        <v>0</v>
      </c>
      <c r="OC436" s="39">
        <f t="shared" si="1484"/>
        <v>0</v>
      </c>
      <c r="OD436" s="39">
        <f t="shared" si="1484"/>
        <v>0</v>
      </c>
      <c r="OE436" s="39">
        <f t="shared" si="1484"/>
        <v>0</v>
      </c>
      <c r="OF436" s="39">
        <f t="shared" si="1484"/>
        <v>0</v>
      </c>
      <c r="OG436" s="39">
        <f t="shared" si="1484"/>
        <v>0</v>
      </c>
      <c r="OH436" s="39">
        <f t="shared" si="1484"/>
        <v>0</v>
      </c>
      <c r="OI436" s="39">
        <f t="shared" si="1484"/>
        <v>0</v>
      </c>
      <c r="OJ436" s="39">
        <f t="shared" si="1484"/>
        <v>0</v>
      </c>
      <c r="OK436" s="39">
        <f t="shared" si="1485"/>
        <v>0</v>
      </c>
      <c r="OL436" s="39">
        <f t="shared" si="1485"/>
        <v>0</v>
      </c>
      <c r="OM436" s="39">
        <f t="shared" si="1485"/>
        <v>0</v>
      </c>
      <c r="ON436" s="39">
        <f t="shared" si="1485"/>
        <v>0</v>
      </c>
      <c r="OO436" s="39">
        <f t="shared" si="1485"/>
        <v>0</v>
      </c>
      <c r="OP436" s="39">
        <f t="shared" si="1485"/>
        <v>0</v>
      </c>
      <c r="OQ436" s="39">
        <f t="shared" si="1485"/>
        <v>0</v>
      </c>
      <c r="OR436" s="39">
        <f t="shared" si="1485"/>
        <v>0</v>
      </c>
      <c r="OS436" s="39">
        <f t="shared" si="1485"/>
        <v>0</v>
      </c>
      <c r="OT436" s="39">
        <f t="shared" si="1485"/>
        <v>0</v>
      </c>
      <c r="OU436" s="39">
        <f t="shared" si="1486"/>
        <v>0</v>
      </c>
      <c r="OV436" s="39">
        <f t="shared" si="1486"/>
        <v>0</v>
      </c>
      <c r="OW436" s="39">
        <f t="shared" si="1486"/>
        <v>0</v>
      </c>
      <c r="OX436" s="39">
        <f t="shared" si="1486"/>
        <v>0</v>
      </c>
      <c r="OY436" s="39">
        <f t="shared" si="1486"/>
        <v>0</v>
      </c>
      <c r="OZ436" s="39">
        <f t="shared" si="1486"/>
        <v>0</v>
      </c>
      <c r="PA436" s="39">
        <f t="shared" si="1486"/>
        <v>0</v>
      </c>
      <c r="PB436" s="39">
        <f t="shared" si="1486"/>
        <v>0</v>
      </c>
      <c r="PC436" s="39">
        <f t="shared" si="1486"/>
        <v>0</v>
      </c>
      <c r="PD436" s="39">
        <f t="shared" si="1486"/>
        <v>0</v>
      </c>
      <c r="PE436" s="39">
        <f t="shared" si="1487"/>
        <v>0</v>
      </c>
      <c r="PF436" s="39">
        <f t="shared" si="1487"/>
        <v>0</v>
      </c>
      <c r="PG436" s="39">
        <f t="shared" si="1487"/>
        <v>0</v>
      </c>
      <c r="PH436" s="39">
        <f t="shared" si="1487"/>
        <v>0</v>
      </c>
      <c r="PI436" s="39">
        <f t="shared" si="1487"/>
        <v>0</v>
      </c>
      <c r="PJ436" s="39">
        <f t="shared" si="1487"/>
        <v>0</v>
      </c>
      <c r="PK436" s="39">
        <f t="shared" si="1487"/>
        <v>0</v>
      </c>
      <c r="PL436" s="39">
        <f t="shared" si="1487"/>
        <v>0</v>
      </c>
      <c r="PM436" s="39">
        <f t="shared" si="1487"/>
        <v>0</v>
      </c>
      <c r="PN436" s="39">
        <f t="shared" si="1487"/>
        <v>0</v>
      </c>
      <c r="PO436" s="39">
        <f t="shared" si="1488"/>
        <v>0</v>
      </c>
      <c r="PP436" s="39">
        <f t="shared" si="1488"/>
        <v>0</v>
      </c>
      <c r="PQ436" s="39">
        <f t="shared" si="1488"/>
        <v>0</v>
      </c>
      <c r="PR436" s="39">
        <f t="shared" si="1488"/>
        <v>0</v>
      </c>
      <c r="PS436" s="39">
        <f t="shared" si="1488"/>
        <v>-1</v>
      </c>
      <c r="PT436" s="39">
        <f t="shared" si="1488"/>
        <v>1</v>
      </c>
      <c r="PU436" s="39">
        <f t="shared" si="1488"/>
        <v>0</v>
      </c>
      <c r="PV436" s="39">
        <f t="shared" si="1488"/>
        <v>0</v>
      </c>
      <c r="PW436" s="39">
        <f t="shared" si="1488"/>
        <v>0</v>
      </c>
      <c r="PX436" s="39">
        <f t="shared" si="1488"/>
        <v>0</v>
      </c>
      <c r="PY436" s="39">
        <f t="shared" si="1489"/>
        <v>0</v>
      </c>
      <c r="PZ436" s="39">
        <f t="shared" si="1489"/>
        <v>0</v>
      </c>
      <c r="QA436" s="39">
        <f t="shared" si="1489"/>
        <v>0</v>
      </c>
      <c r="QB436" s="39">
        <f t="shared" si="1489"/>
        <v>0</v>
      </c>
      <c r="QC436" s="39">
        <f t="shared" si="1489"/>
        <v>0</v>
      </c>
      <c r="QD436" s="39">
        <f t="shared" si="1489"/>
        <v>0</v>
      </c>
      <c r="QE436" s="39">
        <f t="shared" si="1489"/>
        <v>0</v>
      </c>
      <c r="QF436" s="39">
        <f t="shared" si="1489"/>
        <v>0</v>
      </c>
      <c r="QG436" s="39">
        <f t="shared" si="1489"/>
        <v>0</v>
      </c>
      <c r="QH436" s="39">
        <f t="shared" si="1489"/>
        <v>0</v>
      </c>
      <c r="QI436" s="39">
        <f t="shared" si="1490"/>
        <v>0</v>
      </c>
      <c r="QJ436" s="39">
        <f t="shared" si="1490"/>
        <v>0</v>
      </c>
      <c r="QK436" s="39">
        <f t="shared" si="1490"/>
        <v>0</v>
      </c>
      <c r="QL436" s="39">
        <f t="shared" si="1490"/>
        <v>0</v>
      </c>
      <c r="QM436" s="39">
        <f t="shared" si="1490"/>
        <v>0</v>
      </c>
      <c r="QN436" s="39">
        <f t="shared" si="1490"/>
        <v>0</v>
      </c>
      <c r="QO436" s="39">
        <f t="shared" si="1490"/>
        <v>0</v>
      </c>
      <c r="QP436" s="39">
        <f t="shared" si="1490"/>
        <v>0</v>
      </c>
      <c r="QQ436" s="39">
        <f t="shared" si="1490"/>
        <v>0</v>
      </c>
      <c r="QR436" s="39">
        <f t="shared" si="1490"/>
        <v>0</v>
      </c>
      <c r="QS436" s="39">
        <f t="shared" si="1491"/>
        <v>0</v>
      </c>
      <c r="QT436" s="39">
        <f t="shared" si="1491"/>
        <v>0</v>
      </c>
      <c r="QU436" s="39">
        <f t="shared" si="1491"/>
        <v>0</v>
      </c>
      <c r="QV436" s="39">
        <f t="shared" si="1491"/>
        <v>0</v>
      </c>
      <c r="QW436" s="39">
        <f t="shared" si="1491"/>
        <v>0</v>
      </c>
      <c r="QX436" s="39">
        <f t="shared" si="1491"/>
        <v>0</v>
      </c>
      <c r="QY436" s="39">
        <f t="shared" si="1491"/>
        <v>0</v>
      </c>
      <c r="QZ436" s="39">
        <f t="shared" si="1491"/>
        <v>0</v>
      </c>
      <c r="RA436" s="39">
        <f t="shared" si="1491"/>
        <v>0</v>
      </c>
      <c r="RB436" s="39">
        <f t="shared" si="1491"/>
        <v>0</v>
      </c>
      <c r="RC436" s="39">
        <f t="shared" si="1492"/>
        <v>0</v>
      </c>
      <c r="RD436" s="39">
        <f t="shared" si="1492"/>
        <v>0</v>
      </c>
      <c r="RE436" s="39">
        <f t="shared" si="1492"/>
        <v>0</v>
      </c>
      <c r="RF436" s="39">
        <f t="shared" si="1492"/>
        <v>0</v>
      </c>
      <c r="RG436" s="39">
        <f t="shared" si="1492"/>
        <v>0</v>
      </c>
      <c r="RH436" s="39">
        <f t="shared" si="1492"/>
        <v>0</v>
      </c>
      <c r="RI436" s="39">
        <f t="shared" si="1492"/>
        <v>0</v>
      </c>
      <c r="RJ436" s="39">
        <f t="shared" si="1492"/>
        <v>0</v>
      </c>
      <c r="RK436" s="39">
        <f t="shared" si="1492"/>
        <v>0</v>
      </c>
      <c r="RL436" s="39">
        <f t="shared" si="1492"/>
        <v>0</v>
      </c>
      <c r="RM436" s="39">
        <f t="shared" si="1493"/>
        <v>0</v>
      </c>
      <c r="RN436" s="39">
        <f t="shared" si="1493"/>
        <v>0</v>
      </c>
      <c r="RO436" s="39">
        <f t="shared" si="1493"/>
        <v>0</v>
      </c>
      <c r="RP436" s="39">
        <f t="shared" si="1493"/>
        <v>0</v>
      </c>
      <c r="RQ436" s="39">
        <f t="shared" si="1493"/>
        <v>0</v>
      </c>
      <c r="RR436" s="39">
        <f t="shared" si="1493"/>
        <v>0</v>
      </c>
      <c r="RS436" s="39">
        <f t="shared" si="1493"/>
        <v>0</v>
      </c>
      <c r="RT436" s="39">
        <f t="shared" si="1493"/>
        <v>0</v>
      </c>
      <c r="RU436" s="39">
        <f t="shared" si="1493"/>
        <v>0</v>
      </c>
      <c r="RV436" s="39">
        <f t="shared" si="1493"/>
        <v>0</v>
      </c>
      <c r="RW436" s="39">
        <f t="shared" si="1494"/>
        <v>0</v>
      </c>
      <c r="RX436" s="39">
        <f t="shared" si="1494"/>
        <v>0</v>
      </c>
      <c r="RY436" s="39">
        <f t="shared" si="1494"/>
        <v>0</v>
      </c>
      <c r="RZ436" s="39">
        <f t="shared" si="1494"/>
        <v>0</v>
      </c>
      <c r="SA436" s="39">
        <f t="shared" si="1494"/>
        <v>0</v>
      </c>
      <c r="SB436" s="39">
        <f t="shared" si="1494"/>
        <v>0</v>
      </c>
      <c r="SC436" s="39">
        <f t="shared" si="1494"/>
        <v>0</v>
      </c>
      <c r="SD436" s="39">
        <f t="shared" si="1494"/>
        <v>0</v>
      </c>
      <c r="SE436" s="39">
        <f t="shared" si="1494"/>
        <v>0</v>
      </c>
      <c r="SF436" s="39">
        <f t="shared" si="1494"/>
        <v>0</v>
      </c>
      <c r="SG436" s="39">
        <f t="shared" si="1495"/>
        <v>0</v>
      </c>
      <c r="SH436" s="39">
        <f t="shared" si="1495"/>
        <v>0</v>
      </c>
      <c r="SI436" s="39">
        <f t="shared" si="1495"/>
        <v>0</v>
      </c>
      <c r="SJ436" s="39">
        <f t="shared" si="1495"/>
        <v>0</v>
      </c>
      <c r="SK436" s="39">
        <f t="shared" si="1495"/>
        <v>0</v>
      </c>
      <c r="SL436" s="39">
        <f t="shared" si="1495"/>
        <v>0</v>
      </c>
      <c r="SM436" s="39">
        <f t="shared" si="1495"/>
        <v>0</v>
      </c>
      <c r="SN436" s="39">
        <f t="shared" si="1495"/>
        <v>0</v>
      </c>
      <c r="SO436" s="39">
        <f t="shared" si="1495"/>
        <v>0</v>
      </c>
      <c r="SP436" s="39">
        <f t="shared" si="1495"/>
        <v>0</v>
      </c>
      <c r="SR436" s="103">
        <v>0</v>
      </c>
    </row>
    <row r="437" spans="3:512" x14ac:dyDescent="0.2">
      <c r="C437" s="138">
        <f>C284</f>
        <v>2.1373737373737373E-3</v>
      </c>
      <c r="F437" s="3">
        <f t="shared" si="1367"/>
        <v>427</v>
      </c>
      <c r="G437" s="91" t="s">
        <v>123</v>
      </c>
      <c r="H437" s="91" t="s">
        <v>413</v>
      </c>
      <c r="I437" s="91" t="s">
        <v>411</v>
      </c>
      <c r="J437" s="95" t="s">
        <v>788</v>
      </c>
      <c r="K437" s="124">
        <f t="shared" si="1363"/>
        <v>0</v>
      </c>
      <c r="L437" s="124">
        <f t="shared" si="1500"/>
        <v>0</v>
      </c>
      <c r="M437" s="124">
        <f t="shared" si="1500"/>
        <v>0</v>
      </c>
      <c r="N437" s="124">
        <f t="shared" si="1500"/>
        <v>0</v>
      </c>
      <c r="O437" s="124">
        <f t="shared" si="1500"/>
        <v>0</v>
      </c>
      <c r="P437" s="124">
        <f t="shared" si="1500"/>
        <v>0</v>
      </c>
      <c r="Q437" s="124">
        <f t="shared" si="1500"/>
        <v>0</v>
      </c>
      <c r="R437" s="124">
        <f t="shared" si="1500"/>
        <v>0</v>
      </c>
      <c r="S437" s="124">
        <f t="shared" si="1500"/>
        <v>0</v>
      </c>
      <c r="T437" s="124">
        <f t="shared" si="1500"/>
        <v>0</v>
      </c>
      <c r="U437" s="124">
        <f t="shared" si="1500"/>
        <v>0</v>
      </c>
      <c r="V437" s="124">
        <f t="shared" si="1500"/>
        <v>0</v>
      </c>
      <c r="W437" s="124">
        <f t="shared" si="1500"/>
        <v>0</v>
      </c>
      <c r="X437" s="124">
        <f t="shared" si="1500"/>
        <v>0</v>
      </c>
      <c r="Y437" s="124">
        <f t="shared" si="1500"/>
        <v>0</v>
      </c>
      <c r="Z437" s="124">
        <f t="shared" si="1500"/>
        <v>0</v>
      </c>
      <c r="AA437" s="124">
        <f t="shared" si="1500"/>
        <v>0</v>
      </c>
      <c r="AB437" s="124">
        <f t="shared" si="1500"/>
        <v>0</v>
      </c>
      <c r="AC437" s="124">
        <f t="shared" si="1500"/>
        <v>0</v>
      </c>
      <c r="AD437" s="124">
        <f t="shared" si="1500"/>
        <v>0</v>
      </c>
      <c r="AE437" s="124">
        <f t="shared" si="1500"/>
        <v>0</v>
      </c>
      <c r="AF437" s="124">
        <f t="shared" si="1500"/>
        <v>0</v>
      </c>
      <c r="AG437" s="124">
        <f t="shared" si="1500"/>
        <v>0</v>
      </c>
      <c r="AH437" s="124">
        <f t="shared" si="1500"/>
        <v>0</v>
      </c>
      <c r="AI437" s="124">
        <f t="shared" si="1500"/>
        <v>0</v>
      </c>
      <c r="AJ437" s="124">
        <f t="shared" si="1500"/>
        <v>0</v>
      </c>
      <c r="AK437" s="124">
        <f t="shared" si="1500"/>
        <v>0</v>
      </c>
      <c r="AL437" s="124">
        <f t="shared" si="1500"/>
        <v>0</v>
      </c>
      <c r="AM437" s="124">
        <f t="shared" si="1500"/>
        <v>0</v>
      </c>
      <c r="AN437" s="124">
        <f t="shared" si="1500"/>
        <v>0</v>
      </c>
      <c r="AO437" s="124">
        <f t="shared" si="1500"/>
        <v>0</v>
      </c>
      <c r="AP437" s="124">
        <f t="shared" si="1500"/>
        <v>0</v>
      </c>
      <c r="AQ437" s="124">
        <f t="shared" si="1500"/>
        <v>0</v>
      </c>
      <c r="AR437" s="124">
        <f t="shared" si="1500"/>
        <v>0</v>
      </c>
      <c r="AS437" s="124">
        <f t="shared" si="1500"/>
        <v>0</v>
      </c>
      <c r="AT437" s="124">
        <f t="shared" si="1500"/>
        <v>0</v>
      </c>
      <c r="AU437" s="124">
        <f t="shared" si="1500"/>
        <v>0</v>
      </c>
      <c r="AV437" s="124">
        <f t="shared" si="1500"/>
        <v>0</v>
      </c>
      <c r="AW437" s="124">
        <f t="shared" si="1500"/>
        <v>0</v>
      </c>
      <c r="AX437" s="124">
        <f t="shared" si="1500"/>
        <v>0</v>
      </c>
      <c r="AY437" s="124">
        <f t="shared" si="1500"/>
        <v>0</v>
      </c>
      <c r="AZ437" s="124">
        <f t="shared" si="1500"/>
        <v>0</v>
      </c>
      <c r="BA437" s="124">
        <f t="shared" si="1500"/>
        <v>0</v>
      </c>
      <c r="BB437" s="124">
        <f t="shared" si="1500"/>
        <v>0</v>
      </c>
      <c r="BC437" s="124">
        <f t="shared" si="1500"/>
        <v>0</v>
      </c>
      <c r="BD437" s="124">
        <f t="shared" si="1500"/>
        <v>0</v>
      </c>
      <c r="BE437" s="124">
        <f t="shared" si="1500"/>
        <v>0</v>
      </c>
      <c r="BF437" s="124">
        <f t="shared" si="1500"/>
        <v>0</v>
      </c>
      <c r="BG437" s="124">
        <f t="shared" si="1500"/>
        <v>0</v>
      </c>
      <c r="BH437" s="124">
        <f t="shared" si="1500"/>
        <v>0</v>
      </c>
      <c r="BI437" s="124">
        <f t="shared" si="1500"/>
        <v>0</v>
      </c>
      <c r="BJ437" s="124">
        <f t="shared" si="1500"/>
        <v>0</v>
      </c>
      <c r="BK437" s="124">
        <f t="shared" si="1500"/>
        <v>0</v>
      </c>
      <c r="BL437" s="124">
        <f t="shared" si="1500"/>
        <v>0</v>
      </c>
      <c r="BM437" s="124">
        <f t="shared" si="1500"/>
        <v>0</v>
      </c>
      <c r="BN437" s="124">
        <f t="shared" si="1500"/>
        <v>0</v>
      </c>
      <c r="BO437" s="124">
        <f t="shared" si="1500"/>
        <v>0</v>
      </c>
      <c r="BP437" s="124">
        <f t="shared" si="1500"/>
        <v>0</v>
      </c>
      <c r="BQ437" s="124">
        <f t="shared" si="1500"/>
        <v>0</v>
      </c>
      <c r="BR437" s="124">
        <f t="shared" si="1500"/>
        <v>0</v>
      </c>
      <c r="BS437" s="124">
        <f t="shared" si="1500"/>
        <v>0</v>
      </c>
      <c r="BT437" s="124">
        <f t="shared" si="1500"/>
        <v>0</v>
      </c>
      <c r="BU437" s="124">
        <f t="shared" si="1500"/>
        <v>0</v>
      </c>
      <c r="BV437" s="124">
        <f t="shared" si="1500"/>
        <v>0</v>
      </c>
      <c r="BW437" s="124">
        <f t="shared" ref="BW437:EH440" si="1503">IF(AND($G437="I",BW$9=$I437),1,IF(AND($G437="I",BW$8=$I437),-1,IF(AND($G437="V",BW$8=$H437,BW$9=$I437),IF(LEFT($H437,1)=LEFT($I437,1), $C437,$D437),0)))</f>
        <v>0</v>
      </c>
      <c r="BX437" s="124">
        <f t="shared" si="1503"/>
        <v>0</v>
      </c>
      <c r="BY437" s="124">
        <f t="shared" si="1503"/>
        <v>0</v>
      </c>
      <c r="BZ437" s="124">
        <f t="shared" si="1503"/>
        <v>0</v>
      </c>
      <c r="CA437" s="124">
        <f t="shared" si="1503"/>
        <v>0</v>
      </c>
      <c r="CB437" s="124">
        <f t="shared" si="1503"/>
        <v>0</v>
      </c>
      <c r="CC437" s="124">
        <f t="shared" si="1503"/>
        <v>0</v>
      </c>
      <c r="CD437" s="124">
        <f t="shared" si="1503"/>
        <v>0</v>
      </c>
      <c r="CE437" s="124">
        <f t="shared" si="1503"/>
        <v>0</v>
      </c>
      <c r="CF437" s="124">
        <f t="shared" si="1503"/>
        <v>0</v>
      </c>
      <c r="CG437" s="124">
        <f t="shared" si="1503"/>
        <v>0</v>
      </c>
      <c r="CH437" s="124">
        <f t="shared" si="1503"/>
        <v>0</v>
      </c>
      <c r="CI437" s="124">
        <f t="shared" si="1503"/>
        <v>0</v>
      </c>
      <c r="CJ437" s="124">
        <f t="shared" si="1503"/>
        <v>0</v>
      </c>
      <c r="CK437" s="124">
        <f t="shared" si="1503"/>
        <v>0</v>
      </c>
      <c r="CL437" s="124">
        <f t="shared" si="1503"/>
        <v>0</v>
      </c>
      <c r="CM437" s="124">
        <f t="shared" si="1503"/>
        <v>0</v>
      </c>
      <c r="CN437" s="124">
        <f t="shared" si="1503"/>
        <v>0</v>
      </c>
      <c r="CO437" s="124">
        <f t="shared" si="1503"/>
        <v>0</v>
      </c>
      <c r="CP437" s="124">
        <f t="shared" si="1503"/>
        <v>0</v>
      </c>
      <c r="CQ437" s="124">
        <f t="shared" si="1503"/>
        <v>0</v>
      </c>
      <c r="CR437" s="124">
        <f t="shared" si="1503"/>
        <v>0</v>
      </c>
      <c r="CS437" s="124">
        <f t="shared" si="1503"/>
        <v>0</v>
      </c>
      <c r="CT437" s="124">
        <f t="shared" si="1503"/>
        <v>0</v>
      </c>
      <c r="CU437" s="124">
        <f t="shared" si="1503"/>
        <v>0</v>
      </c>
      <c r="CV437" s="124">
        <f t="shared" si="1503"/>
        <v>0</v>
      </c>
      <c r="CW437" s="124">
        <f t="shared" si="1503"/>
        <v>0</v>
      </c>
      <c r="CX437" s="124">
        <f t="shared" si="1503"/>
        <v>0</v>
      </c>
      <c r="CY437" s="124">
        <f t="shared" si="1503"/>
        <v>0</v>
      </c>
      <c r="CZ437" s="124">
        <f t="shared" si="1503"/>
        <v>0</v>
      </c>
      <c r="DA437" s="124">
        <f t="shared" si="1503"/>
        <v>0</v>
      </c>
      <c r="DB437" s="124">
        <f t="shared" si="1503"/>
        <v>0</v>
      </c>
      <c r="DC437" s="124">
        <f t="shared" si="1503"/>
        <v>0</v>
      </c>
      <c r="DD437" s="124">
        <f t="shared" si="1503"/>
        <v>0</v>
      </c>
      <c r="DE437" s="124">
        <f t="shared" si="1503"/>
        <v>0</v>
      </c>
      <c r="DF437" s="124">
        <f t="shared" si="1503"/>
        <v>0</v>
      </c>
      <c r="DG437" s="124">
        <f t="shared" si="1503"/>
        <v>0</v>
      </c>
      <c r="DH437" s="124">
        <f t="shared" si="1503"/>
        <v>0</v>
      </c>
      <c r="DI437" s="124">
        <f t="shared" si="1503"/>
        <v>0</v>
      </c>
      <c r="DJ437" s="124">
        <f t="shared" si="1503"/>
        <v>0</v>
      </c>
      <c r="DK437" s="124">
        <f t="shared" si="1503"/>
        <v>0</v>
      </c>
      <c r="DL437" s="124">
        <f t="shared" si="1503"/>
        <v>0</v>
      </c>
      <c r="DM437" s="124">
        <f t="shared" si="1503"/>
        <v>0</v>
      </c>
      <c r="DN437" s="124">
        <f t="shared" si="1503"/>
        <v>0</v>
      </c>
      <c r="DO437" s="124">
        <f t="shared" si="1503"/>
        <v>0</v>
      </c>
      <c r="DP437" s="124">
        <f t="shared" si="1503"/>
        <v>0</v>
      </c>
      <c r="DQ437" s="124">
        <f t="shared" si="1503"/>
        <v>0</v>
      </c>
      <c r="DR437" s="124">
        <f t="shared" si="1503"/>
        <v>0</v>
      </c>
      <c r="DS437" s="124">
        <f t="shared" si="1503"/>
        <v>0</v>
      </c>
      <c r="DT437" s="124">
        <f t="shared" si="1503"/>
        <v>0</v>
      </c>
      <c r="DU437" s="124">
        <f t="shared" si="1503"/>
        <v>0</v>
      </c>
      <c r="DV437" s="124">
        <f t="shared" si="1503"/>
        <v>0</v>
      </c>
      <c r="DW437" s="124">
        <f t="shared" si="1503"/>
        <v>0</v>
      </c>
      <c r="DX437" s="124">
        <f t="shared" si="1503"/>
        <v>0</v>
      </c>
      <c r="DY437" s="124">
        <f t="shared" si="1503"/>
        <v>0</v>
      </c>
      <c r="DZ437" s="124">
        <f t="shared" si="1503"/>
        <v>0</v>
      </c>
      <c r="EA437" s="124">
        <f t="shared" si="1503"/>
        <v>0</v>
      </c>
      <c r="EB437" s="124">
        <f t="shared" si="1503"/>
        <v>0</v>
      </c>
      <c r="EC437" s="124">
        <f t="shared" si="1503"/>
        <v>0</v>
      </c>
      <c r="ED437" s="124">
        <f t="shared" si="1503"/>
        <v>0</v>
      </c>
      <c r="EE437" s="124">
        <f t="shared" si="1503"/>
        <v>0</v>
      </c>
      <c r="EF437" s="124">
        <f t="shared" si="1503"/>
        <v>0</v>
      </c>
      <c r="EG437" s="124">
        <f t="shared" si="1503"/>
        <v>0</v>
      </c>
      <c r="EH437" s="124">
        <f t="shared" si="1503"/>
        <v>0</v>
      </c>
      <c r="EI437" s="124">
        <f t="shared" ref="EI437:GT440" si="1504">IF(AND($G437="I",EI$9=$I437),1,IF(AND($G437="I",EI$8=$I437),-1,IF(AND($G437="V",EI$8=$H437,EI$9=$I437),IF(LEFT($H437,1)=LEFT($I437,1), $C437,$D437),0)))</f>
        <v>0</v>
      </c>
      <c r="EJ437" s="124">
        <f t="shared" si="1504"/>
        <v>0</v>
      </c>
      <c r="EK437" s="124">
        <f t="shared" si="1504"/>
        <v>0</v>
      </c>
      <c r="EL437" s="124">
        <f t="shared" si="1504"/>
        <v>0</v>
      </c>
      <c r="EM437" s="124">
        <f t="shared" si="1504"/>
        <v>0</v>
      </c>
      <c r="EN437" s="124">
        <f t="shared" si="1504"/>
        <v>0</v>
      </c>
      <c r="EO437" s="124">
        <f t="shared" si="1504"/>
        <v>0</v>
      </c>
      <c r="EP437" s="124">
        <f t="shared" si="1504"/>
        <v>0</v>
      </c>
      <c r="EQ437" s="124">
        <f t="shared" si="1504"/>
        <v>0</v>
      </c>
      <c r="ER437" s="124">
        <f t="shared" si="1504"/>
        <v>0</v>
      </c>
      <c r="ES437" s="124">
        <f t="shared" si="1504"/>
        <v>0</v>
      </c>
      <c r="ET437" s="124">
        <f t="shared" si="1504"/>
        <v>0</v>
      </c>
      <c r="EU437" s="124">
        <f t="shared" si="1504"/>
        <v>0</v>
      </c>
      <c r="EV437" s="124">
        <f t="shared" si="1504"/>
        <v>0</v>
      </c>
      <c r="EW437" s="124">
        <f t="shared" si="1504"/>
        <v>0</v>
      </c>
      <c r="EX437" s="124">
        <f t="shared" si="1504"/>
        <v>0</v>
      </c>
      <c r="EY437" s="124">
        <f t="shared" si="1504"/>
        <v>0</v>
      </c>
      <c r="EZ437" s="124">
        <f t="shared" si="1504"/>
        <v>0</v>
      </c>
      <c r="FA437" s="124">
        <f t="shared" si="1504"/>
        <v>0</v>
      </c>
      <c r="FB437" s="124">
        <f t="shared" si="1504"/>
        <v>0</v>
      </c>
      <c r="FC437" s="124">
        <f t="shared" si="1504"/>
        <v>0</v>
      </c>
      <c r="FD437" s="124">
        <f t="shared" si="1504"/>
        <v>0</v>
      </c>
      <c r="FE437" s="124">
        <f t="shared" si="1504"/>
        <v>0</v>
      </c>
      <c r="FF437" s="124">
        <f t="shared" si="1504"/>
        <v>0</v>
      </c>
      <c r="FG437" s="124">
        <f t="shared" si="1504"/>
        <v>0</v>
      </c>
      <c r="FH437" s="124">
        <f t="shared" si="1504"/>
        <v>0</v>
      </c>
      <c r="FI437" s="124">
        <f t="shared" si="1504"/>
        <v>0</v>
      </c>
      <c r="FJ437" s="124">
        <f t="shared" si="1504"/>
        <v>0</v>
      </c>
      <c r="FK437" s="124">
        <f t="shared" si="1504"/>
        <v>0</v>
      </c>
      <c r="FL437" s="124">
        <f t="shared" si="1504"/>
        <v>0</v>
      </c>
      <c r="FM437" s="124">
        <f t="shared" si="1504"/>
        <v>0</v>
      </c>
      <c r="FN437" s="124">
        <f t="shared" si="1504"/>
        <v>0</v>
      </c>
      <c r="FO437" s="124">
        <f t="shared" si="1504"/>
        <v>0</v>
      </c>
      <c r="FP437" s="124">
        <f t="shared" si="1504"/>
        <v>0</v>
      </c>
      <c r="FQ437" s="124">
        <f t="shared" si="1504"/>
        <v>0</v>
      </c>
      <c r="FR437" s="124">
        <f t="shared" si="1504"/>
        <v>0</v>
      </c>
      <c r="FS437" s="124">
        <f t="shared" si="1504"/>
        <v>0</v>
      </c>
      <c r="FT437" s="124">
        <f t="shared" si="1504"/>
        <v>0</v>
      </c>
      <c r="FU437" s="124">
        <f t="shared" si="1504"/>
        <v>0</v>
      </c>
      <c r="FV437" s="124">
        <f t="shared" si="1504"/>
        <v>0</v>
      </c>
      <c r="FW437" s="124">
        <f t="shared" si="1504"/>
        <v>0</v>
      </c>
      <c r="FX437" s="124">
        <f t="shared" si="1504"/>
        <v>0</v>
      </c>
      <c r="FY437" s="124">
        <f t="shared" si="1504"/>
        <v>0</v>
      </c>
      <c r="FZ437" s="124">
        <f t="shared" si="1504"/>
        <v>0</v>
      </c>
      <c r="GA437" s="124">
        <f t="shared" si="1504"/>
        <v>0</v>
      </c>
      <c r="GB437" s="124">
        <f t="shared" si="1504"/>
        <v>0</v>
      </c>
      <c r="GC437" s="124">
        <f t="shared" si="1504"/>
        <v>0</v>
      </c>
      <c r="GD437" s="124">
        <f t="shared" si="1504"/>
        <v>0</v>
      </c>
      <c r="GE437" s="124">
        <f t="shared" si="1504"/>
        <v>0</v>
      </c>
      <c r="GF437" s="124">
        <f t="shared" si="1504"/>
        <v>0</v>
      </c>
      <c r="GG437" s="124">
        <f t="shared" si="1504"/>
        <v>0</v>
      </c>
      <c r="GH437" s="124">
        <f t="shared" si="1504"/>
        <v>0</v>
      </c>
      <c r="GI437" s="124">
        <f t="shared" si="1504"/>
        <v>0</v>
      </c>
      <c r="GJ437" s="124">
        <f t="shared" si="1504"/>
        <v>0</v>
      </c>
      <c r="GK437" s="124">
        <f t="shared" si="1504"/>
        <v>0</v>
      </c>
      <c r="GL437" s="124">
        <f t="shared" si="1504"/>
        <v>0</v>
      </c>
      <c r="GM437" s="124">
        <f t="shared" si="1504"/>
        <v>0</v>
      </c>
      <c r="GN437" s="124">
        <f t="shared" si="1504"/>
        <v>0</v>
      </c>
      <c r="GO437" s="124">
        <f t="shared" si="1504"/>
        <v>0</v>
      </c>
      <c r="GP437" s="124">
        <f t="shared" si="1504"/>
        <v>0</v>
      </c>
      <c r="GQ437" s="124">
        <f t="shared" si="1504"/>
        <v>0</v>
      </c>
      <c r="GR437" s="124">
        <f t="shared" si="1504"/>
        <v>0</v>
      </c>
      <c r="GS437" s="124">
        <f t="shared" si="1504"/>
        <v>0</v>
      </c>
      <c r="GT437" s="124">
        <f t="shared" si="1504"/>
        <v>0</v>
      </c>
      <c r="GU437" s="124">
        <f t="shared" si="1502"/>
        <v>0</v>
      </c>
      <c r="GV437" s="124">
        <f t="shared" si="1502"/>
        <v>0</v>
      </c>
      <c r="GW437" s="124">
        <f t="shared" si="1502"/>
        <v>0</v>
      </c>
      <c r="GX437" s="124">
        <f t="shared" si="1502"/>
        <v>0</v>
      </c>
      <c r="GY437" s="124">
        <f t="shared" si="1502"/>
        <v>0</v>
      </c>
      <c r="GZ437" s="124">
        <f t="shared" si="1502"/>
        <v>0</v>
      </c>
      <c r="HA437" s="124">
        <f t="shared" si="1502"/>
        <v>0</v>
      </c>
      <c r="HB437" s="124">
        <f t="shared" si="1502"/>
        <v>0</v>
      </c>
      <c r="HC437" s="124">
        <f t="shared" si="1502"/>
        <v>0</v>
      </c>
      <c r="HD437" s="124">
        <f t="shared" si="1502"/>
        <v>0</v>
      </c>
      <c r="HE437" s="124">
        <f t="shared" si="1502"/>
        <v>0</v>
      </c>
      <c r="HF437" s="124">
        <f t="shared" si="1502"/>
        <v>0</v>
      </c>
      <c r="HG437" s="124">
        <f t="shared" si="1502"/>
        <v>0</v>
      </c>
      <c r="HH437" s="124">
        <f t="shared" si="1502"/>
        <v>0</v>
      </c>
      <c r="HI437" s="124">
        <f t="shared" si="1502"/>
        <v>0</v>
      </c>
      <c r="HJ437" s="124">
        <f t="shared" si="1502"/>
        <v>0</v>
      </c>
      <c r="HK437" s="124">
        <f t="shared" si="1502"/>
        <v>0</v>
      </c>
      <c r="HL437" s="124">
        <f t="shared" si="1502"/>
        <v>0</v>
      </c>
      <c r="HM437" s="124">
        <f t="shared" si="1502"/>
        <v>0</v>
      </c>
      <c r="HN437" s="124">
        <f t="shared" si="1502"/>
        <v>0</v>
      </c>
      <c r="HO437" s="124">
        <f t="shared" si="1502"/>
        <v>0</v>
      </c>
      <c r="HP437" s="124">
        <f t="shared" si="1502"/>
        <v>0</v>
      </c>
      <c r="HQ437" s="124">
        <f t="shared" si="1502"/>
        <v>0</v>
      </c>
      <c r="HR437" s="124">
        <f t="shared" si="1502"/>
        <v>0</v>
      </c>
      <c r="HS437" s="124">
        <f t="shared" si="1502"/>
        <v>0</v>
      </c>
      <c r="HT437" s="124">
        <f t="shared" si="1502"/>
        <v>0</v>
      </c>
      <c r="HU437" s="124">
        <f t="shared" si="1502"/>
        <v>0</v>
      </c>
      <c r="HV437" s="124">
        <f t="shared" si="1502"/>
        <v>0</v>
      </c>
      <c r="HW437" s="124">
        <f t="shared" si="1502"/>
        <v>0</v>
      </c>
      <c r="HX437" s="124">
        <f t="shared" si="1502"/>
        <v>0</v>
      </c>
      <c r="HY437" s="124">
        <f t="shared" si="1502"/>
        <v>0</v>
      </c>
      <c r="HZ437" s="124">
        <f t="shared" si="1502"/>
        <v>0</v>
      </c>
      <c r="IA437" s="124">
        <f t="shared" si="1502"/>
        <v>0</v>
      </c>
      <c r="IB437" s="124">
        <f t="shared" si="1502"/>
        <v>0</v>
      </c>
      <c r="IC437" s="124">
        <f t="shared" si="1502"/>
        <v>2.1373737373737373E-3</v>
      </c>
      <c r="ID437" s="124">
        <f t="shared" si="1502"/>
        <v>0</v>
      </c>
      <c r="IE437" s="124">
        <f t="shared" si="1502"/>
        <v>0</v>
      </c>
      <c r="IF437" s="124">
        <f t="shared" si="1502"/>
        <v>0</v>
      </c>
      <c r="IG437" s="124">
        <f t="shared" si="1502"/>
        <v>0</v>
      </c>
      <c r="IH437" s="124">
        <f t="shared" si="1502"/>
        <v>0</v>
      </c>
      <c r="II437" s="124">
        <f t="shared" si="1502"/>
        <v>0</v>
      </c>
      <c r="IJ437" s="124">
        <f t="shared" si="1502"/>
        <v>0</v>
      </c>
      <c r="IK437" s="124">
        <f t="shared" si="1502"/>
        <v>0</v>
      </c>
      <c r="IL437" s="124">
        <f t="shared" si="1502"/>
        <v>0</v>
      </c>
      <c r="IM437" s="124">
        <f t="shared" si="1502"/>
        <v>0</v>
      </c>
      <c r="IN437" s="124">
        <f t="shared" si="1502"/>
        <v>0</v>
      </c>
      <c r="IO437" s="124">
        <f t="shared" si="1502"/>
        <v>0</v>
      </c>
      <c r="IP437" s="124">
        <f t="shared" si="1502"/>
        <v>0</v>
      </c>
      <c r="IQ437" s="124">
        <f t="shared" si="1502"/>
        <v>0</v>
      </c>
      <c r="IR437" s="124">
        <f t="shared" si="1502"/>
        <v>0</v>
      </c>
      <c r="IS437" s="124">
        <f t="shared" si="1502"/>
        <v>0</v>
      </c>
      <c r="IT437" s="124">
        <f t="shared" si="1502"/>
        <v>0</v>
      </c>
      <c r="IU437" s="124">
        <f t="shared" si="1502"/>
        <v>0</v>
      </c>
      <c r="IV437" s="124">
        <f t="shared" si="1502"/>
        <v>0</v>
      </c>
      <c r="IW437" s="124">
        <f t="shared" si="1502"/>
        <v>0</v>
      </c>
      <c r="IX437" s="124">
        <f t="shared" si="1502"/>
        <v>0</v>
      </c>
      <c r="IY437" s="124">
        <f t="shared" si="1502"/>
        <v>0</v>
      </c>
      <c r="IZ437" s="124">
        <f t="shared" si="1502"/>
        <v>0</v>
      </c>
      <c r="JA437" s="124">
        <f t="shared" si="1502"/>
        <v>0</v>
      </c>
      <c r="JB437" s="124">
        <f t="shared" si="1502"/>
        <v>0</v>
      </c>
      <c r="JC437" s="124">
        <f t="shared" si="1502"/>
        <v>0</v>
      </c>
      <c r="JD437" s="124">
        <f t="shared" si="1502"/>
        <v>0</v>
      </c>
      <c r="JE437" s="124">
        <f t="shared" si="1502"/>
        <v>0</v>
      </c>
      <c r="JF437" s="124">
        <f t="shared" si="1501"/>
        <v>0</v>
      </c>
      <c r="JG437" s="124">
        <f t="shared" si="1501"/>
        <v>0</v>
      </c>
      <c r="JH437" s="124">
        <f t="shared" si="1501"/>
        <v>0</v>
      </c>
      <c r="JI437" s="124">
        <f t="shared" si="1501"/>
        <v>0</v>
      </c>
      <c r="JJ437" s="124">
        <f t="shared" si="1501"/>
        <v>0</v>
      </c>
      <c r="JK437" s="124">
        <f t="shared" si="1501"/>
        <v>0</v>
      </c>
      <c r="JL437" s="124">
        <f t="shared" si="1501"/>
        <v>0</v>
      </c>
      <c r="JM437" s="124">
        <f t="shared" si="1501"/>
        <v>0</v>
      </c>
      <c r="JN437" s="124">
        <f t="shared" si="1501"/>
        <v>0</v>
      </c>
      <c r="JO437" s="124">
        <f t="shared" si="1501"/>
        <v>0</v>
      </c>
      <c r="JP437" s="124">
        <f t="shared" si="1501"/>
        <v>0</v>
      </c>
      <c r="JQ437" s="124">
        <f t="shared" si="1501"/>
        <v>0</v>
      </c>
      <c r="JR437" s="124">
        <f t="shared" si="1501"/>
        <v>0</v>
      </c>
      <c r="JS437" s="124">
        <f t="shared" si="1501"/>
        <v>0</v>
      </c>
      <c r="JT437" s="124">
        <f t="shared" si="1501"/>
        <v>0</v>
      </c>
      <c r="JU437" s="124">
        <f t="shared" si="1501"/>
        <v>0</v>
      </c>
      <c r="JV437" s="124">
        <f t="shared" si="1501"/>
        <v>0</v>
      </c>
      <c r="JW437" s="124">
        <f t="shared" si="1501"/>
        <v>0</v>
      </c>
      <c r="JX437" s="124">
        <f t="shared" si="1501"/>
        <v>0</v>
      </c>
      <c r="JY437" s="124">
        <f t="shared" si="1501"/>
        <v>0</v>
      </c>
      <c r="JZ437" s="124">
        <f t="shared" si="1501"/>
        <v>0</v>
      </c>
      <c r="KA437" s="124">
        <f t="shared" si="1501"/>
        <v>0</v>
      </c>
      <c r="KB437" s="124">
        <f t="shared" si="1501"/>
        <v>0</v>
      </c>
      <c r="KC437" s="124">
        <f t="shared" si="1501"/>
        <v>0</v>
      </c>
      <c r="KD437" s="124">
        <f t="shared" si="1501"/>
        <v>0</v>
      </c>
      <c r="KE437" s="124">
        <f t="shared" si="1501"/>
        <v>0</v>
      </c>
      <c r="KF437" s="124">
        <f t="shared" si="1501"/>
        <v>0</v>
      </c>
      <c r="KG437" s="124">
        <f t="shared" si="1501"/>
        <v>0</v>
      </c>
      <c r="KH437" s="124">
        <f t="shared" si="1501"/>
        <v>0</v>
      </c>
      <c r="KI437" s="124">
        <f t="shared" si="1501"/>
        <v>0</v>
      </c>
      <c r="KJ437" s="124">
        <f t="shared" si="1501"/>
        <v>0</v>
      </c>
      <c r="KK437" s="124">
        <f t="shared" si="1501"/>
        <v>0</v>
      </c>
      <c r="KL437" s="124">
        <f t="shared" si="1501"/>
        <v>0</v>
      </c>
      <c r="KM437" s="124">
        <f t="shared" si="1501"/>
        <v>0</v>
      </c>
      <c r="KN437" s="124">
        <f t="shared" si="1501"/>
        <v>0</v>
      </c>
      <c r="KO437" s="124">
        <f t="shared" si="1501"/>
        <v>0</v>
      </c>
      <c r="KP437" s="124">
        <f t="shared" si="1501"/>
        <v>0</v>
      </c>
      <c r="KQ437" s="124">
        <f t="shared" si="1501"/>
        <v>0</v>
      </c>
      <c r="KR437" s="124">
        <f t="shared" si="1501"/>
        <v>0</v>
      </c>
      <c r="KS437" s="124">
        <f t="shared" si="1501"/>
        <v>0</v>
      </c>
      <c r="KT437" s="124">
        <f t="shared" si="1501"/>
        <v>0</v>
      </c>
      <c r="KU437" s="124">
        <f t="shared" si="1501"/>
        <v>0</v>
      </c>
      <c r="KV437" s="124">
        <f t="shared" si="1501"/>
        <v>0</v>
      </c>
      <c r="KW437" s="124">
        <f t="shared" si="1501"/>
        <v>0</v>
      </c>
      <c r="KX437" s="124">
        <f t="shared" si="1501"/>
        <v>0</v>
      </c>
      <c r="KY437" s="39">
        <f t="shared" si="1476"/>
        <v>0</v>
      </c>
      <c r="KZ437" s="39">
        <f t="shared" si="1476"/>
        <v>0</v>
      </c>
      <c r="LA437" s="39">
        <f t="shared" si="1476"/>
        <v>0</v>
      </c>
      <c r="LB437" s="39">
        <f t="shared" si="1476"/>
        <v>0</v>
      </c>
      <c r="LC437" s="39">
        <f t="shared" si="1476"/>
        <v>0</v>
      </c>
      <c r="LD437" s="39">
        <f t="shared" si="1476"/>
        <v>0</v>
      </c>
      <c r="LE437" s="39">
        <f t="shared" si="1476"/>
        <v>0</v>
      </c>
      <c r="LF437" s="39">
        <f t="shared" si="1476"/>
        <v>0</v>
      </c>
      <c r="LG437" s="39">
        <f t="shared" si="1476"/>
        <v>0</v>
      </c>
      <c r="LH437" s="39">
        <f t="shared" si="1476"/>
        <v>0</v>
      </c>
      <c r="LI437" s="39">
        <f t="shared" si="1477"/>
        <v>0</v>
      </c>
      <c r="LJ437" s="39">
        <f t="shared" si="1477"/>
        <v>0</v>
      </c>
      <c r="LK437" s="39">
        <f t="shared" si="1477"/>
        <v>0</v>
      </c>
      <c r="LL437" s="39">
        <f t="shared" si="1477"/>
        <v>0</v>
      </c>
      <c r="LM437" s="39">
        <f t="shared" si="1477"/>
        <v>0</v>
      </c>
      <c r="LN437" s="39">
        <f t="shared" si="1477"/>
        <v>0</v>
      </c>
      <c r="LO437" s="39">
        <f t="shared" si="1477"/>
        <v>0</v>
      </c>
      <c r="LP437" s="39">
        <f t="shared" si="1477"/>
        <v>0</v>
      </c>
      <c r="LQ437" s="39">
        <f t="shared" si="1477"/>
        <v>0</v>
      </c>
      <c r="LR437" s="39">
        <f t="shared" si="1477"/>
        <v>0</v>
      </c>
      <c r="LS437" s="39">
        <f t="shared" si="1478"/>
        <v>0</v>
      </c>
      <c r="LT437" s="39">
        <f t="shared" si="1478"/>
        <v>0</v>
      </c>
      <c r="LU437" s="39">
        <f t="shared" si="1478"/>
        <v>0</v>
      </c>
      <c r="LV437" s="39">
        <f t="shared" si="1478"/>
        <v>0</v>
      </c>
      <c r="LW437" s="39">
        <f t="shared" si="1478"/>
        <v>0</v>
      </c>
      <c r="LX437" s="39">
        <f t="shared" si="1478"/>
        <v>0</v>
      </c>
      <c r="LY437" s="39">
        <f t="shared" si="1478"/>
        <v>0</v>
      </c>
      <c r="LZ437" s="39">
        <f t="shared" si="1478"/>
        <v>0</v>
      </c>
      <c r="MA437" s="39">
        <f t="shared" si="1478"/>
        <v>0</v>
      </c>
      <c r="MB437" s="39">
        <f t="shared" si="1478"/>
        <v>0</v>
      </c>
      <c r="MC437" s="39">
        <f t="shared" si="1479"/>
        <v>0</v>
      </c>
      <c r="MD437" s="39">
        <f t="shared" si="1479"/>
        <v>0</v>
      </c>
      <c r="ME437" s="39">
        <f t="shared" si="1479"/>
        <v>0</v>
      </c>
      <c r="MF437" s="39">
        <f t="shared" si="1479"/>
        <v>0</v>
      </c>
      <c r="MG437" s="39">
        <f t="shared" si="1479"/>
        <v>0</v>
      </c>
      <c r="MH437" s="39">
        <f t="shared" si="1479"/>
        <v>0</v>
      </c>
      <c r="MI437" s="39">
        <f t="shared" si="1479"/>
        <v>0</v>
      </c>
      <c r="MJ437" s="39">
        <f t="shared" si="1479"/>
        <v>0</v>
      </c>
      <c r="MK437" s="39">
        <f t="shared" si="1479"/>
        <v>0</v>
      </c>
      <c r="ML437" s="39">
        <f t="shared" si="1479"/>
        <v>0</v>
      </c>
      <c r="MM437" s="39">
        <f t="shared" si="1480"/>
        <v>0</v>
      </c>
      <c r="MN437" s="39">
        <f t="shared" si="1480"/>
        <v>0</v>
      </c>
      <c r="MO437" s="39">
        <f t="shared" si="1480"/>
        <v>0</v>
      </c>
      <c r="MP437" s="39">
        <f t="shared" si="1480"/>
        <v>0</v>
      </c>
      <c r="MQ437" s="39">
        <f t="shared" si="1480"/>
        <v>0</v>
      </c>
      <c r="MR437" s="39">
        <f t="shared" si="1480"/>
        <v>0</v>
      </c>
      <c r="MS437" s="39">
        <f t="shared" si="1480"/>
        <v>0</v>
      </c>
      <c r="MT437" s="39">
        <f t="shared" si="1480"/>
        <v>0</v>
      </c>
      <c r="MU437" s="39">
        <f t="shared" si="1480"/>
        <v>0</v>
      </c>
      <c r="MV437" s="39">
        <f t="shared" si="1480"/>
        <v>0</v>
      </c>
      <c r="MW437" s="39">
        <f t="shared" si="1481"/>
        <v>0</v>
      </c>
      <c r="MX437" s="39">
        <f t="shared" si="1481"/>
        <v>0</v>
      </c>
      <c r="MY437" s="39">
        <f t="shared" si="1481"/>
        <v>0</v>
      </c>
      <c r="MZ437" s="39">
        <f t="shared" si="1481"/>
        <v>0</v>
      </c>
      <c r="NA437" s="39">
        <f t="shared" si="1481"/>
        <v>0</v>
      </c>
      <c r="NB437" s="39">
        <f t="shared" si="1481"/>
        <v>0</v>
      </c>
      <c r="NC437" s="39">
        <f t="shared" si="1481"/>
        <v>0</v>
      </c>
      <c r="ND437" s="39">
        <f t="shared" si="1481"/>
        <v>0</v>
      </c>
      <c r="NE437" s="39">
        <f t="shared" si="1481"/>
        <v>0</v>
      </c>
      <c r="NF437" s="39">
        <f t="shared" si="1481"/>
        <v>0</v>
      </c>
      <c r="NG437" s="39">
        <f t="shared" si="1482"/>
        <v>0</v>
      </c>
      <c r="NH437" s="39">
        <f t="shared" si="1482"/>
        <v>0</v>
      </c>
      <c r="NI437" s="39">
        <f t="shared" si="1482"/>
        <v>0</v>
      </c>
      <c r="NJ437" s="39">
        <f t="shared" si="1482"/>
        <v>0</v>
      </c>
      <c r="NK437" s="39">
        <f t="shared" si="1482"/>
        <v>0</v>
      </c>
      <c r="NL437" s="39">
        <f t="shared" si="1482"/>
        <v>0</v>
      </c>
      <c r="NM437" s="39">
        <f t="shared" si="1482"/>
        <v>0</v>
      </c>
      <c r="NN437" s="39">
        <f t="shared" si="1482"/>
        <v>0</v>
      </c>
      <c r="NO437" s="39">
        <f t="shared" si="1482"/>
        <v>0</v>
      </c>
      <c r="NP437" s="39">
        <f t="shared" si="1482"/>
        <v>0</v>
      </c>
      <c r="NQ437" s="39">
        <f t="shared" si="1483"/>
        <v>0</v>
      </c>
      <c r="NR437" s="39">
        <f t="shared" si="1483"/>
        <v>0</v>
      </c>
      <c r="NS437" s="39">
        <f t="shared" si="1483"/>
        <v>0</v>
      </c>
      <c r="NT437" s="39">
        <f t="shared" si="1483"/>
        <v>0</v>
      </c>
      <c r="NU437" s="39">
        <f t="shared" si="1483"/>
        <v>0</v>
      </c>
      <c r="NV437" s="39">
        <f t="shared" si="1483"/>
        <v>0</v>
      </c>
      <c r="NW437" s="39">
        <f t="shared" si="1483"/>
        <v>0</v>
      </c>
      <c r="NX437" s="39">
        <f t="shared" si="1483"/>
        <v>0</v>
      </c>
      <c r="NY437" s="39">
        <f t="shared" si="1483"/>
        <v>0</v>
      </c>
      <c r="NZ437" s="39">
        <f t="shared" si="1483"/>
        <v>0</v>
      </c>
      <c r="OA437" s="39">
        <f t="shared" si="1484"/>
        <v>0</v>
      </c>
      <c r="OB437" s="39">
        <f t="shared" si="1484"/>
        <v>0</v>
      </c>
      <c r="OC437" s="39">
        <f t="shared" si="1484"/>
        <v>0</v>
      </c>
      <c r="OD437" s="39">
        <f t="shared" si="1484"/>
        <v>0</v>
      </c>
      <c r="OE437" s="39">
        <f t="shared" si="1484"/>
        <v>0</v>
      </c>
      <c r="OF437" s="39">
        <f t="shared" si="1484"/>
        <v>0</v>
      </c>
      <c r="OG437" s="39">
        <f t="shared" si="1484"/>
        <v>0</v>
      </c>
      <c r="OH437" s="39">
        <f t="shared" si="1484"/>
        <v>0</v>
      </c>
      <c r="OI437" s="39">
        <f t="shared" si="1484"/>
        <v>0</v>
      </c>
      <c r="OJ437" s="39">
        <f t="shared" si="1484"/>
        <v>0</v>
      </c>
      <c r="OK437" s="39">
        <f t="shared" si="1485"/>
        <v>0</v>
      </c>
      <c r="OL437" s="39">
        <f t="shared" si="1485"/>
        <v>0</v>
      </c>
      <c r="OM437" s="39">
        <f t="shared" si="1485"/>
        <v>0</v>
      </c>
      <c r="ON437" s="39">
        <f t="shared" si="1485"/>
        <v>0</v>
      </c>
      <c r="OO437" s="39">
        <f t="shared" si="1485"/>
        <v>0</v>
      </c>
      <c r="OP437" s="39">
        <f t="shared" si="1485"/>
        <v>0</v>
      </c>
      <c r="OQ437" s="39">
        <f t="shared" si="1485"/>
        <v>0</v>
      </c>
      <c r="OR437" s="39">
        <f t="shared" si="1485"/>
        <v>0</v>
      </c>
      <c r="OS437" s="39">
        <f t="shared" si="1485"/>
        <v>0</v>
      </c>
      <c r="OT437" s="39">
        <f t="shared" si="1485"/>
        <v>0</v>
      </c>
      <c r="OU437" s="39">
        <f t="shared" si="1486"/>
        <v>0</v>
      </c>
      <c r="OV437" s="39">
        <f t="shared" si="1486"/>
        <v>0</v>
      </c>
      <c r="OW437" s="39">
        <f t="shared" si="1486"/>
        <v>0</v>
      </c>
      <c r="OX437" s="39">
        <f t="shared" si="1486"/>
        <v>0</v>
      </c>
      <c r="OY437" s="39">
        <f t="shared" si="1486"/>
        <v>0</v>
      </c>
      <c r="OZ437" s="39">
        <f t="shared" si="1486"/>
        <v>0</v>
      </c>
      <c r="PA437" s="39">
        <f t="shared" si="1486"/>
        <v>0</v>
      </c>
      <c r="PB437" s="39">
        <f t="shared" si="1486"/>
        <v>0</v>
      </c>
      <c r="PC437" s="39">
        <f t="shared" si="1486"/>
        <v>0</v>
      </c>
      <c r="PD437" s="39">
        <f t="shared" si="1486"/>
        <v>0</v>
      </c>
      <c r="PE437" s="39">
        <f t="shared" si="1487"/>
        <v>0</v>
      </c>
      <c r="PF437" s="39">
        <f t="shared" si="1487"/>
        <v>0</v>
      </c>
      <c r="PG437" s="39">
        <f t="shared" si="1487"/>
        <v>0</v>
      </c>
      <c r="PH437" s="39">
        <f t="shared" si="1487"/>
        <v>0</v>
      </c>
      <c r="PI437" s="39">
        <f t="shared" si="1487"/>
        <v>0</v>
      </c>
      <c r="PJ437" s="39">
        <f t="shared" si="1487"/>
        <v>0</v>
      </c>
      <c r="PK437" s="39">
        <f t="shared" si="1487"/>
        <v>0</v>
      </c>
      <c r="PL437" s="39">
        <f t="shared" si="1487"/>
        <v>0</v>
      </c>
      <c r="PM437" s="39">
        <f t="shared" si="1487"/>
        <v>0</v>
      </c>
      <c r="PN437" s="39">
        <f t="shared" si="1487"/>
        <v>0</v>
      </c>
      <c r="PO437" s="39">
        <f t="shared" si="1488"/>
        <v>0</v>
      </c>
      <c r="PP437" s="39">
        <f t="shared" si="1488"/>
        <v>0</v>
      </c>
      <c r="PQ437" s="39">
        <f t="shared" si="1488"/>
        <v>0</v>
      </c>
      <c r="PR437" s="39">
        <f t="shared" si="1488"/>
        <v>0</v>
      </c>
      <c r="PS437" s="39">
        <f t="shared" si="1488"/>
        <v>0</v>
      </c>
      <c r="PT437" s="39">
        <f t="shared" si="1488"/>
        <v>-1</v>
      </c>
      <c r="PU437" s="39">
        <f t="shared" si="1488"/>
        <v>1</v>
      </c>
      <c r="PV437" s="39">
        <f t="shared" si="1488"/>
        <v>0</v>
      </c>
      <c r="PW437" s="39">
        <f t="shared" si="1488"/>
        <v>0</v>
      </c>
      <c r="PX437" s="39">
        <f t="shared" si="1488"/>
        <v>0</v>
      </c>
      <c r="PY437" s="39">
        <f t="shared" si="1489"/>
        <v>0</v>
      </c>
      <c r="PZ437" s="39">
        <f t="shared" si="1489"/>
        <v>0</v>
      </c>
      <c r="QA437" s="39">
        <f t="shared" si="1489"/>
        <v>0</v>
      </c>
      <c r="QB437" s="39">
        <f t="shared" si="1489"/>
        <v>0</v>
      </c>
      <c r="QC437" s="39">
        <f t="shared" si="1489"/>
        <v>0</v>
      </c>
      <c r="QD437" s="39">
        <f t="shared" si="1489"/>
        <v>0</v>
      </c>
      <c r="QE437" s="39">
        <f t="shared" si="1489"/>
        <v>0</v>
      </c>
      <c r="QF437" s="39">
        <f t="shared" si="1489"/>
        <v>0</v>
      </c>
      <c r="QG437" s="39">
        <f t="shared" si="1489"/>
        <v>0</v>
      </c>
      <c r="QH437" s="39">
        <f t="shared" si="1489"/>
        <v>0</v>
      </c>
      <c r="QI437" s="39">
        <f t="shared" si="1490"/>
        <v>0</v>
      </c>
      <c r="QJ437" s="39">
        <f t="shared" si="1490"/>
        <v>0</v>
      </c>
      <c r="QK437" s="39">
        <f t="shared" si="1490"/>
        <v>0</v>
      </c>
      <c r="QL437" s="39">
        <f t="shared" si="1490"/>
        <v>0</v>
      </c>
      <c r="QM437" s="39">
        <f t="shared" si="1490"/>
        <v>0</v>
      </c>
      <c r="QN437" s="39">
        <f t="shared" si="1490"/>
        <v>0</v>
      </c>
      <c r="QO437" s="39">
        <f t="shared" si="1490"/>
        <v>0</v>
      </c>
      <c r="QP437" s="39">
        <f t="shared" si="1490"/>
        <v>0</v>
      </c>
      <c r="QQ437" s="39">
        <f t="shared" si="1490"/>
        <v>0</v>
      </c>
      <c r="QR437" s="39">
        <f t="shared" si="1490"/>
        <v>0</v>
      </c>
      <c r="QS437" s="39">
        <f t="shared" si="1491"/>
        <v>0</v>
      </c>
      <c r="QT437" s="39">
        <f t="shared" si="1491"/>
        <v>0</v>
      </c>
      <c r="QU437" s="39">
        <f t="shared" si="1491"/>
        <v>0</v>
      </c>
      <c r="QV437" s="39">
        <f t="shared" si="1491"/>
        <v>0</v>
      </c>
      <c r="QW437" s="39">
        <f t="shared" si="1491"/>
        <v>0</v>
      </c>
      <c r="QX437" s="39">
        <f t="shared" si="1491"/>
        <v>0</v>
      </c>
      <c r="QY437" s="39">
        <f t="shared" si="1491"/>
        <v>0</v>
      </c>
      <c r="QZ437" s="39">
        <f t="shared" si="1491"/>
        <v>0</v>
      </c>
      <c r="RA437" s="39">
        <f t="shared" si="1491"/>
        <v>0</v>
      </c>
      <c r="RB437" s="39">
        <f t="shared" si="1491"/>
        <v>0</v>
      </c>
      <c r="RC437" s="39">
        <f t="shared" si="1492"/>
        <v>0</v>
      </c>
      <c r="RD437" s="39">
        <f t="shared" si="1492"/>
        <v>0</v>
      </c>
      <c r="RE437" s="39">
        <f t="shared" si="1492"/>
        <v>0</v>
      </c>
      <c r="RF437" s="39">
        <f t="shared" si="1492"/>
        <v>0</v>
      </c>
      <c r="RG437" s="39">
        <f t="shared" si="1492"/>
        <v>0</v>
      </c>
      <c r="RH437" s="39">
        <f t="shared" si="1492"/>
        <v>0</v>
      </c>
      <c r="RI437" s="39">
        <f t="shared" si="1492"/>
        <v>0</v>
      </c>
      <c r="RJ437" s="39">
        <f t="shared" si="1492"/>
        <v>0</v>
      </c>
      <c r="RK437" s="39">
        <f t="shared" si="1492"/>
        <v>0</v>
      </c>
      <c r="RL437" s="39">
        <f t="shared" si="1492"/>
        <v>0</v>
      </c>
      <c r="RM437" s="39">
        <f t="shared" si="1493"/>
        <v>0</v>
      </c>
      <c r="RN437" s="39">
        <f t="shared" si="1493"/>
        <v>0</v>
      </c>
      <c r="RO437" s="39">
        <f t="shared" si="1493"/>
        <v>0</v>
      </c>
      <c r="RP437" s="39">
        <f t="shared" si="1493"/>
        <v>0</v>
      </c>
      <c r="RQ437" s="39">
        <f t="shared" si="1493"/>
        <v>0</v>
      </c>
      <c r="RR437" s="39">
        <f t="shared" si="1493"/>
        <v>0</v>
      </c>
      <c r="RS437" s="39">
        <f t="shared" si="1493"/>
        <v>0</v>
      </c>
      <c r="RT437" s="39">
        <f t="shared" si="1493"/>
        <v>0</v>
      </c>
      <c r="RU437" s="39">
        <f t="shared" si="1493"/>
        <v>0</v>
      </c>
      <c r="RV437" s="39">
        <f t="shared" si="1493"/>
        <v>0</v>
      </c>
      <c r="RW437" s="39">
        <f t="shared" si="1494"/>
        <v>0</v>
      </c>
      <c r="RX437" s="39">
        <f t="shared" si="1494"/>
        <v>0</v>
      </c>
      <c r="RY437" s="39">
        <f t="shared" si="1494"/>
        <v>0</v>
      </c>
      <c r="RZ437" s="39">
        <f t="shared" si="1494"/>
        <v>0</v>
      </c>
      <c r="SA437" s="39">
        <f t="shared" si="1494"/>
        <v>0</v>
      </c>
      <c r="SB437" s="39">
        <f t="shared" si="1494"/>
        <v>0</v>
      </c>
      <c r="SC437" s="39">
        <f t="shared" si="1494"/>
        <v>0</v>
      </c>
      <c r="SD437" s="39">
        <f t="shared" si="1494"/>
        <v>0</v>
      </c>
      <c r="SE437" s="39">
        <f t="shared" si="1494"/>
        <v>0</v>
      </c>
      <c r="SF437" s="39">
        <f t="shared" si="1494"/>
        <v>0</v>
      </c>
      <c r="SG437" s="39">
        <f t="shared" si="1495"/>
        <v>0</v>
      </c>
      <c r="SH437" s="39">
        <f t="shared" si="1495"/>
        <v>0</v>
      </c>
      <c r="SI437" s="39">
        <f t="shared" si="1495"/>
        <v>0</v>
      </c>
      <c r="SJ437" s="39">
        <f t="shared" si="1495"/>
        <v>0</v>
      </c>
      <c r="SK437" s="39">
        <f t="shared" si="1495"/>
        <v>0</v>
      </c>
      <c r="SL437" s="39">
        <f t="shared" si="1495"/>
        <v>0</v>
      </c>
      <c r="SM437" s="39">
        <f t="shared" si="1495"/>
        <v>0</v>
      </c>
      <c r="SN437" s="39">
        <f t="shared" si="1495"/>
        <v>0</v>
      </c>
      <c r="SO437" s="39">
        <f t="shared" si="1495"/>
        <v>0</v>
      </c>
      <c r="SP437" s="39">
        <f t="shared" si="1495"/>
        <v>0</v>
      </c>
      <c r="SR437" s="103">
        <v>0</v>
      </c>
    </row>
    <row r="438" spans="3:512" x14ac:dyDescent="0.2">
      <c r="C438" s="138">
        <f>C283</f>
        <v>2.1373737373737373E-3</v>
      </c>
      <c r="F438" s="3">
        <f t="shared" si="1367"/>
        <v>428</v>
      </c>
      <c r="G438" s="91" t="s">
        <v>123</v>
      </c>
      <c r="H438" s="91" t="s">
        <v>415</v>
      </c>
      <c r="I438" s="91" t="s">
        <v>413</v>
      </c>
      <c r="J438" s="95" t="s">
        <v>789</v>
      </c>
      <c r="K438" s="124">
        <f t="shared" si="1363"/>
        <v>0</v>
      </c>
      <c r="L438" s="124">
        <f t="shared" ref="L438:BW441" si="1505">IF(AND($G438="I",L$9=$I438),1,IF(AND($G438="I",L$8=$I438),-1,IF(AND($G438="V",L$8=$H438,L$9=$I438),IF(LEFT($H438,1)=LEFT($I438,1), $C438,$D438),0)))</f>
        <v>0</v>
      </c>
      <c r="M438" s="124">
        <f t="shared" si="1505"/>
        <v>0</v>
      </c>
      <c r="N438" s="124">
        <f t="shared" si="1505"/>
        <v>0</v>
      </c>
      <c r="O438" s="124">
        <f t="shared" si="1505"/>
        <v>0</v>
      </c>
      <c r="P438" s="124">
        <f t="shared" si="1505"/>
        <v>0</v>
      </c>
      <c r="Q438" s="124">
        <f t="shared" si="1505"/>
        <v>0</v>
      </c>
      <c r="R438" s="124">
        <f t="shared" si="1505"/>
        <v>0</v>
      </c>
      <c r="S438" s="124">
        <f t="shared" si="1505"/>
        <v>0</v>
      </c>
      <c r="T438" s="124">
        <f t="shared" si="1505"/>
        <v>0</v>
      </c>
      <c r="U438" s="124">
        <f t="shared" si="1505"/>
        <v>0</v>
      </c>
      <c r="V438" s="124">
        <f t="shared" si="1505"/>
        <v>0</v>
      </c>
      <c r="W438" s="124">
        <f t="shared" si="1505"/>
        <v>0</v>
      </c>
      <c r="X438" s="124">
        <f t="shared" si="1505"/>
        <v>0</v>
      </c>
      <c r="Y438" s="124">
        <f t="shared" si="1505"/>
        <v>0</v>
      </c>
      <c r="Z438" s="124">
        <f t="shared" si="1505"/>
        <v>0</v>
      </c>
      <c r="AA438" s="124">
        <f t="shared" si="1505"/>
        <v>0</v>
      </c>
      <c r="AB438" s="124">
        <f t="shared" si="1505"/>
        <v>0</v>
      </c>
      <c r="AC438" s="124">
        <f t="shared" si="1505"/>
        <v>0</v>
      </c>
      <c r="AD438" s="124">
        <f t="shared" si="1505"/>
        <v>0</v>
      </c>
      <c r="AE438" s="124">
        <f t="shared" si="1505"/>
        <v>0</v>
      </c>
      <c r="AF438" s="124">
        <f t="shared" si="1505"/>
        <v>0</v>
      </c>
      <c r="AG438" s="124">
        <f t="shared" si="1505"/>
        <v>0</v>
      </c>
      <c r="AH438" s="124">
        <f t="shared" si="1505"/>
        <v>0</v>
      </c>
      <c r="AI438" s="124">
        <f t="shared" si="1505"/>
        <v>0</v>
      </c>
      <c r="AJ438" s="124">
        <f t="shared" si="1505"/>
        <v>0</v>
      </c>
      <c r="AK438" s="124">
        <f t="shared" si="1505"/>
        <v>0</v>
      </c>
      <c r="AL438" s="124">
        <f t="shared" si="1505"/>
        <v>0</v>
      </c>
      <c r="AM438" s="124">
        <f t="shared" si="1505"/>
        <v>0</v>
      </c>
      <c r="AN438" s="124">
        <f t="shared" si="1505"/>
        <v>0</v>
      </c>
      <c r="AO438" s="124">
        <f t="shared" si="1505"/>
        <v>0</v>
      </c>
      <c r="AP438" s="124">
        <f t="shared" si="1505"/>
        <v>0</v>
      </c>
      <c r="AQ438" s="124">
        <f t="shared" si="1505"/>
        <v>0</v>
      </c>
      <c r="AR438" s="124">
        <f t="shared" si="1505"/>
        <v>0</v>
      </c>
      <c r="AS438" s="124">
        <f t="shared" si="1505"/>
        <v>0</v>
      </c>
      <c r="AT438" s="124">
        <f t="shared" si="1505"/>
        <v>0</v>
      </c>
      <c r="AU438" s="124">
        <f t="shared" si="1505"/>
        <v>0</v>
      </c>
      <c r="AV438" s="124">
        <f t="shared" si="1505"/>
        <v>0</v>
      </c>
      <c r="AW438" s="124">
        <f t="shared" si="1505"/>
        <v>0</v>
      </c>
      <c r="AX438" s="124">
        <f t="shared" si="1505"/>
        <v>0</v>
      </c>
      <c r="AY438" s="124">
        <f t="shared" si="1505"/>
        <v>0</v>
      </c>
      <c r="AZ438" s="124">
        <f t="shared" si="1505"/>
        <v>0</v>
      </c>
      <c r="BA438" s="124">
        <f t="shared" si="1505"/>
        <v>0</v>
      </c>
      <c r="BB438" s="124">
        <f t="shared" si="1505"/>
        <v>0</v>
      </c>
      <c r="BC438" s="124">
        <f t="shared" si="1505"/>
        <v>0</v>
      </c>
      <c r="BD438" s="124">
        <f t="shared" si="1505"/>
        <v>0</v>
      </c>
      <c r="BE438" s="124">
        <f t="shared" si="1505"/>
        <v>0</v>
      </c>
      <c r="BF438" s="124">
        <f t="shared" si="1505"/>
        <v>0</v>
      </c>
      <c r="BG438" s="124">
        <f t="shared" si="1505"/>
        <v>0</v>
      </c>
      <c r="BH438" s="124">
        <f t="shared" si="1505"/>
        <v>0</v>
      </c>
      <c r="BI438" s="124">
        <f t="shared" si="1505"/>
        <v>0</v>
      </c>
      <c r="BJ438" s="124">
        <f t="shared" si="1505"/>
        <v>0</v>
      </c>
      <c r="BK438" s="124">
        <f t="shared" si="1505"/>
        <v>0</v>
      </c>
      <c r="BL438" s="124">
        <f t="shared" si="1505"/>
        <v>0</v>
      </c>
      <c r="BM438" s="124">
        <f t="shared" si="1505"/>
        <v>0</v>
      </c>
      <c r="BN438" s="124">
        <f t="shared" si="1505"/>
        <v>0</v>
      </c>
      <c r="BO438" s="124">
        <f t="shared" si="1505"/>
        <v>0</v>
      </c>
      <c r="BP438" s="124">
        <f t="shared" si="1505"/>
        <v>0</v>
      </c>
      <c r="BQ438" s="124">
        <f t="shared" si="1505"/>
        <v>0</v>
      </c>
      <c r="BR438" s="124">
        <f t="shared" si="1505"/>
        <v>0</v>
      </c>
      <c r="BS438" s="124">
        <f t="shared" si="1505"/>
        <v>0</v>
      </c>
      <c r="BT438" s="124">
        <f t="shared" si="1505"/>
        <v>0</v>
      </c>
      <c r="BU438" s="124">
        <f t="shared" si="1505"/>
        <v>0</v>
      </c>
      <c r="BV438" s="124">
        <f t="shared" si="1505"/>
        <v>0</v>
      </c>
      <c r="BW438" s="124">
        <f t="shared" si="1505"/>
        <v>0</v>
      </c>
      <c r="BX438" s="124">
        <f t="shared" si="1503"/>
        <v>0</v>
      </c>
      <c r="BY438" s="124">
        <f t="shared" si="1503"/>
        <v>0</v>
      </c>
      <c r="BZ438" s="124">
        <f t="shared" si="1503"/>
        <v>0</v>
      </c>
      <c r="CA438" s="124">
        <f t="shared" si="1503"/>
        <v>0</v>
      </c>
      <c r="CB438" s="124">
        <f t="shared" si="1503"/>
        <v>0</v>
      </c>
      <c r="CC438" s="124">
        <f t="shared" si="1503"/>
        <v>0</v>
      </c>
      <c r="CD438" s="124">
        <f t="shared" si="1503"/>
        <v>0</v>
      </c>
      <c r="CE438" s="124">
        <f t="shared" si="1503"/>
        <v>0</v>
      </c>
      <c r="CF438" s="124">
        <f t="shared" si="1503"/>
        <v>0</v>
      </c>
      <c r="CG438" s="124">
        <f t="shared" si="1503"/>
        <v>0</v>
      </c>
      <c r="CH438" s="124">
        <f t="shared" si="1503"/>
        <v>0</v>
      </c>
      <c r="CI438" s="124">
        <f t="shared" si="1503"/>
        <v>0</v>
      </c>
      <c r="CJ438" s="124">
        <f t="shared" si="1503"/>
        <v>0</v>
      </c>
      <c r="CK438" s="124">
        <f t="shared" si="1503"/>
        <v>0</v>
      </c>
      <c r="CL438" s="124">
        <f t="shared" si="1503"/>
        <v>0</v>
      </c>
      <c r="CM438" s="124">
        <f t="shared" si="1503"/>
        <v>0</v>
      </c>
      <c r="CN438" s="124">
        <f t="shared" si="1503"/>
        <v>0</v>
      </c>
      <c r="CO438" s="124">
        <f t="shared" si="1503"/>
        <v>0</v>
      </c>
      <c r="CP438" s="124">
        <f t="shared" si="1503"/>
        <v>0</v>
      </c>
      <c r="CQ438" s="124">
        <f t="shared" si="1503"/>
        <v>0</v>
      </c>
      <c r="CR438" s="124">
        <f t="shared" si="1503"/>
        <v>0</v>
      </c>
      <c r="CS438" s="124">
        <f t="shared" si="1503"/>
        <v>0</v>
      </c>
      <c r="CT438" s="124">
        <f t="shared" si="1503"/>
        <v>0</v>
      </c>
      <c r="CU438" s="124">
        <f t="shared" si="1503"/>
        <v>0</v>
      </c>
      <c r="CV438" s="124">
        <f t="shared" si="1503"/>
        <v>0</v>
      </c>
      <c r="CW438" s="124">
        <f t="shared" si="1503"/>
        <v>0</v>
      </c>
      <c r="CX438" s="124">
        <f t="shared" si="1503"/>
        <v>0</v>
      </c>
      <c r="CY438" s="124">
        <f t="shared" si="1503"/>
        <v>0</v>
      </c>
      <c r="CZ438" s="124">
        <f t="shared" si="1503"/>
        <v>0</v>
      </c>
      <c r="DA438" s="124">
        <f t="shared" si="1503"/>
        <v>0</v>
      </c>
      <c r="DB438" s="124">
        <f t="shared" si="1503"/>
        <v>0</v>
      </c>
      <c r="DC438" s="124">
        <f t="shared" si="1503"/>
        <v>0</v>
      </c>
      <c r="DD438" s="124">
        <f t="shared" si="1503"/>
        <v>0</v>
      </c>
      <c r="DE438" s="124">
        <f t="shared" si="1503"/>
        <v>0</v>
      </c>
      <c r="DF438" s="124">
        <f t="shared" si="1503"/>
        <v>0</v>
      </c>
      <c r="DG438" s="124">
        <f t="shared" si="1503"/>
        <v>0</v>
      </c>
      <c r="DH438" s="124">
        <f t="shared" si="1503"/>
        <v>0</v>
      </c>
      <c r="DI438" s="124">
        <f t="shared" si="1503"/>
        <v>0</v>
      </c>
      <c r="DJ438" s="124">
        <f t="shared" si="1503"/>
        <v>0</v>
      </c>
      <c r="DK438" s="124">
        <f t="shared" si="1503"/>
        <v>0</v>
      </c>
      <c r="DL438" s="124">
        <f t="shared" si="1503"/>
        <v>0</v>
      </c>
      <c r="DM438" s="124">
        <f t="shared" si="1503"/>
        <v>0</v>
      </c>
      <c r="DN438" s="124">
        <f t="shared" si="1503"/>
        <v>0</v>
      </c>
      <c r="DO438" s="124">
        <f t="shared" si="1503"/>
        <v>0</v>
      </c>
      <c r="DP438" s="124">
        <f t="shared" si="1503"/>
        <v>0</v>
      </c>
      <c r="DQ438" s="124">
        <f t="shared" si="1503"/>
        <v>0</v>
      </c>
      <c r="DR438" s="124">
        <f t="shared" si="1503"/>
        <v>0</v>
      </c>
      <c r="DS438" s="124">
        <f t="shared" si="1503"/>
        <v>0</v>
      </c>
      <c r="DT438" s="124">
        <f t="shared" si="1503"/>
        <v>0</v>
      </c>
      <c r="DU438" s="124">
        <f t="shared" si="1503"/>
        <v>0</v>
      </c>
      <c r="DV438" s="124">
        <f t="shared" si="1503"/>
        <v>0</v>
      </c>
      <c r="DW438" s="124">
        <f t="shared" si="1503"/>
        <v>0</v>
      </c>
      <c r="DX438" s="124">
        <f t="shared" si="1503"/>
        <v>0</v>
      </c>
      <c r="DY438" s="124">
        <f t="shared" si="1503"/>
        <v>0</v>
      </c>
      <c r="DZ438" s="124">
        <f t="shared" si="1503"/>
        <v>0</v>
      </c>
      <c r="EA438" s="124">
        <f t="shared" si="1503"/>
        <v>0</v>
      </c>
      <c r="EB438" s="124">
        <f t="shared" si="1503"/>
        <v>0</v>
      </c>
      <c r="EC438" s="124">
        <f t="shared" si="1503"/>
        <v>0</v>
      </c>
      <c r="ED438" s="124">
        <f t="shared" si="1503"/>
        <v>0</v>
      </c>
      <c r="EE438" s="124">
        <f t="shared" si="1503"/>
        <v>0</v>
      </c>
      <c r="EF438" s="124">
        <f t="shared" si="1503"/>
        <v>0</v>
      </c>
      <c r="EG438" s="124">
        <f t="shared" si="1503"/>
        <v>0</v>
      </c>
      <c r="EH438" s="124">
        <f t="shared" si="1503"/>
        <v>0</v>
      </c>
      <c r="EI438" s="124">
        <f t="shared" si="1504"/>
        <v>0</v>
      </c>
      <c r="EJ438" s="124">
        <f t="shared" si="1504"/>
        <v>0</v>
      </c>
      <c r="EK438" s="124">
        <f t="shared" si="1504"/>
        <v>0</v>
      </c>
      <c r="EL438" s="124">
        <f t="shared" si="1504"/>
        <v>0</v>
      </c>
      <c r="EM438" s="124">
        <f t="shared" si="1504"/>
        <v>0</v>
      </c>
      <c r="EN438" s="124">
        <f t="shared" si="1504"/>
        <v>0</v>
      </c>
      <c r="EO438" s="124">
        <f t="shared" si="1504"/>
        <v>0</v>
      </c>
      <c r="EP438" s="124">
        <f t="shared" si="1504"/>
        <v>0</v>
      </c>
      <c r="EQ438" s="124">
        <f t="shared" si="1504"/>
        <v>0</v>
      </c>
      <c r="ER438" s="124">
        <f t="shared" si="1504"/>
        <v>0</v>
      </c>
      <c r="ES438" s="124">
        <f t="shared" si="1504"/>
        <v>0</v>
      </c>
      <c r="ET438" s="124">
        <f t="shared" si="1504"/>
        <v>0</v>
      </c>
      <c r="EU438" s="124">
        <f t="shared" si="1504"/>
        <v>0</v>
      </c>
      <c r="EV438" s="124">
        <f t="shared" si="1504"/>
        <v>0</v>
      </c>
      <c r="EW438" s="124">
        <f t="shared" si="1504"/>
        <v>0</v>
      </c>
      <c r="EX438" s="124">
        <f t="shared" si="1504"/>
        <v>0</v>
      </c>
      <c r="EY438" s="124">
        <f t="shared" si="1504"/>
        <v>0</v>
      </c>
      <c r="EZ438" s="124">
        <f t="shared" si="1504"/>
        <v>0</v>
      </c>
      <c r="FA438" s="124">
        <f t="shared" si="1504"/>
        <v>0</v>
      </c>
      <c r="FB438" s="124">
        <f t="shared" si="1504"/>
        <v>0</v>
      </c>
      <c r="FC438" s="124">
        <f t="shared" si="1504"/>
        <v>0</v>
      </c>
      <c r="FD438" s="124">
        <f t="shared" si="1504"/>
        <v>0</v>
      </c>
      <c r="FE438" s="124">
        <f t="shared" si="1504"/>
        <v>0</v>
      </c>
      <c r="FF438" s="124">
        <f t="shared" si="1504"/>
        <v>0</v>
      </c>
      <c r="FG438" s="124">
        <f t="shared" si="1504"/>
        <v>0</v>
      </c>
      <c r="FH438" s="124">
        <f t="shared" si="1504"/>
        <v>0</v>
      </c>
      <c r="FI438" s="124">
        <f t="shared" si="1504"/>
        <v>0</v>
      </c>
      <c r="FJ438" s="124">
        <f t="shared" si="1504"/>
        <v>0</v>
      </c>
      <c r="FK438" s="124">
        <f t="shared" si="1504"/>
        <v>0</v>
      </c>
      <c r="FL438" s="124">
        <f t="shared" si="1504"/>
        <v>0</v>
      </c>
      <c r="FM438" s="124">
        <f t="shared" si="1504"/>
        <v>0</v>
      </c>
      <c r="FN438" s="124">
        <f t="shared" si="1504"/>
        <v>0</v>
      </c>
      <c r="FO438" s="124">
        <f t="shared" si="1504"/>
        <v>0</v>
      </c>
      <c r="FP438" s="124">
        <f t="shared" si="1504"/>
        <v>0</v>
      </c>
      <c r="FQ438" s="124">
        <f t="shared" si="1504"/>
        <v>0</v>
      </c>
      <c r="FR438" s="124">
        <f t="shared" si="1504"/>
        <v>0</v>
      </c>
      <c r="FS438" s="124">
        <f t="shared" si="1504"/>
        <v>0</v>
      </c>
      <c r="FT438" s="124">
        <f t="shared" si="1504"/>
        <v>0</v>
      </c>
      <c r="FU438" s="124">
        <f t="shared" si="1504"/>
        <v>0</v>
      </c>
      <c r="FV438" s="124">
        <f t="shared" si="1504"/>
        <v>0</v>
      </c>
      <c r="FW438" s="124">
        <f t="shared" si="1504"/>
        <v>0</v>
      </c>
      <c r="FX438" s="124">
        <f t="shared" si="1504"/>
        <v>0</v>
      </c>
      <c r="FY438" s="124">
        <f t="shared" si="1504"/>
        <v>0</v>
      </c>
      <c r="FZ438" s="124">
        <f t="shared" si="1504"/>
        <v>0</v>
      </c>
      <c r="GA438" s="124">
        <f t="shared" si="1504"/>
        <v>0</v>
      </c>
      <c r="GB438" s="124">
        <f t="shared" si="1504"/>
        <v>0</v>
      </c>
      <c r="GC438" s="124">
        <f t="shared" si="1504"/>
        <v>0</v>
      </c>
      <c r="GD438" s="124">
        <f t="shared" si="1504"/>
        <v>0</v>
      </c>
      <c r="GE438" s="124">
        <f t="shared" si="1504"/>
        <v>0</v>
      </c>
      <c r="GF438" s="124">
        <f t="shared" si="1504"/>
        <v>0</v>
      </c>
      <c r="GG438" s="124">
        <f t="shared" si="1504"/>
        <v>0</v>
      </c>
      <c r="GH438" s="124">
        <f t="shared" si="1504"/>
        <v>0</v>
      </c>
      <c r="GI438" s="124">
        <f t="shared" si="1504"/>
        <v>0</v>
      </c>
      <c r="GJ438" s="124">
        <f t="shared" si="1504"/>
        <v>0</v>
      </c>
      <c r="GK438" s="124">
        <f t="shared" si="1504"/>
        <v>0</v>
      </c>
      <c r="GL438" s="124">
        <f t="shared" si="1504"/>
        <v>0</v>
      </c>
      <c r="GM438" s="124">
        <f t="shared" si="1504"/>
        <v>0</v>
      </c>
      <c r="GN438" s="124">
        <f t="shared" si="1504"/>
        <v>0</v>
      </c>
      <c r="GO438" s="124">
        <f t="shared" si="1504"/>
        <v>0</v>
      </c>
      <c r="GP438" s="124">
        <f t="shared" si="1504"/>
        <v>0</v>
      </c>
      <c r="GQ438" s="124">
        <f t="shared" si="1504"/>
        <v>0</v>
      </c>
      <c r="GR438" s="124">
        <f t="shared" si="1504"/>
        <v>0</v>
      </c>
      <c r="GS438" s="124">
        <f t="shared" si="1504"/>
        <v>0</v>
      </c>
      <c r="GT438" s="124">
        <f t="shared" si="1504"/>
        <v>0</v>
      </c>
      <c r="GU438" s="124">
        <f t="shared" si="1502"/>
        <v>0</v>
      </c>
      <c r="GV438" s="124">
        <f t="shared" si="1502"/>
        <v>0</v>
      </c>
      <c r="GW438" s="124">
        <f t="shared" si="1502"/>
        <v>0</v>
      </c>
      <c r="GX438" s="124">
        <f t="shared" si="1502"/>
        <v>0</v>
      </c>
      <c r="GY438" s="124">
        <f t="shared" si="1502"/>
        <v>0</v>
      </c>
      <c r="GZ438" s="124">
        <f t="shared" si="1502"/>
        <v>0</v>
      </c>
      <c r="HA438" s="124">
        <f t="shared" si="1502"/>
        <v>0</v>
      </c>
      <c r="HB438" s="124">
        <f t="shared" si="1502"/>
        <v>0</v>
      </c>
      <c r="HC438" s="124">
        <f t="shared" si="1502"/>
        <v>0</v>
      </c>
      <c r="HD438" s="124">
        <f t="shared" si="1502"/>
        <v>0</v>
      </c>
      <c r="HE438" s="124">
        <f t="shared" si="1502"/>
        <v>0</v>
      </c>
      <c r="HF438" s="124">
        <f t="shared" si="1502"/>
        <v>0</v>
      </c>
      <c r="HG438" s="124">
        <f t="shared" si="1502"/>
        <v>0</v>
      </c>
      <c r="HH438" s="124">
        <f t="shared" si="1502"/>
        <v>0</v>
      </c>
      <c r="HI438" s="124">
        <f t="shared" si="1502"/>
        <v>0</v>
      </c>
      <c r="HJ438" s="124">
        <f t="shared" si="1502"/>
        <v>0</v>
      </c>
      <c r="HK438" s="124">
        <f t="shared" si="1502"/>
        <v>0</v>
      </c>
      <c r="HL438" s="124">
        <f t="shared" si="1502"/>
        <v>0</v>
      </c>
      <c r="HM438" s="124">
        <f t="shared" si="1502"/>
        <v>0</v>
      </c>
      <c r="HN438" s="124">
        <f t="shared" si="1502"/>
        <v>0</v>
      </c>
      <c r="HO438" s="124">
        <f t="shared" si="1502"/>
        <v>0</v>
      </c>
      <c r="HP438" s="124">
        <f t="shared" si="1502"/>
        <v>0</v>
      </c>
      <c r="HQ438" s="124">
        <f t="shared" si="1502"/>
        <v>0</v>
      </c>
      <c r="HR438" s="124">
        <f t="shared" si="1502"/>
        <v>0</v>
      </c>
      <c r="HS438" s="124">
        <f t="shared" si="1502"/>
        <v>0</v>
      </c>
      <c r="HT438" s="124">
        <f t="shared" si="1502"/>
        <v>0</v>
      </c>
      <c r="HU438" s="124">
        <f t="shared" si="1502"/>
        <v>0</v>
      </c>
      <c r="HV438" s="124">
        <f t="shared" si="1502"/>
        <v>0</v>
      </c>
      <c r="HW438" s="124">
        <f t="shared" si="1502"/>
        <v>0</v>
      </c>
      <c r="HX438" s="124">
        <f t="shared" si="1502"/>
        <v>0</v>
      </c>
      <c r="HY438" s="124">
        <f t="shared" si="1502"/>
        <v>0</v>
      </c>
      <c r="HZ438" s="124">
        <f t="shared" si="1502"/>
        <v>0</v>
      </c>
      <c r="IA438" s="124">
        <f t="shared" si="1502"/>
        <v>0</v>
      </c>
      <c r="IB438" s="124">
        <f t="shared" si="1502"/>
        <v>0</v>
      </c>
      <c r="IC438" s="124">
        <f t="shared" si="1502"/>
        <v>0</v>
      </c>
      <c r="ID438" s="124">
        <f t="shared" si="1502"/>
        <v>2.1373737373737373E-3</v>
      </c>
      <c r="IE438" s="124">
        <f t="shared" si="1502"/>
        <v>0</v>
      </c>
      <c r="IF438" s="124">
        <f t="shared" si="1502"/>
        <v>0</v>
      </c>
      <c r="IG438" s="124">
        <f t="shared" si="1502"/>
        <v>0</v>
      </c>
      <c r="IH438" s="124">
        <f t="shared" si="1502"/>
        <v>0</v>
      </c>
      <c r="II438" s="124">
        <f t="shared" si="1502"/>
        <v>0</v>
      </c>
      <c r="IJ438" s="124">
        <f t="shared" si="1502"/>
        <v>0</v>
      </c>
      <c r="IK438" s="124">
        <f t="shared" si="1502"/>
        <v>0</v>
      </c>
      <c r="IL438" s="124">
        <f t="shared" si="1502"/>
        <v>0</v>
      </c>
      <c r="IM438" s="124">
        <f t="shared" si="1502"/>
        <v>0</v>
      </c>
      <c r="IN438" s="124">
        <f t="shared" si="1502"/>
        <v>0</v>
      </c>
      <c r="IO438" s="124">
        <f t="shared" si="1502"/>
        <v>0</v>
      </c>
      <c r="IP438" s="124">
        <f t="shared" si="1502"/>
        <v>0</v>
      </c>
      <c r="IQ438" s="124">
        <f t="shared" si="1502"/>
        <v>0</v>
      </c>
      <c r="IR438" s="124">
        <f t="shared" si="1502"/>
        <v>0</v>
      </c>
      <c r="IS438" s="124">
        <f t="shared" si="1502"/>
        <v>0</v>
      </c>
      <c r="IT438" s="124">
        <f t="shared" si="1502"/>
        <v>0</v>
      </c>
      <c r="IU438" s="124">
        <f t="shared" si="1502"/>
        <v>0</v>
      </c>
      <c r="IV438" s="124">
        <f t="shared" si="1502"/>
        <v>0</v>
      </c>
      <c r="IW438" s="124">
        <f t="shared" si="1502"/>
        <v>0</v>
      </c>
      <c r="IX438" s="124">
        <f t="shared" si="1502"/>
        <v>0</v>
      </c>
      <c r="IY438" s="124">
        <f t="shared" si="1502"/>
        <v>0</v>
      </c>
      <c r="IZ438" s="124">
        <f t="shared" si="1502"/>
        <v>0</v>
      </c>
      <c r="JA438" s="124">
        <f t="shared" si="1502"/>
        <v>0</v>
      </c>
      <c r="JB438" s="124">
        <f t="shared" si="1502"/>
        <v>0</v>
      </c>
      <c r="JC438" s="124">
        <f t="shared" si="1502"/>
        <v>0</v>
      </c>
      <c r="JD438" s="124">
        <f t="shared" si="1502"/>
        <v>0</v>
      </c>
      <c r="JE438" s="124">
        <f t="shared" si="1502"/>
        <v>0</v>
      </c>
      <c r="JF438" s="124">
        <f t="shared" si="1501"/>
        <v>0</v>
      </c>
      <c r="JG438" s="124">
        <f t="shared" si="1501"/>
        <v>0</v>
      </c>
      <c r="JH438" s="124">
        <f t="shared" si="1501"/>
        <v>0</v>
      </c>
      <c r="JI438" s="124">
        <f t="shared" si="1501"/>
        <v>0</v>
      </c>
      <c r="JJ438" s="124">
        <f t="shared" si="1501"/>
        <v>0</v>
      </c>
      <c r="JK438" s="124">
        <f t="shared" si="1501"/>
        <v>0</v>
      </c>
      <c r="JL438" s="124">
        <f t="shared" si="1501"/>
        <v>0</v>
      </c>
      <c r="JM438" s="124">
        <f t="shared" si="1501"/>
        <v>0</v>
      </c>
      <c r="JN438" s="124">
        <f t="shared" si="1501"/>
        <v>0</v>
      </c>
      <c r="JO438" s="124">
        <f t="shared" si="1501"/>
        <v>0</v>
      </c>
      <c r="JP438" s="124">
        <f t="shared" si="1501"/>
        <v>0</v>
      </c>
      <c r="JQ438" s="124">
        <f t="shared" si="1501"/>
        <v>0</v>
      </c>
      <c r="JR438" s="124">
        <f t="shared" si="1501"/>
        <v>0</v>
      </c>
      <c r="JS438" s="124">
        <f t="shared" si="1501"/>
        <v>0</v>
      </c>
      <c r="JT438" s="124">
        <f t="shared" si="1501"/>
        <v>0</v>
      </c>
      <c r="JU438" s="124">
        <f t="shared" si="1501"/>
        <v>0</v>
      </c>
      <c r="JV438" s="124">
        <f t="shared" si="1501"/>
        <v>0</v>
      </c>
      <c r="JW438" s="124">
        <f t="shared" si="1501"/>
        <v>0</v>
      </c>
      <c r="JX438" s="124">
        <f t="shared" si="1501"/>
        <v>0</v>
      </c>
      <c r="JY438" s="124">
        <f t="shared" si="1501"/>
        <v>0</v>
      </c>
      <c r="JZ438" s="124">
        <f t="shared" si="1501"/>
        <v>0</v>
      </c>
      <c r="KA438" s="124">
        <f t="shared" si="1501"/>
        <v>0</v>
      </c>
      <c r="KB438" s="124">
        <f t="shared" si="1501"/>
        <v>0</v>
      </c>
      <c r="KC438" s="124">
        <f t="shared" si="1501"/>
        <v>0</v>
      </c>
      <c r="KD438" s="124">
        <f t="shared" si="1501"/>
        <v>0</v>
      </c>
      <c r="KE438" s="124">
        <f t="shared" si="1501"/>
        <v>0</v>
      </c>
      <c r="KF438" s="124">
        <f t="shared" si="1501"/>
        <v>0</v>
      </c>
      <c r="KG438" s="124">
        <f t="shared" si="1501"/>
        <v>0</v>
      </c>
      <c r="KH438" s="124">
        <f t="shared" si="1501"/>
        <v>0</v>
      </c>
      <c r="KI438" s="124">
        <f t="shared" si="1501"/>
        <v>0</v>
      </c>
      <c r="KJ438" s="124">
        <f t="shared" si="1501"/>
        <v>0</v>
      </c>
      <c r="KK438" s="124">
        <f t="shared" si="1501"/>
        <v>0</v>
      </c>
      <c r="KL438" s="124">
        <f t="shared" si="1501"/>
        <v>0</v>
      </c>
      <c r="KM438" s="124">
        <f t="shared" si="1501"/>
        <v>0</v>
      </c>
      <c r="KN438" s="124">
        <f t="shared" si="1501"/>
        <v>0</v>
      </c>
      <c r="KO438" s="124">
        <f t="shared" si="1501"/>
        <v>0</v>
      </c>
      <c r="KP438" s="124">
        <f t="shared" si="1501"/>
        <v>0</v>
      </c>
      <c r="KQ438" s="124">
        <f t="shared" si="1501"/>
        <v>0</v>
      </c>
      <c r="KR438" s="124">
        <f t="shared" si="1501"/>
        <v>0</v>
      </c>
      <c r="KS438" s="124">
        <f t="shared" si="1501"/>
        <v>0</v>
      </c>
      <c r="KT438" s="124">
        <f t="shared" si="1501"/>
        <v>0</v>
      </c>
      <c r="KU438" s="124">
        <f t="shared" si="1501"/>
        <v>0</v>
      </c>
      <c r="KV438" s="124">
        <f t="shared" si="1501"/>
        <v>0</v>
      </c>
      <c r="KW438" s="124">
        <f t="shared" si="1501"/>
        <v>0</v>
      </c>
      <c r="KX438" s="124">
        <f t="shared" si="1501"/>
        <v>0</v>
      </c>
      <c r="KY438" s="39">
        <f t="shared" si="1476"/>
        <v>0</v>
      </c>
      <c r="KZ438" s="39">
        <f t="shared" si="1476"/>
        <v>0</v>
      </c>
      <c r="LA438" s="39">
        <f t="shared" si="1476"/>
        <v>0</v>
      </c>
      <c r="LB438" s="39">
        <f t="shared" si="1476"/>
        <v>0</v>
      </c>
      <c r="LC438" s="39">
        <f t="shared" si="1476"/>
        <v>0</v>
      </c>
      <c r="LD438" s="39">
        <f t="shared" si="1476"/>
        <v>0</v>
      </c>
      <c r="LE438" s="39">
        <f t="shared" si="1476"/>
        <v>0</v>
      </c>
      <c r="LF438" s="39">
        <f t="shared" si="1476"/>
        <v>0</v>
      </c>
      <c r="LG438" s="39">
        <f t="shared" si="1476"/>
        <v>0</v>
      </c>
      <c r="LH438" s="39">
        <f t="shared" si="1476"/>
        <v>0</v>
      </c>
      <c r="LI438" s="39">
        <f t="shared" si="1477"/>
        <v>0</v>
      </c>
      <c r="LJ438" s="39">
        <f t="shared" si="1477"/>
        <v>0</v>
      </c>
      <c r="LK438" s="39">
        <f t="shared" si="1477"/>
        <v>0</v>
      </c>
      <c r="LL438" s="39">
        <f t="shared" si="1477"/>
        <v>0</v>
      </c>
      <c r="LM438" s="39">
        <f t="shared" si="1477"/>
        <v>0</v>
      </c>
      <c r="LN438" s="39">
        <f t="shared" si="1477"/>
        <v>0</v>
      </c>
      <c r="LO438" s="39">
        <f t="shared" si="1477"/>
        <v>0</v>
      </c>
      <c r="LP438" s="39">
        <f t="shared" si="1477"/>
        <v>0</v>
      </c>
      <c r="LQ438" s="39">
        <f t="shared" si="1477"/>
        <v>0</v>
      </c>
      <c r="LR438" s="39">
        <f t="shared" si="1477"/>
        <v>0</v>
      </c>
      <c r="LS438" s="39">
        <f t="shared" si="1478"/>
        <v>0</v>
      </c>
      <c r="LT438" s="39">
        <f t="shared" si="1478"/>
        <v>0</v>
      </c>
      <c r="LU438" s="39">
        <f t="shared" si="1478"/>
        <v>0</v>
      </c>
      <c r="LV438" s="39">
        <f t="shared" si="1478"/>
        <v>0</v>
      </c>
      <c r="LW438" s="39">
        <f t="shared" si="1478"/>
        <v>0</v>
      </c>
      <c r="LX438" s="39">
        <f t="shared" si="1478"/>
        <v>0</v>
      </c>
      <c r="LY438" s="39">
        <f t="shared" si="1478"/>
        <v>0</v>
      </c>
      <c r="LZ438" s="39">
        <f t="shared" si="1478"/>
        <v>0</v>
      </c>
      <c r="MA438" s="39">
        <f t="shared" si="1478"/>
        <v>0</v>
      </c>
      <c r="MB438" s="39">
        <f t="shared" si="1478"/>
        <v>0</v>
      </c>
      <c r="MC438" s="39">
        <f t="shared" si="1479"/>
        <v>0</v>
      </c>
      <c r="MD438" s="39">
        <f t="shared" si="1479"/>
        <v>0</v>
      </c>
      <c r="ME438" s="39">
        <f t="shared" si="1479"/>
        <v>0</v>
      </c>
      <c r="MF438" s="39">
        <f t="shared" si="1479"/>
        <v>0</v>
      </c>
      <c r="MG438" s="39">
        <f t="shared" si="1479"/>
        <v>0</v>
      </c>
      <c r="MH438" s="39">
        <f t="shared" si="1479"/>
        <v>0</v>
      </c>
      <c r="MI438" s="39">
        <f t="shared" si="1479"/>
        <v>0</v>
      </c>
      <c r="MJ438" s="39">
        <f t="shared" si="1479"/>
        <v>0</v>
      </c>
      <c r="MK438" s="39">
        <f t="shared" si="1479"/>
        <v>0</v>
      </c>
      <c r="ML438" s="39">
        <f t="shared" si="1479"/>
        <v>0</v>
      </c>
      <c r="MM438" s="39">
        <f t="shared" si="1480"/>
        <v>0</v>
      </c>
      <c r="MN438" s="39">
        <f t="shared" si="1480"/>
        <v>0</v>
      </c>
      <c r="MO438" s="39">
        <f t="shared" si="1480"/>
        <v>0</v>
      </c>
      <c r="MP438" s="39">
        <f t="shared" si="1480"/>
        <v>0</v>
      </c>
      <c r="MQ438" s="39">
        <f t="shared" si="1480"/>
        <v>0</v>
      </c>
      <c r="MR438" s="39">
        <f t="shared" si="1480"/>
        <v>0</v>
      </c>
      <c r="MS438" s="39">
        <f t="shared" si="1480"/>
        <v>0</v>
      </c>
      <c r="MT438" s="39">
        <f t="shared" si="1480"/>
        <v>0</v>
      </c>
      <c r="MU438" s="39">
        <f t="shared" si="1480"/>
        <v>0</v>
      </c>
      <c r="MV438" s="39">
        <f t="shared" si="1480"/>
        <v>0</v>
      </c>
      <c r="MW438" s="39">
        <f t="shared" si="1481"/>
        <v>0</v>
      </c>
      <c r="MX438" s="39">
        <f t="shared" si="1481"/>
        <v>0</v>
      </c>
      <c r="MY438" s="39">
        <f t="shared" si="1481"/>
        <v>0</v>
      </c>
      <c r="MZ438" s="39">
        <f t="shared" si="1481"/>
        <v>0</v>
      </c>
      <c r="NA438" s="39">
        <f t="shared" si="1481"/>
        <v>0</v>
      </c>
      <c r="NB438" s="39">
        <f t="shared" si="1481"/>
        <v>0</v>
      </c>
      <c r="NC438" s="39">
        <f t="shared" si="1481"/>
        <v>0</v>
      </c>
      <c r="ND438" s="39">
        <f t="shared" si="1481"/>
        <v>0</v>
      </c>
      <c r="NE438" s="39">
        <f t="shared" si="1481"/>
        <v>0</v>
      </c>
      <c r="NF438" s="39">
        <f t="shared" si="1481"/>
        <v>0</v>
      </c>
      <c r="NG438" s="39">
        <f t="shared" si="1482"/>
        <v>0</v>
      </c>
      <c r="NH438" s="39">
        <f t="shared" si="1482"/>
        <v>0</v>
      </c>
      <c r="NI438" s="39">
        <f t="shared" si="1482"/>
        <v>0</v>
      </c>
      <c r="NJ438" s="39">
        <f t="shared" si="1482"/>
        <v>0</v>
      </c>
      <c r="NK438" s="39">
        <f t="shared" si="1482"/>
        <v>0</v>
      </c>
      <c r="NL438" s="39">
        <f t="shared" si="1482"/>
        <v>0</v>
      </c>
      <c r="NM438" s="39">
        <f t="shared" si="1482"/>
        <v>0</v>
      </c>
      <c r="NN438" s="39">
        <f t="shared" si="1482"/>
        <v>0</v>
      </c>
      <c r="NO438" s="39">
        <f t="shared" si="1482"/>
        <v>0</v>
      </c>
      <c r="NP438" s="39">
        <f t="shared" si="1482"/>
        <v>0</v>
      </c>
      <c r="NQ438" s="39">
        <f t="shared" si="1483"/>
        <v>0</v>
      </c>
      <c r="NR438" s="39">
        <f t="shared" si="1483"/>
        <v>0</v>
      </c>
      <c r="NS438" s="39">
        <f t="shared" si="1483"/>
        <v>0</v>
      </c>
      <c r="NT438" s="39">
        <f t="shared" si="1483"/>
        <v>0</v>
      </c>
      <c r="NU438" s="39">
        <f t="shared" si="1483"/>
        <v>0</v>
      </c>
      <c r="NV438" s="39">
        <f t="shared" si="1483"/>
        <v>0</v>
      </c>
      <c r="NW438" s="39">
        <f t="shared" si="1483"/>
        <v>0</v>
      </c>
      <c r="NX438" s="39">
        <f t="shared" si="1483"/>
        <v>0</v>
      </c>
      <c r="NY438" s="39">
        <f t="shared" si="1483"/>
        <v>0</v>
      </c>
      <c r="NZ438" s="39">
        <f t="shared" si="1483"/>
        <v>0</v>
      </c>
      <c r="OA438" s="39">
        <f t="shared" si="1484"/>
        <v>0</v>
      </c>
      <c r="OB438" s="39">
        <f t="shared" si="1484"/>
        <v>0</v>
      </c>
      <c r="OC438" s="39">
        <f t="shared" si="1484"/>
        <v>0</v>
      </c>
      <c r="OD438" s="39">
        <f t="shared" si="1484"/>
        <v>0</v>
      </c>
      <c r="OE438" s="39">
        <f t="shared" si="1484"/>
        <v>0</v>
      </c>
      <c r="OF438" s="39">
        <f t="shared" si="1484"/>
        <v>0</v>
      </c>
      <c r="OG438" s="39">
        <f t="shared" si="1484"/>
        <v>0</v>
      </c>
      <c r="OH438" s="39">
        <f t="shared" si="1484"/>
        <v>0</v>
      </c>
      <c r="OI438" s="39">
        <f t="shared" si="1484"/>
        <v>0</v>
      </c>
      <c r="OJ438" s="39">
        <f t="shared" si="1484"/>
        <v>0</v>
      </c>
      <c r="OK438" s="39">
        <f t="shared" si="1485"/>
        <v>0</v>
      </c>
      <c r="OL438" s="39">
        <f t="shared" si="1485"/>
        <v>0</v>
      </c>
      <c r="OM438" s="39">
        <f t="shared" si="1485"/>
        <v>0</v>
      </c>
      <c r="ON438" s="39">
        <f t="shared" si="1485"/>
        <v>0</v>
      </c>
      <c r="OO438" s="39">
        <f t="shared" si="1485"/>
        <v>0</v>
      </c>
      <c r="OP438" s="39">
        <f t="shared" si="1485"/>
        <v>0</v>
      </c>
      <c r="OQ438" s="39">
        <f t="shared" si="1485"/>
        <v>0</v>
      </c>
      <c r="OR438" s="39">
        <f t="shared" si="1485"/>
        <v>0</v>
      </c>
      <c r="OS438" s="39">
        <f t="shared" si="1485"/>
        <v>0</v>
      </c>
      <c r="OT438" s="39">
        <f t="shared" si="1485"/>
        <v>0</v>
      </c>
      <c r="OU438" s="39">
        <f t="shared" si="1486"/>
        <v>0</v>
      </c>
      <c r="OV438" s="39">
        <f t="shared" si="1486"/>
        <v>0</v>
      </c>
      <c r="OW438" s="39">
        <f t="shared" si="1486"/>
        <v>0</v>
      </c>
      <c r="OX438" s="39">
        <f t="shared" si="1486"/>
        <v>0</v>
      </c>
      <c r="OY438" s="39">
        <f t="shared" si="1486"/>
        <v>0</v>
      </c>
      <c r="OZ438" s="39">
        <f t="shared" si="1486"/>
        <v>0</v>
      </c>
      <c r="PA438" s="39">
        <f t="shared" si="1486"/>
        <v>0</v>
      </c>
      <c r="PB438" s="39">
        <f t="shared" si="1486"/>
        <v>0</v>
      </c>
      <c r="PC438" s="39">
        <f t="shared" si="1486"/>
        <v>0</v>
      </c>
      <c r="PD438" s="39">
        <f t="shared" si="1486"/>
        <v>0</v>
      </c>
      <c r="PE438" s="39">
        <f t="shared" si="1487"/>
        <v>0</v>
      </c>
      <c r="PF438" s="39">
        <f t="shared" si="1487"/>
        <v>0</v>
      </c>
      <c r="PG438" s="39">
        <f t="shared" si="1487"/>
        <v>0</v>
      </c>
      <c r="PH438" s="39">
        <f t="shared" si="1487"/>
        <v>0</v>
      </c>
      <c r="PI438" s="39">
        <f t="shared" si="1487"/>
        <v>0</v>
      </c>
      <c r="PJ438" s="39">
        <f t="shared" si="1487"/>
        <v>0</v>
      </c>
      <c r="PK438" s="39">
        <f t="shared" si="1487"/>
        <v>0</v>
      </c>
      <c r="PL438" s="39">
        <f t="shared" si="1487"/>
        <v>0</v>
      </c>
      <c r="PM438" s="39">
        <f t="shared" si="1487"/>
        <v>0</v>
      </c>
      <c r="PN438" s="39">
        <f t="shared" si="1487"/>
        <v>0</v>
      </c>
      <c r="PO438" s="39">
        <f t="shared" si="1488"/>
        <v>0</v>
      </c>
      <c r="PP438" s="39">
        <f t="shared" si="1488"/>
        <v>0</v>
      </c>
      <c r="PQ438" s="39">
        <f t="shared" si="1488"/>
        <v>0</v>
      </c>
      <c r="PR438" s="39">
        <f t="shared" si="1488"/>
        <v>0</v>
      </c>
      <c r="PS438" s="39">
        <f t="shared" si="1488"/>
        <v>0</v>
      </c>
      <c r="PT438" s="39">
        <f t="shared" si="1488"/>
        <v>0</v>
      </c>
      <c r="PU438" s="39">
        <f t="shared" si="1488"/>
        <v>-1</v>
      </c>
      <c r="PV438" s="39">
        <f t="shared" si="1488"/>
        <v>1</v>
      </c>
      <c r="PW438" s="39">
        <f t="shared" si="1488"/>
        <v>0</v>
      </c>
      <c r="PX438" s="39">
        <f t="shared" si="1488"/>
        <v>0</v>
      </c>
      <c r="PY438" s="39">
        <f t="shared" si="1489"/>
        <v>0</v>
      </c>
      <c r="PZ438" s="39">
        <f t="shared" si="1489"/>
        <v>0</v>
      </c>
      <c r="QA438" s="39">
        <f t="shared" si="1489"/>
        <v>0</v>
      </c>
      <c r="QB438" s="39">
        <f t="shared" si="1489"/>
        <v>0</v>
      </c>
      <c r="QC438" s="39">
        <f t="shared" si="1489"/>
        <v>0</v>
      </c>
      <c r="QD438" s="39">
        <f t="shared" si="1489"/>
        <v>0</v>
      </c>
      <c r="QE438" s="39">
        <f t="shared" si="1489"/>
        <v>0</v>
      </c>
      <c r="QF438" s="39">
        <f t="shared" si="1489"/>
        <v>0</v>
      </c>
      <c r="QG438" s="39">
        <f t="shared" si="1489"/>
        <v>0</v>
      </c>
      <c r="QH438" s="39">
        <f t="shared" si="1489"/>
        <v>0</v>
      </c>
      <c r="QI438" s="39">
        <f t="shared" si="1490"/>
        <v>0</v>
      </c>
      <c r="QJ438" s="39">
        <f t="shared" si="1490"/>
        <v>0</v>
      </c>
      <c r="QK438" s="39">
        <f t="shared" si="1490"/>
        <v>0</v>
      </c>
      <c r="QL438" s="39">
        <f t="shared" si="1490"/>
        <v>0</v>
      </c>
      <c r="QM438" s="39">
        <f t="shared" si="1490"/>
        <v>0</v>
      </c>
      <c r="QN438" s="39">
        <f t="shared" si="1490"/>
        <v>0</v>
      </c>
      <c r="QO438" s="39">
        <f t="shared" si="1490"/>
        <v>0</v>
      </c>
      <c r="QP438" s="39">
        <f t="shared" si="1490"/>
        <v>0</v>
      </c>
      <c r="QQ438" s="39">
        <f t="shared" si="1490"/>
        <v>0</v>
      </c>
      <c r="QR438" s="39">
        <f t="shared" si="1490"/>
        <v>0</v>
      </c>
      <c r="QS438" s="39">
        <f t="shared" si="1491"/>
        <v>0</v>
      </c>
      <c r="QT438" s="39">
        <f t="shared" si="1491"/>
        <v>0</v>
      </c>
      <c r="QU438" s="39">
        <f t="shared" si="1491"/>
        <v>0</v>
      </c>
      <c r="QV438" s="39">
        <f t="shared" si="1491"/>
        <v>0</v>
      </c>
      <c r="QW438" s="39">
        <f t="shared" si="1491"/>
        <v>0</v>
      </c>
      <c r="QX438" s="39">
        <f t="shared" si="1491"/>
        <v>0</v>
      </c>
      <c r="QY438" s="39">
        <f t="shared" si="1491"/>
        <v>0</v>
      </c>
      <c r="QZ438" s="39">
        <f t="shared" si="1491"/>
        <v>0</v>
      </c>
      <c r="RA438" s="39">
        <f t="shared" si="1491"/>
        <v>0</v>
      </c>
      <c r="RB438" s="39">
        <f t="shared" si="1491"/>
        <v>0</v>
      </c>
      <c r="RC438" s="39">
        <f t="shared" si="1492"/>
        <v>0</v>
      </c>
      <c r="RD438" s="39">
        <f t="shared" si="1492"/>
        <v>0</v>
      </c>
      <c r="RE438" s="39">
        <f t="shared" si="1492"/>
        <v>0</v>
      </c>
      <c r="RF438" s="39">
        <f t="shared" si="1492"/>
        <v>0</v>
      </c>
      <c r="RG438" s="39">
        <f t="shared" si="1492"/>
        <v>0</v>
      </c>
      <c r="RH438" s="39">
        <f t="shared" si="1492"/>
        <v>0</v>
      </c>
      <c r="RI438" s="39">
        <f t="shared" si="1492"/>
        <v>0</v>
      </c>
      <c r="RJ438" s="39">
        <f t="shared" si="1492"/>
        <v>0</v>
      </c>
      <c r="RK438" s="39">
        <f t="shared" si="1492"/>
        <v>0</v>
      </c>
      <c r="RL438" s="39">
        <f t="shared" si="1492"/>
        <v>0</v>
      </c>
      <c r="RM438" s="39">
        <f t="shared" si="1493"/>
        <v>0</v>
      </c>
      <c r="RN438" s="39">
        <f t="shared" si="1493"/>
        <v>0</v>
      </c>
      <c r="RO438" s="39">
        <f t="shared" si="1493"/>
        <v>0</v>
      </c>
      <c r="RP438" s="39">
        <f t="shared" si="1493"/>
        <v>0</v>
      </c>
      <c r="RQ438" s="39">
        <f t="shared" si="1493"/>
        <v>0</v>
      </c>
      <c r="RR438" s="39">
        <f t="shared" si="1493"/>
        <v>0</v>
      </c>
      <c r="RS438" s="39">
        <f t="shared" si="1493"/>
        <v>0</v>
      </c>
      <c r="RT438" s="39">
        <f t="shared" si="1493"/>
        <v>0</v>
      </c>
      <c r="RU438" s="39">
        <f t="shared" si="1493"/>
        <v>0</v>
      </c>
      <c r="RV438" s="39">
        <f t="shared" si="1493"/>
        <v>0</v>
      </c>
      <c r="RW438" s="39">
        <f t="shared" si="1494"/>
        <v>0</v>
      </c>
      <c r="RX438" s="39">
        <f t="shared" si="1494"/>
        <v>0</v>
      </c>
      <c r="RY438" s="39">
        <f t="shared" si="1494"/>
        <v>0</v>
      </c>
      <c r="RZ438" s="39">
        <f t="shared" si="1494"/>
        <v>0</v>
      </c>
      <c r="SA438" s="39">
        <f t="shared" si="1494"/>
        <v>0</v>
      </c>
      <c r="SB438" s="39">
        <f t="shared" si="1494"/>
        <v>0</v>
      </c>
      <c r="SC438" s="39">
        <f t="shared" si="1494"/>
        <v>0</v>
      </c>
      <c r="SD438" s="39">
        <f t="shared" si="1494"/>
        <v>0</v>
      </c>
      <c r="SE438" s="39">
        <f t="shared" si="1494"/>
        <v>0</v>
      </c>
      <c r="SF438" s="39">
        <f t="shared" si="1494"/>
        <v>0</v>
      </c>
      <c r="SG438" s="39">
        <f t="shared" si="1495"/>
        <v>0</v>
      </c>
      <c r="SH438" s="39">
        <f t="shared" si="1495"/>
        <v>0</v>
      </c>
      <c r="SI438" s="39">
        <f t="shared" si="1495"/>
        <v>0</v>
      </c>
      <c r="SJ438" s="39">
        <f t="shared" si="1495"/>
        <v>0</v>
      </c>
      <c r="SK438" s="39">
        <f t="shared" si="1495"/>
        <v>0</v>
      </c>
      <c r="SL438" s="39">
        <f t="shared" si="1495"/>
        <v>0</v>
      </c>
      <c r="SM438" s="39">
        <f t="shared" si="1495"/>
        <v>0</v>
      </c>
      <c r="SN438" s="39">
        <f t="shared" si="1495"/>
        <v>0</v>
      </c>
      <c r="SO438" s="39">
        <f t="shared" si="1495"/>
        <v>0</v>
      </c>
      <c r="SP438" s="39">
        <f t="shared" si="1495"/>
        <v>0</v>
      </c>
      <c r="SR438" s="103">
        <v>0</v>
      </c>
    </row>
    <row r="439" spans="3:512" x14ac:dyDescent="0.2">
      <c r="C439" s="138">
        <f>C282</f>
        <v>2.1373737373737373E-3</v>
      </c>
      <c r="F439" s="3">
        <f t="shared" si="1367"/>
        <v>429</v>
      </c>
      <c r="G439" s="91" t="s">
        <v>123</v>
      </c>
      <c r="H439" s="91" t="s">
        <v>417</v>
      </c>
      <c r="I439" s="91" t="s">
        <v>415</v>
      </c>
      <c r="J439" s="95" t="s">
        <v>790</v>
      </c>
      <c r="K439" s="124">
        <f t="shared" si="1363"/>
        <v>0</v>
      </c>
      <c r="L439" s="124">
        <f t="shared" si="1505"/>
        <v>0</v>
      </c>
      <c r="M439" s="124">
        <f t="shared" si="1505"/>
        <v>0</v>
      </c>
      <c r="N439" s="124">
        <f t="shared" si="1505"/>
        <v>0</v>
      </c>
      <c r="O439" s="124">
        <f t="shared" si="1505"/>
        <v>0</v>
      </c>
      <c r="P439" s="124">
        <f t="shared" si="1505"/>
        <v>0</v>
      </c>
      <c r="Q439" s="124">
        <f t="shared" si="1505"/>
        <v>0</v>
      </c>
      <c r="R439" s="124">
        <f t="shared" si="1505"/>
        <v>0</v>
      </c>
      <c r="S439" s="124">
        <f t="shared" si="1505"/>
        <v>0</v>
      </c>
      <c r="T439" s="124">
        <f t="shared" si="1505"/>
        <v>0</v>
      </c>
      <c r="U439" s="124">
        <f t="shared" si="1505"/>
        <v>0</v>
      </c>
      <c r="V439" s="124">
        <f t="shared" si="1505"/>
        <v>0</v>
      </c>
      <c r="W439" s="124">
        <f t="shared" si="1505"/>
        <v>0</v>
      </c>
      <c r="X439" s="124">
        <f t="shared" si="1505"/>
        <v>0</v>
      </c>
      <c r="Y439" s="124">
        <f t="shared" si="1505"/>
        <v>0</v>
      </c>
      <c r="Z439" s="124">
        <f t="shared" si="1505"/>
        <v>0</v>
      </c>
      <c r="AA439" s="124">
        <f t="shared" si="1505"/>
        <v>0</v>
      </c>
      <c r="AB439" s="124">
        <f t="shared" si="1505"/>
        <v>0</v>
      </c>
      <c r="AC439" s="124">
        <f t="shared" si="1505"/>
        <v>0</v>
      </c>
      <c r="AD439" s="124">
        <f t="shared" si="1505"/>
        <v>0</v>
      </c>
      <c r="AE439" s="124">
        <f t="shared" si="1505"/>
        <v>0</v>
      </c>
      <c r="AF439" s="124">
        <f t="shared" si="1505"/>
        <v>0</v>
      </c>
      <c r="AG439" s="124">
        <f t="shared" si="1505"/>
        <v>0</v>
      </c>
      <c r="AH439" s="124">
        <f t="shared" si="1505"/>
        <v>0</v>
      </c>
      <c r="AI439" s="124">
        <f t="shared" si="1505"/>
        <v>0</v>
      </c>
      <c r="AJ439" s="124">
        <f t="shared" si="1505"/>
        <v>0</v>
      </c>
      <c r="AK439" s="124">
        <f t="shared" si="1505"/>
        <v>0</v>
      </c>
      <c r="AL439" s="124">
        <f t="shared" si="1505"/>
        <v>0</v>
      </c>
      <c r="AM439" s="124">
        <f t="shared" si="1505"/>
        <v>0</v>
      </c>
      <c r="AN439" s="124">
        <f t="shared" si="1505"/>
        <v>0</v>
      </c>
      <c r="AO439" s="124">
        <f t="shared" si="1505"/>
        <v>0</v>
      </c>
      <c r="AP439" s="124">
        <f t="shared" si="1505"/>
        <v>0</v>
      </c>
      <c r="AQ439" s="124">
        <f t="shared" si="1505"/>
        <v>0</v>
      </c>
      <c r="AR439" s="124">
        <f t="shared" si="1505"/>
        <v>0</v>
      </c>
      <c r="AS439" s="124">
        <f t="shared" si="1505"/>
        <v>0</v>
      </c>
      <c r="AT439" s="124">
        <f t="shared" si="1505"/>
        <v>0</v>
      </c>
      <c r="AU439" s="124">
        <f t="shared" si="1505"/>
        <v>0</v>
      </c>
      <c r="AV439" s="124">
        <f t="shared" si="1505"/>
        <v>0</v>
      </c>
      <c r="AW439" s="124">
        <f t="shared" si="1505"/>
        <v>0</v>
      </c>
      <c r="AX439" s="124">
        <f t="shared" si="1505"/>
        <v>0</v>
      </c>
      <c r="AY439" s="124">
        <f t="shared" si="1505"/>
        <v>0</v>
      </c>
      <c r="AZ439" s="124">
        <f t="shared" si="1505"/>
        <v>0</v>
      </c>
      <c r="BA439" s="124">
        <f t="shared" si="1505"/>
        <v>0</v>
      </c>
      <c r="BB439" s="124">
        <f t="shared" si="1505"/>
        <v>0</v>
      </c>
      <c r="BC439" s="124">
        <f t="shared" si="1505"/>
        <v>0</v>
      </c>
      <c r="BD439" s="124">
        <f t="shared" si="1505"/>
        <v>0</v>
      </c>
      <c r="BE439" s="124">
        <f t="shared" si="1505"/>
        <v>0</v>
      </c>
      <c r="BF439" s="124">
        <f t="shared" si="1505"/>
        <v>0</v>
      </c>
      <c r="BG439" s="124">
        <f t="shared" si="1505"/>
        <v>0</v>
      </c>
      <c r="BH439" s="124">
        <f t="shared" si="1505"/>
        <v>0</v>
      </c>
      <c r="BI439" s="124">
        <f t="shared" si="1505"/>
        <v>0</v>
      </c>
      <c r="BJ439" s="124">
        <f t="shared" si="1505"/>
        <v>0</v>
      </c>
      <c r="BK439" s="124">
        <f t="shared" si="1505"/>
        <v>0</v>
      </c>
      <c r="BL439" s="124">
        <f t="shared" si="1505"/>
        <v>0</v>
      </c>
      <c r="BM439" s="124">
        <f t="shared" si="1505"/>
        <v>0</v>
      </c>
      <c r="BN439" s="124">
        <f t="shared" si="1505"/>
        <v>0</v>
      </c>
      <c r="BO439" s="124">
        <f t="shared" si="1505"/>
        <v>0</v>
      </c>
      <c r="BP439" s="124">
        <f t="shared" si="1505"/>
        <v>0</v>
      </c>
      <c r="BQ439" s="124">
        <f t="shared" si="1505"/>
        <v>0</v>
      </c>
      <c r="BR439" s="124">
        <f t="shared" si="1505"/>
        <v>0</v>
      </c>
      <c r="BS439" s="124">
        <f t="shared" si="1505"/>
        <v>0</v>
      </c>
      <c r="BT439" s="124">
        <f t="shared" si="1505"/>
        <v>0</v>
      </c>
      <c r="BU439" s="124">
        <f t="shared" si="1505"/>
        <v>0</v>
      </c>
      <c r="BV439" s="124">
        <f t="shared" si="1505"/>
        <v>0</v>
      </c>
      <c r="BW439" s="124">
        <f t="shared" si="1505"/>
        <v>0</v>
      </c>
      <c r="BX439" s="124">
        <f t="shared" si="1503"/>
        <v>0</v>
      </c>
      <c r="BY439" s="124">
        <f t="shared" si="1503"/>
        <v>0</v>
      </c>
      <c r="BZ439" s="124">
        <f t="shared" si="1503"/>
        <v>0</v>
      </c>
      <c r="CA439" s="124">
        <f t="shared" si="1503"/>
        <v>0</v>
      </c>
      <c r="CB439" s="124">
        <f t="shared" si="1503"/>
        <v>0</v>
      </c>
      <c r="CC439" s="124">
        <f t="shared" si="1503"/>
        <v>0</v>
      </c>
      <c r="CD439" s="124">
        <f t="shared" si="1503"/>
        <v>0</v>
      </c>
      <c r="CE439" s="124">
        <f t="shared" si="1503"/>
        <v>0</v>
      </c>
      <c r="CF439" s="124">
        <f t="shared" si="1503"/>
        <v>0</v>
      </c>
      <c r="CG439" s="124">
        <f t="shared" si="1503"/>
        <v>0</v>
      </c>
      <c r="CH439" s="124">
        <f t="shared" si="1503"/>
        <v>0</v>
      </c>
      <c r="CI439" s="124">
        <f t="shared" si="1503"/>
        <v>0</v>
      </c>
      <c r="CJ439" s="124">
        <f t="shared" si="1503"/>
        <v>0</v>
      </c>
      <c r="CK439" s="124">
        <f t="shared" si="1503"/>
        <v>0</v>
      </c>
      <c r="CL439" s="124">
        <f t="shared" si="1503"/>
        <v>0</v>
      </c>
      <c r="CM439" s="124">
        <f t="shared" si="1503"/>
        <v>0</v>
      </c>
      <c r="CN439" s="124">
        <f t="shared" si="1503"/>
        <v>0</v>
      </c>
      <c r="CO439" s="124">
        <f t="shared" si="1503"/>
        <v>0</v>
      </c>
      <c r="CP439" s="124">
        <f t="shared" si="1503"/>
        <v>0</v>
      </c>
      <c r="CQ439" s="124">
        <f t="shared" si="1503"/>
        <v>0</v>
      </c>
      <c r="CR439" s="124">
        <f t="shared" si="1503"/>
        <v>0</v>
      </c>
      <c r="CS439" s="124">
        <f t="shared" si="1503"/>
        <v>0</v>
      </c>
      <c r="CT439" s="124">
        <f t="shared" si="1503"/>
        <v>0</v>
      </c>
      <c r="CU439" s="124">
        <f t="shared" si="1503"/>
        <v>0</v>
      </c>
      <c r="CV439" s="124">
        <f t="shared" si="1503"/>
        <v>0</v>
      </c>
      <c r="CW439" s="124">
        <f t="shared" si="1503"/>
        <v>0</v>
      </c>
      <c r="CX439" s="124">
        <f t="shared" si="1503"/>
        <v>0</v>
      </c>
      <c r="CY439" s="124">
        <f t="shared" si="1503"/>
        <v>0</v>
      </c>
      <c r="CZ439" s="124">
        <f t="shared" si="1503"/>
        <v>0</v>
      </c>
      <c r="DA439" s="124">
        <f t="shared" si="1503"/>
        <v>0</v>
      </c>
      <c r="DB439" s="124">
        <f t="shared" si="1503"/>
        <v>0</v>
      </c>
      <c r="DC439" s="124">
        <f t="shared" si="1503"/>
        <v>0</v>
      </c>
      <c r="DD439" s="124">
        <f t="shared" si="1503"/>
        <v>0</v>
      </c>
      <c r="DE439" s="124">
        <f t="shared" si="1503"/>
        <v>0</v>
      </c>
      <c r="DF439" s="124">
        <f t="shared" si="1503"/>
        <v>0</v>
      </c>
      <c r="DG439" s="124">
        <f t="shared" si="1503"/>
        <v>0</v>
      </c>
      <c r="DH439" s="124">
        <f t="shared" si="1503"/>
        <v>0</v>
      </c>
      <c r="DI439" s="124">
        <f t="shared" si="1503"/>
        <v>0</v>
      </c>
      <c r="DJ439" s="124">
        <f t="shared" si="1503"/>
        <v>0</v>
      </c>
      <c r="DK439" s="124">
        <f t="shared" si="1503"/>
        <v>0</v>
      </c>
      <c r="DL439" s="124">
        <f t="shared" si="1503"/>
        <v>0</v>
      </c>
      <c r="DM439" s="124">
        <f t="shared" si="1503"/>
        <v>0</v>
      </c>
      <c r="DN439" s="124">
        <f t="shared" si="1503"/>
        <v>0</v>
      </c>
      <c r="DO439" s="124">
        <f t="shared" si="1503"/>
        <v>0</v>
      </c>
      <c r="DP439" s="124">
        <f t="shared" si="1503"/>
        <v>0</v>
      </c>
      <c r="DQ439" s="124">
        <f t="shared" si="1503"/>
        <v>0</v>
      </c>
      <c r="DR439" s="124">
        <f t="shared" si="1503"/>
        <v>0</v>
      </c>
      <c r="DS439" s="124">
        <f t="shared" si="1503"/>
        <v>0</v>
      </c>
      <c r="DT439" s="124">
        <f t="shared" si="1503"/>
        <v>0</v>
      </c>
      <c r="DU439" s="124">
        <f t="shared" si="1503"/>
        <v>0</v>
      </c>
      <c r="DV439" s="124">
        <f t="shared" si="1503"/>
        <v>0</v>
      </c>
      <c r="DW439" s="124">
        <f t="shared" si="1503"/>
        <v>0</v>
      </c>
      <c r="DX439" s="124">
        <f t="shared" si="1503"/>
        <v>0</v>
      </c>
      <c r="DY439" s="124">
        <f t="shared" si="1503"/>
        <v>0</v>
      </c>
      <c r="DZ439" s="124">
        <f t="shared" si="1503"/>
        <v>0</v>
      </c>
      <c r="EA439" s="124">
        <f t="shared" si="1503"/>
        <v>0</v>
      </c>
      <c r="EB439" s="124">
        <f t="shared" si="1503"/>
        <v>0</v>
      </c>
      <c r="EC439" s="124">
        <f t="shared" si="1503"/>
        <v>0</v>
      </c>
      <c r="ED439" s="124">
        <f t="shared" si="1503"/>
        <v>0</v>
      </c>
      <c r="EE439" s="124">
        <f t="shared" si="1503"/>
        <v>0</v>
      </c>
      <c r="EF439" s="124">
        <f t="shared" si="1503"/>
        <v>0</v>
      </c>
      <c r="EG439" s="124">
        <f t="shared" si="1503"/>
        <v>0</v>
      </c>
      <c r="EH439" s="124">
        <f t="shared" si="1503"/>
        <v>0</v>
      </c>
      <c r="EI439" s="124">
        <f t="shared" si="1504"/>
        <v>0</v>
      </c>
      <c r="EJ439" s="124">
        <f t="shared" si="1504"/>
        <v>0</v>
      </c>
      <c r="EK439" s="124">
        <f t="shared" si="1504"/>
        <v>0</v>
      </c>
      <c r="EL439" s="124">
        <f t="shared" si="1504"/>
        <v>0</v>
      </c>
      <c r="EM439" s="124">
        <f t="shared" si="1504"/>
        <v>0</v>
      </c>
      <c r="EN439" s="124">
        <f t="shared" si="1504"/>
        <v>0</v>
      </c>
      <c r="EO439" s="124">
        <f t="shared" si="1504"/>
        <v>0</v>
      </c>
      <c r="EP439" s="124">
        <f t="shared" si="1504"/>
        <v>0</v>
      </c>
      <c r="EQ439" s="124">
        <f t="shared" si="1504"/>
        <v>0</v>
      </c>
      <c r="ER439" s="124">
        <f t="shared" si="1504"/>
        <v>0</v>
      </c>
      <c r="ES439" s="124">
        <f t="shared" si="1504"/>
        <v>0</v>
      </c>
      <c r="ET439" s="124">
        <f t="shared" si="1504"/>
        <v>0</v>
      </c>
      <c r="EU439" s="124">
        <f t="shared" si="1504"/>
        <v>0</v>
      </c>
      <c r="EV439" s="124">
        <f t="shared" si="1504"/>
        <v>0</v>
      </c>
      <c r="EW439" s="124">
        <f t="shared" si="1504"/>
        <v>0</v>
      </c>
      <c r="EX439" s="124">
        <f t="shared" si="1504"/>
        <v>0</v>
      </c>
      <c r="EY439" s="124">
        <f t="shared" si="1504"/>
        <v>0</v>
      </c>
      <c r="EZ439" s="124">
        <f t="shared" si="1504"/>
        <v>0</v>
      </c>
      <c r="FA439" s="124">
        <f t="shared" si="1504"/>
        <v>0</v>
      </c>
      <c r="FB439" s="124">
        <f t="shared" si="1504"/>
        <v>0</v>
      </c>
      <c r="FC439" s="124">
        <f t="shared" si="1504"/>
        <v>0</v>
      </c>
      <c r="FD439" s="124">
        <f t="shared" si="1504"/>
        <v>0</v>
      </c>
      <c r="FE439" s="124">
        <f t="shared" si="1504"/>
        <v>0</v>
      </c>
      <c r="FF439" s="124">
        <f t="shared" si="1504"/>
        <v>0</v>
      </c>
      <c r="FG439" s="124">
        <f t="shared" si="1504"/>
        <v>0</v>
      </c>
      <c r="FH439" s="124">
        <f t="shared" si="1504"/>
        <v>0</v>
      </c>
      <c r="FI439" s="124">
        <f t="shared" si="1504"/>
        <v>0</v>
      </c>
      <c r="FJ439" s="124">
        <f t="shared" si="1504"/>
        <v>0</v>
      </c>
      <c r="FK439" s="124">
        <f t="shared" si="1504"/>
        <v>0</v>
      </c>
      <c r="FL439" s="124">
        <f t="shared" si="1504"/>
        <v>0</v>
      </c>
      <c r="FM439" s="124">
        <f t="shared" si="1504"/>
        <v>0</v>
      </c>
      <c r="FN439" s="124">
        <f t="shared" si="1504"/>
        <v>0</v>
      </c>
      <c r="FO439" s="124">
        <f t="shared" si="1504"/>
        <v>0</v>
      </c>
      <c r="FP439" s="124">
        <f t="shared" si="1504"/>
        <v>0</v>
      </c>
      <c r="FQ439" s="124">
        <f t="shared" si="1504"/>
        <v>0</v>
      </c>
      <c r="FR439" s="124">
        <f t="shared" si="1504"/>
        <v>0</v>
      </c>
      <c r="FS439" s="124">
        <f t="shared" si="1504"/>
        <v>0</v>
      </c>
      <c r="FT439" s="124">
        <f t="shared" si="1504"/>
        <v>0</v>
      </c>
      <c r="FU439" s="124">
        <f t="shared" si="1504"/>
        <v>0</v>
      </c>
      <c r="FV439" s="124">
        <f t="shared" si="1504"/>
        <v>0</v>
      </c>
      <c r="FW439" s="124">
        <f t="shared" si="1504"/>
        <v>0</v>
      </c>
      <c r="FX439" s="124">
        <f t="shared" si="1504"/>
        <v>0</v>
      </c>
      <c r="FY439" s="124">
        <f t="shared" si="1504"/>
        <v>0</v>
      </c>
      <c r="FZ439" s="124">
        <f t="shared" si="1504"/>
        <v>0</v>
      </c>
      <c r="GA439" s="124">
        <f t="shared" si="1504"/>
        <v>0</v>
      </c>
      <c r="GB439" s="124">
        <f t="shared" si="1504"/>
        <v>0</v>
      </c>
      <c r="GC439" s="124">
        <f t="shared" si="1504"/>
        <v>0</v>
      </c>
      <c r="GD439" s="124">
        <f t="shared" si="1504"/>
        <v>0</v>
      </c>
      <c r="GE439" s="124">
        <f t="shared" si="1504"/>
        <v>0</v>
      </c>
      <c r="GF439" s="124">
        <f t="shared" si="1504"/>
        <v>0</v>
      </c>
      <c r="GG439" s="124">
        <f t="shared" si="1504"/>
        <v>0</v>
      </c>
      <c r="GH439" s="124">
        <f t="shared" si="1504"/>
        <v>0</v>
      </c>
      <c r="GI439" s="124">
        <f t="shared" si="1504"/>
        <v>0</v>
      </c>
      <c r="GJ439" s="124">
        <f t="shared" si="1504"/>
        <v>0</v>
      </c>
      <c r="GK439" s="124">
        <f t="shared" si="1504"/>
        <v>0</v>
      </c>
      <c r="GL439" s="124">
        <f t="shared" si="1504"/>
        <v>0</v>
      </c>
      <c r="GM439" s="124">
        <f t="shared" si="1504"/>
        <v>0</v>
      </c>
      <c r="GN439" s="124">
        <f t="shared" si="1504"/>
        <v>0</v>
      </c>
      <c r="GO439" s="124">
        <f t="shared" si="1504"/>
        <v>0</v>
      </c>
      <c r="GP439" s="124">
        <f t="shared" si="1504"/>
        <v>0</v>
      </c>
      <c r="GQ439" s="124">
        <f t="shared" si="1504"/>
        <v>0</v>
      </c>
      <c r="GR439" s="124">
        <f t="shared" si="1504"/>
        <v>0</v>
      </c>
      <c r="GS439" s="124">
        <f t="shared" si="1504"/>
        <v>0</v>
      </c>
      <c r="GT439" s="124">
        <f t="shared" si="1504"/>
        <v>0</v>
      </c>
      <c r="GU439" s="124">
        <f t="shared" si="1502"/>
        <v>0</v>
      </c>
      <c r="GV439" s="124">
        <f t="shared" si="1502"/>
        <v>0</v>
      </c>
      <c r="GW439" s="124">
        <f t="shared" si="1502"/>
        <v>0</v>
      </c>
      <c r="GX439" s="124">
        <f t="shared" si="1502"/>
        <v>0</v>
      </c>
      <c r="GY439" s="124">
        <f t="shared" si="1502"/>
        <v>0</v>
      </c>
      <c r="GZ439" s="124">
        <f t="shared" si="1502"/>
        <v>0</v>
      </c>
      <c r="HA439" s="124">
        <f t="shared" si="1502"/>
        <v>0</v>
      </c>
      <c r="HB439" s="124">
        <f t="shared" si="1502"/>
        <v>0</v>
      </c>
      <c r="HC439" s="124">
        <f t="shared" si="1502"/>
        <v>0</v>
      </c>
      <c r="HD439" s="124">
        <f t="shared" si="1502"/>
        <v>0</v>
      </c>
      <c r="HE439" s="124">
        <f t="shared" si="1502"/>
        <v>0</v>
      </c>
      <c r="HF439" s="124">
        <f t="shared" si="1502"/>
        <v>0</v>
      </c>
      <c r="HG439" s="124">
        <f t="shared" si="1502"/>
        <v>0</v>
      </c>
      <c r="HH439" s="124">
        <f t="shared" si="1502"/>
        <v>0</v>
      </c>
      <c r="HI439" s="124">
        <f t="shared" si="1502"/>
        <v>0</v>
      </c>
      <c r="HJ439" s="124">
        <f t="shared" si="1502"/>
        <v>0</v>
      </c>
      <c r="HK439" s="124">
        <f t="shared" si="1502"/>
        <v>0</v>
      </c>
      <c r="HL439" s="124">
        <f t="shared" si="1502"/>
        <v>0</v>
      </c>
      <c r="HM439" s="124">
        <f t="shared" si="1502"/>
        <v>0</v>
      </c>
      <c r="HN439" s="124">
        <f t="shared" si="1502"/>
        <v>0</v>
      </c>
      <c r="HO439" s="124">
        <f t="shared" si="1502"/>
        <v>0</v>
      </c>
      <c r="HP439" s="124">
        <f t="shared" si="1502"/>
        <v>0</v>
      </c>
      <c r="HQ439" s="124">
        <f t="shared" si="1502"/>
        <v>0</v>
      </c>
      <c r="HR439" s="124">
        <f t="shared" si="1502"/>
        <v>0</v>
      </c>
      <c r="HS439" s="124">
        <f t="shared" si="1502"/>
        <v>0</v>
      </c>
      <c r="HT439" s="124">
        <f t="shared" si="1502"/>
        <v>0</v>
      </c>
      <c r="HU439" s="124">
        <f t="shared" si="1502"/>
        <v>0</v>
      </c>
      <c r="HV439" s="124">
        <f t="shared" si="1502"/>
        <v>0</v>
      </c>
      <c r="HW439" s="124">
        <f t="shared" si="1502"/>
        <v>0</v>
      </c>
      <c r="HX439" s="124">
        <f t="shared" si="1502"/>
        <v>0</v>
      </c>
      <c r="HY439" s="124">
        <f t="shared" si="1502"/>
        <v>0</v>
      </c>
      <c r="HZ439" s="124">
        <f t="shared" si="1502"/>
        <v>0</v>
      </c>
      <c r="IA439" s="124">
        <f t="shared" si="1502"/>
        <v>0</v>
      </c>
      <c r="IB439" s="124">
        <f t="shared" si="1502"/>
        <v>0</v>
      </c>
      <c r="IC439" s="124">
        <f t="shared" si="1502"/>
        <v>0</v>
      </c>
      <c r="ID439" s="124">
        <f t="shared" si="1502"/>
        <v>0</v>
      </c>
      <c r="IE439" s="124">
        <f t="shared" si="1502"/>
        <v>2.1373737373737373E-3</v>
      </c>
      <c r="IF439" s="124">
        <f t="shared" si="1502"/>
        <v>0</v>
      </c>
      <c r="IG439" s="124">
        <f t="shared" si="1502"/>
        <v>0</v>
      </c>
      <c r="IH439" s="124">
        <f t="shared" si="1502"/>
        <v>0</v>
      </c>
      <c r="II439" s="124">
        <f t="shared" si="1502"/>
        <v>0</v>
      </c>
      <c r="IJ439" s="124">
        <f t="shared" si="1502"/>
        <v>0</v>
      </c>
      <c r="IK439" s="124">
        <f t="shared" si="1502"/>
        <v>0</v>
      </c>
      <c r="IL439" s="124">
        <f t="shared" si="1502"/>
        <v>0</v>
      </c>
      <c r="IM439" s="124">
        <f t="shared" si="1502"/>
        <v>0</v>
      </c>
      <c r="IN439" s="124">
        <f t="shared" si="1502"/>
        <v>0</v>
      </c>
      <c r="IO439" s="124">
        <f t="shared" si="1502"/>
        <v>0</v>
      </c>
      <c r="IP439" s="124">
        <f t="shared" si="1502"/>
        <v>0</v>
      </c>
      <c r="IQ439" s="124">
        <f t="shared" si="1502"/>
        <v>0</v>
      </c>
      <c r="IR439" s="124">
        <f t="shared" si="1502"/>
        <v>0</v>
      </c>
      <c r="IS439" s="124">
        <f t="shared" si="1502"/>
        <v>0</v>
      </c>
      <c r="IT439" s="124">
        <f t="shared" si="1502"/>
        <v>0</v>
      </c>
      <c r="IU439" s="124">
        <f t="shared" si="1502"/>
        <v>0</v>
      </c>
      <c r="IV439" s="124">
        <f t="shared" si="1502"/>
        <v>0</v>
      </c>
      <c r="IW439" s="124">
        <f t="shared" si="1502"/>
        <v>0</v>
      </c>
      <c r="IX439" s="124">
        <f t="shared" si="1502"/>
        <v>0</v>
      </c>
      <c r="IY439" s="124">
        <f t="shared" si="1502"/>
        <v>0</v>
      </c>
      <c r="IZ439" s="124">
        <f t="shared" si="1502"/>
        <v>0</v>
      </c>
      <c r="JA439" s="124">
        <f t="shared" si="1502"/>
        <v>0</v>
      </c>
      <c r="JB439" s="124">
        <f t="shared" si="1502"/>
        <v>0</v>
      </c>
      <c r="JC439" s="124">
        <f t="shared" si="1502"/>
        <v>0</v>
      </c>
      <c r="JD439" s="124">
        <f t="shared" si="1502"/>
        <v>0</v>
      </c>
      <c r="JE439" s="124">
        <f t="shared" si="1502"/>
        <v>0</v>
      </c>
      <c r="JF439" s="124">
        <f t="shared" si="1501"/>
        <v>0</v>
      </c>
      <c r="JG439" s="124">
        <f t="shared" si="1501"/>
        <v>0</v>
      </c>
      <c r="JH439" s="124">
        <f t="shared" si="1501"/>
        <v>0</v>
      </c>
      <c r="JI439" s="124">
        <f t="shared" si="1501"/>
        <v>0</v>
      </c>
      <c r="JJ439" s="124">
        <f t="shared" si="1501"/>
        <v>0</v>
      </c>
      <c r="JK439" s="124">
        <f t="shared" si="1501"/>
        <v>0</v>
      </c>
      <c r="JL439" s="124">
        <f t="shared" si="1501"/>
        <v>0</v>
      </c>
      <c r="JM439" s="124">
        <f t="shared" si="1501"/>
        <v>0</v>
      </c>
      <c r="JN439" s="124">
        <f t="shared" si="1501"/>
        <v>0</v>
      </c>
      <c r="JO439" s="124">
        <f t="shared" si="1501"/>
        <v>0</v>
      </c>
      <c r="JP439" s="124">
        <f t="shared" si="1501"/>
        <v>0</v>
      </c>
      <c r="JQ439" s="124">
        <f t="shared" si="1501"/>
        <v>0</v>
      </c>
      <c r="JR439" s="124">
        <f t="shared" si="1501"/>
        <v>0</v>
      </c>
      <c r="JS439" s="124">
        <f t="shared" si="1501"/>
        <v>0</v>
      </c>
      <c r="JT439" s="124">
        <f t="shared" si="1501"/>
        <v>0</v>
      </c>
      <c r="JU439" s="124">
        <f t="shared" si="1501"/>
        <v>0</v>
      </c>
      <c r="JV439" s="124">
        <f t="shared" si="1501"/>
        <v>0</v>
      </c>
      <c r="JW439" s="124">
        <f t="shared" si="1501"/>
        <v>0</v>
      </c>
      <c r="JX439" s="124">
        <f t="shared" si="1501"/>
        <v>0</v>
      </c>
      <c r="JY439" s="124">
        <f t="shared" si="1501"/>
        <v>0</v>
      </c>
      <c r="JZ439" s="124">
        <f t="shared" si="1501"/>
        <v>0</v>
      </c>
      <c r="KA439" s="124">
        <f t="shared" si="1501"/>
        <v>0</v>
      </c>
      <c r="KB439" s="124">
        <f t="shared" si="1501"/>
        <v>0</v>
      </c>
      <c r="KC439" s="124">
        <f t="shared" si="1501"/>
        <v>0</v>
      </c>
      <c r="KD439" s="124">
        <f t="shared" si="1501"/>
        <v>0</v>
      </c>
      <c r="KE439" s="124">
        <f t="shared" si="1501"/>
        <v>0</v>
      </c>
      <c r="KF439" s="124">
        <f t="shared" si="1501"/>
        <v>0</v>
      </c>
      <c r="KG439" s="124">
        <f t="shared" si="1501"/>
        <v>0</v>
      </c>
      <c r="KH439" s="124">
        <f t="shared" si="1501"/>
        <v>0</v>
      </c>
      <c r="KI439" s="124">
        <f t="shared" si="1501"/>
        <v>0</v>
      </c>
      <c r="KJ439" s="124">
        <f t="shared" ref="KJ439:KX439" si="1506">IF(AND($G439="I",KJ$9=$I439),1,IF(AND($G439="I",KJ$8=$I439),-1,IF(AND($G439="V",KJ$8=$H439,KJ$9=$I439),IF(LEFT($H439,1)=LEFT($I439,1), $C439,$D439),0)))</f>
        <v>0</v>
      </c>
      <c r="KK439" s="124">
        <f t="shared" si="1506"/>
        <v>0</v>
      </c>
      <c r="KL439" s="124">
        <f t="shared" si="1506"/>
        <v>0</v>
      </c>
      <c r="KM439" s="124">
        <f t="shared" si="1506"/>
        <v>0</v>
      </c>
      <c r="KN439" s="124">
        <f t="shared" si="1506"/>
        <v>0</v>
      </c>
      <c r="KO439" s="124">
        <f t="shared" si="1506"/>
        <v>0</v>
      </c>
      <c r="KP439" s="124">
        <f t="shared" si="1506"/>
        <v>0</v>
      </c>
      <c r="KQ439" s="124">
        <f t="shared" si="1506"/>
        <v>0</v>
      </c>
      <c r="KR439" s="124">
        <f t="shared" si="1506"/>
        <v>0</v>
      </c>
      <c r="KS439" s="124">
        <f t="shared" si="1506"/>
        <v>0</v>
      </c>
      <c r="KT439" s="124">
        <f t="shared" si="1506"/>
        <v>0</v>
      </c>
      <c r="KU439" s="124">
        <f t="shared" si="1506"/>
        <v>0</v>
      </c>
      <c r="KV439" s="124">
        <f t="shared" si="1506"/>
        <v>0</v>
      </c>
      <c r="KW439" s="124">
        <f t="shared" si="1506"/>
        <v>0</v>
      </c>
      <c r="KX439" s="124">
        <f t="shared" si="1506"/>
        <v>0</v>
      </c>
      <c r="KY439" s="39">
        <f t="shared" si="1476"/>
        <v>0</v>
      </c>
      <c r="KZ439" s="39">
        <f t="shared" si="1476"/>
        <v>0</v>
      </c>
      <c r="LA439" s="39">
        <f t="shared" si="1476"/>
        <v>0</v>
      </c>
      <c r="LB439" s="39">
        <f t="shared" si="1476"/>
        <v>0</v>
      </c>
      <c r="LC439" s="39">
        <f t="shared" si="1476"/>
        <v>0</v>
      </c>
      <c r="LD439" s="39">
        <f t="shared" si="1476"/>
        <v>0</v>
      </c>
      <c r="LE439" s="39">
        <f t="shared" si="1476"/>
        <v>0</v>
      </c>
      <c r="LF439" s="39">
        <f t="shared" si="1476"/>
        <v>0</v>
      </c>
      <c r="LG439" s="39">
        <f t="shared" si="1476"/>
        <v>0</v>
      </c>
      <c r="LH439" s="39">
        <f t="shared" si="1476"/>
        <v>0</v>
      </c>
      <c r="LI439" s="39">
        <f t="shared" si="1477"/>
        <v>0</v>
      </c>
      <c r="LJ439" s="39">
        <f t="shared" si="1477"/>
        <v>0</v>
      </c>
      <c r="LK439" s="39">
        <f t="shared" si="1477"/>
        <v>0</v>
      </c>
      <c r="LL439" s="39">
        <f t="shared" si="1477"/>
        <v>0</v>
      </c>
      <c r="LM439" s="39">
        <f t="shared" si="1477"/>
        <v>0</v>
      </c>
      <c r="LN439" s="39">
        <f t="shared" si="1477"/>
        <v>0</v>
      </c>
      <c r="LO439" s="39">
        <f t="shared" si="1477"/>
        <v>0</v>
      </c>
      <c r="LP439" s="39">
        <f t="shared" si="1477"/>
        <v>0</v>
      </c>
      <c r="LQ439" s="39">
        <f t="shared" si="1477"/>
        <v>0</v>
      </c>
      <c r="LR439" s="39">
        <f t="shared" si="1477"/>
        <v>0</v>
      </c>
      <c r="LS439" s="39">
        <f t="shared" si="1478"/>
        <v>0</v>
      </c>
      <c r="LT439" s="39">
        <f t="shared" si="1478"/>
        <v>0</v>
      </c>
      <c r="LU439" s="39">
        <f t="shared" si="1478"/>
        <v>0</v>
      </c>
      <c r="LV439" s="39">
        <f t="shared" si="1478"/>
        <v>0</v>
      </c>
      <c r="LW439" s="39">
        <f t="shared" si="1478"/>
        <v>0</v>
      </c>
      <c r="LX439" s="39">
        <f t="shared" si="1478"/>
        <v>0</v>
      </c>
      <c r="LY439" s="39">
        <f t="shared" si="1478"/>
        <v>0</v>
      </c>
      <c r="LZ439" s="39">
        <f t="shared" si="1478"/>
        <v>0</v>
      </c>
      <c r="MA439" s="39">
        <f t="shared" si="1478"/>
        <v>0</v>
      </c>
      <c r="MB439" s="39">
        <f t="shared" si="1478"/>
        <v>0</v>
      </c>
      <c r="MC439" s="39">
        <f t="shared" si="1479"/>
        <v>0</v>
      </c>
      <c r="MD439" s="39">
        <f t="shared" si="1479"/>
        <v>0</v>
      </c>
      <c r="ME439" s="39">
        <f t="shared" si="1479"/>
        <v>0</v>
      </c>
      <c r="MF439" s="39">
        <f t="shared" si="1479"/>
        <v>0</v>
      </c>
      <c r="MG439" s="39">
        <f t="shared" si="1479"/>
        <v>0</v>
      </c>
      <c r="MH439" s="39">
        <f t="shared" si="1479"/>
        <v>0</v>
      </c>
      <c r="MI439" s="39">
        <f t="shared" si="1479"/>
        <v>0</v>
      </c>
      <c r="MJ439" s="39">
        <f t="shared" si="1479"/>
        <v>0</v>
      </c>
      <c r="MK439" s="39">
        <f t="shared" si="1479"/>
        <v>0</v>
      </c>
      <c r="ML439" s="39">
        <f t="shared" si="1479"/>
        <v>0</v>
      </c>
      <c r="MM439" s="39">
        <f t="shared" si="1480"/>
        <v>0</v>
      </c>
      <c r="MN439" s="39">
        <f t="shared" si="1480"/>
        <v>0</v>
      </c>
      <c r="MO439" s="39">
        <f t="shared" si="1480"/>
        <v>0</v>
      </c>
      <c r="MP439" s="39">
        <f t="shared" si="1480"/>
        <v>0</v>
      </c>
      <c r="MQ439" s="39">
        <f t="shared" si="1480"/>
        <v>0</v>
      </c>
      <c r="MR439" s="39">
        <f t="shared" si="1480"/>
        <v>0</v>
      </c>
      <c r="MS439" s="39">
        <f t="shared" si="1480"/>
        <v>0</v>
      </c>
      <c r="MT439" s="39">
        <f t="shared" si="1480"/>
        <v>0</v>
      </c>
      <c r="MU439" s="39">
        <f t="shared" si="1480"/>
        <v>0</v>
      </c>
      <c r="MV439" s="39">
        <f t="shared" si="1480"/>
        <v>0</v>
      </c>
      <c r="MW439" s="39">
        <f t="shared" si="1481"/>
        <v>0</v>
      </c>
      <c r="MX439" s="39">
        <f t="shared" si="1481"/>
        <v>0</v>
      </c>
      <c r="MY439" s="39">
        <f t="shared" si="1481"/>
        <v>0</v>
      </c>
      <c r="MZ439" s="39">
        <f t="shared" si="1481"/>
        <v>0</v>
      </c>
      <c r="NA439" s="39">
        <f t="shared" si="1481"/>
        <v>0</v>
      </c>
      <c r="NB439" s="39">
        <f t="shared" si="1481"/>
        <v>0</v>
      </c>
      <c r="NC439" s="39">
        <f t="shared" si="1481"/>
        <v>0</v>
      </c>
      <c r="ND439" s="39">
        <f t="shared" si="1481"/>
        <v>0</v>
      </c>
      <c r="NE439" s="39">
        <f t="shared" si="1481"/>
        <v>0</v>
      </c>
      <c r="NF439" s="39">
        <f t="shared" si="1481"/>
        <v>0</v>
      </c>
      <c r="NG439" s="39">
        <f t="shared" si="1482"/>
        <v>0</v>
      </c>
      <c r="NH439" s="39">
        <f t="shared" si="1482"/>
        <v>0</v>
      </c>
      <c r="NI439" s="39">
        <f t="shared" si="1482"/>
        <v>0</v>
      </c>
      <c r="NJ439" s="39">
        <f t="shared" si="1482"/>
        <v>0</v>
      </c>
      <c r="NK439" s="39">
        <f t="shared" si="1482"/>
        <v>0</v>
      </c>
      <c r="NL439" s="39">
        <f t="shared" si="1482"/>
        <v>0</v>
      </c>
      <c r="NM439" s="39">
        <f t="shared" si="1482"/>
        <v>0</v>
      </c>
      <c r="NN439" s="39">
        <f t="shared" si="1482"/>
        <v>0</v>
      </c>
      <c r="NO439" s="39">
        <f t="shared" si="1482"/>
        <v>0</v>
      </c>
      <c r="NP439" s="39">
        <f t="shared" si="1482"/>
        <v>0</v>
      </c>
      <c r="NQ439" s="39">
        <f t="shared" si="1483"/>
        <v>0</v>
      </c>
      <c r="NR439" s="39">
        <f t="shared" si="1483"/>
        <v>0</v>
      </c>
      <c r="NS439" s="39">
        <f t="shared" si="1483"/>
        <v>0</v>
      </c>
      <c r="NT439" s="39">
        <f t="shared" si="1483"/>
        <v>0</v>
      </c>
      <c r="NU439" s="39">
        <f t="shared" si="1483"/>
        <v>0</v>
      </c>
      <c r="NV439" s="39">
        <f t="shared" si="1483"/>
        <v>0</v>
      </c>
      <c r="NW439" s="39">
        <f t="shared" si="1483"/>
        <v>0</v>
      </c>
      <c r="NX439" s="39">
        <f t="shared" si="1483"/>
        <v>0</v>
      </c>
      <c r="NY439" s="39">
        <f t="shared" si="1483"/>
        <v>0</v>
      </c>
      <c r="NZ439" s="39">
        <f t="shared" si="1483"/>
        <v>0</v>
      </c>
      <c r="OA439" s="39">
        <f t="shared" si="1484"/>
        <v>0</v>
      </c>
      <c r="OB439" s="39">
        <f t="shared" si="1484"/>
        <v>0</v>
      </c>
      <c r="OC439" s="39">
        <f t="shared" si="1484"/>
        <v>0</v>
      </c>
      <c r="OD439" s="39">
        <f t="shared" si="1484"/>
        <v>0</v>
      </c>
      <c r="OE439" s="39">
        <f t="shared" si="1484"/>
        <v>0</v>
      </c>
      <c r="OF439" s="39">
        <f t="shared" si="1484"/>
        <v>0</v>
      </c>
      <c r="OG439" s="39">
        <f t="shared" si="1484"/>
        <v>0</v>
      </c>
      <c r="OH439" s="39">
        <f t="shared" si="1484"/>
        <v>0</v>
      </c>
      <c r="OI439" s="39">
        <f t="shared" si="1484"/>
        <v>0</v>
      </c>
      <c r="OJ439" s="39">
        <f t="shared" si="1484"/>
        <v>0</v>
      </c>
      <c r="OK439" s="39">
        <f t="shared" si="1485"/>
        <v>0</v>
      </c>
      <c r="OL439" s="39">
        <f t="shared" si="1485"/>
        <v>0</v>
      </c>
      <c r="OM439" s="39">
        <f t="shared" si="1485"/>
        <v>0</v>
      </c>
      <c r="ON439" s="39">
        <f t="shared" si="1485"/>
        <v>0</v>
      </c>
      <c r="OO439" s="39">
        <f t="shared" si="1485"/>
        <v>0</v>
      </c>
      <c r="OP439" s="39">
        <f t="shared" si="1485"/>
        <v>0</v>
      </c>
      <c r="OQ439" s="39">
        <f t="shared" si="1485"/>
        <v>0</v>
      </c>
      <c r="OR439" s="39">
        <f t="shared" si="1485"/>
        <v>0</v>
      </c>
      <c r="OS439" s="39">
        <f t="shared" si="1485"/>
        <v>0</v>
      </c>
      <c r="OT439" s="39">
        <f t="shared" si="1485"/>
        <v>0</v>
      </c>
      <c r="OU439" s="39">
        <f t="shared" si="1486"/>
        <v>0</v>
      </c>
      <c r="OV439" s="39">
        <f t="shared" si="1486"/>
        <v>0</v>
      </c>
      <c r="OW439" s="39">
        <f t="shared" si="1486"/>
        <v>0</v>
      </c>
      <c r="OX439" s="39">
        <f t="shared" si="1486"/>
        <v>0</v>
      </c>
      <c r="OY439" s="39">
        <f t="shared" si="1486"/>
        <v>0</v>
      </c>
      <c r="OZ439" s="39">
        <f t="shared" si="1486"/>
        <v>0</v>
      </c>
      <c r="PA439" s="39">
        <f t="shared" si="1486"/>
        <v>0</v>
      </c>
      <c r="PB439" s="39">
        <f t="shared" si="1486"/>
        <v>0</v>
      </c>
      <c r="PC439" s="39">
        <f t="shared" si="1486"/>
        <v>0</v>
      </c>
      <c r="PD439" s="39">
        <f t="shared" si="1486"/>
        <v>0</v>
      </c>
      <c r="PE439" s="39">
        <f t="shared" si="1487"/>
        <v>0</v>
      </c>
      <c r="PF439" s="39">
        <f t="shared" si="1487"/>
        <v>0</v>
      </c>
      <c r="PG439" s="39">
        <f t="shared" si="1487"/>
        <v>0</v>
      </c>
      <c r="PH439" s="39">
        <f t="shared" si="1487"/>
        <v>0</v>
      </c>
      <c r="PI439" s="39">
        <f t="shared" si="1487"/>
        <v>0</v>
      </c>
      <c r="PJ439" s="39">
        <f t="shared" si="1487"/>
        <v>0</v>
      </c>
      <c r="PK439" s="39">
        <f t="shared" si="1487"/>
        <v>0</v>
      </c>
      <c r="PL439" s="39">
        <f t="shared" si="1487"/>
        <v>0</v>
      </c>
      <c r="PM439" s="39">
        <f t="shared" si="1487"/>
        <v>0</v>
      </c>
      <c r="PN439" s="39">
        <f t="shared" si="1487"/>
        <v>0</v>
      </c>
      <c r="PO439" s="39">
        <f t="shared" si="1488"/>
        <v>0</v>
      </c>
      <c r="PP439" s="39">
        <f t="shared" si="1488"/>
        <v>0</v>
      </c>
      <c r="PQ439" s="39">
        <f t="shared" si="1488"/>
        <v>0</v>
      </c>
      <c r="PR439" s="39">
        <f t="shared" si="1488"/>
        <v>0</v>
      </c>
      <c r="PS439" s="39">
        <f t="shared" si="1488"/>
        <v>0</v>
      </c>
      <c r="PT439" s="39">
        <f t="shared" si="1488"/>
        <v>0</v>
      </c>
      <c r="PU439" s="39">
        <f t="shared" si="1488"/>
        <v>0</v>
      </c>
      <c r="PV439" s="39">
        <f t="shared" si="1488"/>
        <v>-1</v>
      </c>
      <c r="PW439" s="39">
        <f t="shared" si="1488"/>
        <v>1</v>
      </c>
      <c r="PX439" s="39">
        <f t="shared" si="1488"/>
        <v>0</v>
      </c>
      <c r="PY439" s="39">
        <f t="shared" si="1489"/>
        <v>0</v>
      </c>
      <c r="PZ439" s="39">
        <f t="shared" si="1489"/>
        <v>0</v>
      </c>
      <c r="QA439" s="39">
        <f t="shared" si="1489"/>
        <v>0</v>
      </c>
      <c r="QB439" s="39">
        <f t="shared" si="1489"/>
        <v>0</v>
      </c>
      <c r="QC439" s="39">
        <f t="shared" si="1489"/>
        <v>0</v>
      </c>
      <c r="QD439" s="39">
        <f t="shared" si="1489"/>
        <v>0</v>
      </c>
      <c r="QE439" s="39">
        <f t="shared" si="1489"/>
        <v>0</v>
      </c>
      <c r="QF439" s="39">
        <f t="shared" si="1489"/>
        <v>0</v>
      </c>
      <c r="QG439" s="39">
        <f t="shared" si="1489"/>
        <v>0</v>
      </c>
      <c r="QH439" s="39">
        <f t="shared" si="1489"/>
        <v>0</v>
      </c>
      <c r="QI439" s="39">
        <f t="shared" si="1490"/>
        <v>0</v>
      </c>
      <c r="QJ439" s="39">
        <f t="shared" si="1490"/>
        <v>0</v>
      </c>
      <c r="QK439" s="39">
        <f t="shared" si="1490"/>
        <v>0</v>
      </c>
      <c r="QL439" s="39">
        <f t="shared" si="1490"/>
        <v>0</v>
      </c>
      <c r="QM439" s="39">
        <f t="shared" si="1490"/>
        <v>0</v>
      </c>
      <c r="QN439" s="39">
        <f t="shared" si="1490"/>
        <v>0</v>
      </c>
      <c r="QO439" s="39">
        <f t="shared" si="1490"/>
        <v>0</v>
      </c>
      <c r="QP439" s="39">
        <f t="shared" si="1490"/>
        <v>0</v>
      </c>
      <c r="QQ439" s="39">
        <f t="shared" si="1490"/>
        <v>0</v>
      </c>
      <c r="QR439" s="39">
        <f t="shared" si="1490"/>
        <v>0</v>
      </c>
      <c r="QS439" s="39">
        <f t="shared" si="1491"/>
        <v>0</v>
      </c>
      <c r="QT439" s="39">
        <f t="shared" si="1491"/>
        <v>0</v>
      </c>
      <c r="QU439" s="39">
        <f t="shared" si="1491"/>
        <v>0</v>
      </c>
      <c r="QV439" s="39">
        <f t="shared" si="1491"/>
        <v>0</v>
      </c>
      <c r="QW439" s="39">
        <f t="shared" si="1491"/>
        <v>0</v>
      </c>
      <c r="QX439" s="39">
        <f t="shared" si="1491"/>
        <v>0</v>
      </c>
      <c r="QY439" s="39">
        <f t="shared" si="1491"/>
        <v>0</v>
      </c>
      <c r="QZ439" s="39">
        <f t="shared" si="1491"/>
        <v>0</v>
      </c>
      <c r="RA439" s="39">
        <f t="shared" si="1491"/>
        <v>0</v>
      </c>
      <c r="RB439" s="39">
        <f t="shared" si="1491"/>
        <v>0</v>
      </c>
      <c r="RC439" s="39">
        <f t="shared" si="1492"/>
        <v>0</v>
      </c>
      <c r="RD439" s="39">
        <f t="shared" si="1492"/>
        <v>0</v>
      </c>
      <c r="RE439" s="39">
        <f t="shared" si="1492"/>
        <v>0</v>
      </c>
      <c r="RF439" s="39">
        <f t="shared" si="1492"/>
        <v>0</v>
      </c>
      <c r="RG439" s="39">
        <f t="shared" si="1492"/>
        <v>0</v>
      </c>
      <c r="RH439" s="39">
        <f t="shared" si="1492"/>
        <v>0</v>
      </c>
      <c r="RI439" s="39">
        <f t="shared" si="1492"/>
        <v>0</v>
      </c>
      <c r="RJ439" s="39">
        <f t="shared" si="1492"/>
        <v>0</v>
      </c>
      <c r="RK439" s="39">
        <f t="shared" si="1492"/>
        <v>0</v>
      </c>
      <c r="RL439" s="39">
        <f t="shared" si="1492"/>
        <v>0</v>
      </c>
      <c r="RM439" s="39">
        <f t="shared" si="1493"/>
        <v>0</v>
      </c>
      <c r="RN439" s="39">
        <f t="shared" si="1493"/>
        <v>0</v>
      </c>
      <c r="RO439" s="39">
        <f t="shared" si="1493"/>
        <v>0</v>
      </c>
      <c r="RP439" s="39">
        <f t="shared" si="1493"/>
        <v>0</v>
      </c>
      <c r="RQ439" s="39">
        <f t="shared" si="1493"/>
        <v>0</v>
      </c>
      <c r="RR439" s="39">
        <f t="shared" si="1493"/>
        <v>0</v>
      </c>
      <c r="RS439" s="39">
        <f t="shared" si="1493"/>
        <v>0</v>
      </c>
      <c r="RT439" s="39">
        <f t="shared" si="1493"/>
        <v>0</v>
      </c>
      <c r="RU439" s="39">
        <f t="shared" si="1493"/>
        <v>0</v>
      </c>
      <c r="RV439" s="39">
        <f t="shared" si="1493"/>
        <v>0</v>
      </c>
      <c r="RW439" s="39">
        <f t="shared" si="1494"/>
        <v>0</v>
      </c>
      <c r="RX439" s="39">
        <f t="shared" si="1494"/>
        <v>0</v>
      </c>
      <c r="RY439" s="39">
        <f t="shared" si="1494"/>
        <v>0</v>
      </c>
      <c r="RZ439" s="39">
        <f t="shared" si="1494"/>
        <v>0</v>
      </c>
      <c r="SA439" s="39">
        <f t="shared" si="1494"/>
        <v>0</v>
      </c>
      <c r="SB439" s="39">
        <f t="shared" si="1494"/>
        <v>0</v>
      </c>
      <c r="SC439" s="39">
        <f t="shared" si="1494"/>
        <v>0</v>
      </c>
      <c r="SD439" s="39">
        <f t="shared" si="1494"/>
        <v>0</v>
      </c>
      <c r="SE439" s="39">
        <f t="shared" si="1494"/>
        <v>0</v>
      </c>
      <c r="SF439" s="39">
        <f t="shared" si="1494"/>
        <v>0</v>
      </c>
      <c r="SG439" s="39">
        <f t="shared" si="1495"/>
        <v>0</v>
      </c>
      <c r="SH439" s="39">
        <f t="shared" si="1495"/>
        <v>0</v>
      </c>
      <c r="SI439" s="39">
        <f t="shared" si="1495"/>
        <v>0</v>
      </c>
      <c r="SJ439" s="39">
        <f t="shared" si="1495"/>
        <v>0</v>
      </c>
      <c r="SK439" s="39">
        <f t="shared" si="1495"/>
        <v>0</v>
      </c>
      <c r="SL439" s="39">
        <f t="shared" si="1495"/>
        <v>0</v>
      </c>
      <c r="SM439" s="39">
        <f t="shared" si="1495"/>
        <v>0</v>
      </c>
      <c r="SN439" s="39">
        <f t="shared" si="1495"/>
        <v>0</v>
      </c>
      <c r="SO439" s="39">
        <f t="shared" si="1495"/>
        <v>0</v>
      </c>
      <c r="SP439" s="39">
        <f t="shared" si="1495"/>
        <v>0</v>
      </c>
      <c r="SR439" s="103">
        <v>0</v>
      </c>
    </row>
    <row r="440" spans="3:512" x14ac:dyDescent="0.2">
      <c r="C440" s="138">
        <f>C281</f>
        <v>2.1373737373737373E-3</v>
      </c>
      <c r="F440" s="3">
        <f t="shared" si="1367"/>
        <v>430</v>
      </c>
      <c r="G440" s="91" t="s">
        <v>123</v>
      </c>
      <c r="H440" s="91" t="s">
        <v>419</v>
      </c>
      <c r="I440" s="91" t="s">
        <v>417</v>
      </c>
      <c r="J440" s="95" t="s">
        <v>791</v>
      </c>
      <c r="K440" s="124">
        <f t="shared" si="1363"/>
        <v>0</v>
      </c>
      <c r="L440" s="124">
        <f t="shared" si="1505"/>
        <v>0</v>
      </c>
      <c r="M440" s="124">
        <f t="shared" si="1505"/>
        <v>0</v>
      </c>
      <c r="N440" s="124">
        <f t="shared" si="1505"/>
        <v>0</v>
      </c>
      <c r="O440" s="124">
        <f t="shared" si="1505"/>
        <v>0</v>
      </c>
      <c r="P440" s="124">
        <f t="shared" si="1505"/>
        <v>0</v>
      </c>
      <c r="Q440" s="124">
        <f t="shared" si="1505"/>
        <v>0</v>
      </c>
      <c r="R440" s="124">
        <f t="shared" si="1505"/>
        <v>0</v>
      </c>
      <c r="S440" s="124">
        <f t="shared" si="1505"/>
        <v>0</v>
      </c>
      <c r="T440" s="124">
        <f t="shared" si="1505"/>
        <v>0</v>
      </c>
      <c r="U440" s="124">
        <f t="shared" si="1505"/>
        <v>0</v>
      </c>
      <c r="V440" s="124">
        <f t="shared" si="1505"/>
        <v>0</v>
      </c>
      <c r="W440" s="124">
        <f t="shared" si="1505"/>
        <v>0</v>
      </c>
      <c r="X440" s="124">
        <f t="shared" si="1505"/>
        <v>0</v>
      </c>
      <c r="Y440" s="124">
        <f t="shared" si="1505"/>
        <v>0</v>
      </c>
      <c r="Z440" s="124">
        <f t="shared" si="1505"/>
        <v>0</v>
      </c>
      <c r="AA440" s="124">
        <f t="shared" si="1505"/>
        <v>0</v>
      </c>
      <c r="AB440" s="124">
        <f t="shared" si="1505"/>
        <v>0</v>
      </c>
      <c r="AC440" s="124">
        <f t="shared" si="1505"/>
        <v>0</v>
      </c>
      <c r="AD440" s="124">
        <f t="shared" si="1505"/>
        <v>0</v>
      </c>
      <c r="AE440" s="124">
        <f t="shared" si="1505"/>
        <v>0</v>
      </c>
      <c r="AF440" s="124">
        <f t="shared" si="1505"/>
        <v>0</v>
      </c>
      <c r="AG440" s="124">
        <f t="shared" si="1505"/>
        <v>0</v>
      </c>
      <c r="AH440" s="124">
        <f t="shared" si="1505"/>
        <v>0</v>
      </c>
      <c r="AI440" s="124">
        <f t="shared" si="1505"/>
        <v>0</v>
      </c>
      <c r="AJ440" s="124">
        <f t="shared" si="1505"/>
        <v>0</v>
      </c>
      <c r="AK440" s="124">
        <f t="shared" si="1505"/>
        <v>0</v>
      </c>
      <c r="AL440" s="124">
        <f t="shared" si="1505"/>
        <v>0</v>
      </c>
      <c r="AM440" s="124">
        <f t="shared" si="1505"/>
        <v>0</v>
      </c>
      <c r="AN440" s="124">
        <f t="shared" si="1505"/>
        <v>0</v>
      </c>
      <c r="AO440" s="124">
        <f t="shared" si="1505"/>
        <v>0</v>
      </c>
      <c r="AP440" s="124">
        <f t="shared" si="1505"/>
        <v>0</v>
      </c>
      <c r="AQ440" s="124">
        <f t="shared" si="1505"/>
        <v>0</v>
      </c>
      <c r="AR440" s="124">
        <f t="shared" si="1505"/>
        <v>0</v>
      </c>
      <c r="AS440" s="124">
        <f t="shared" si="1505"/>
        <v>0</v>
      </c>
      <c r="AT440" s="124">
        <f t="shared" si="1505"/>
        <v>0</v>
      </c>
      <c r="AU440" s="124">
        <f t="shared" si="1505"/>
        <v>0</v>
      </c>
      <c r="AV440" s="124">
        <f t="shared" si="1505"/>
        <v>0</v>
      </c>
      <c r="AW440" s="124">
        <f t="shared" si="1505"/>
        <v>0</v>
      </c>
      <c r="AX440" s="124">
        <f t="shared" si="1505"/>
        <v>0</v>
      </c>
      <c r="AY440" s="124">
        <f t="shared" si="1505"/>
        <v>0</v>
      </c>
      <c r="AZ440" s="124">
        <f t="shared" si="1505"/>
        <v>0</v>
      </c>
      <c r="BA440" s="124">
        <f t="shared" si="1505"/>
        <v>0</v>
      </c>
      <c r="BB440" s="124">
        <f t="shared" si="1505"/>
        <v>0</v>
      </c>
      <c r="BC440" s="124">
        <f t="shared" si="1505"/>
        <v>0</v>
      </c>
      <c r="BD440" s="124">
        <f t="shared" si="1505"/>
        <v>0</v>
      </c>
      <c r="BE440" s="124">
        <f t="shared" si="1505"/>
        <v>0</v>
      </c>
      <c r="BF440" s="124">
        <f t="shared" si="1505"/>
        <v>0</v>
      </c>
      <c r="BG440" s="124">
        <f t="shared" si="1505"/>
        <v>0</v>
      </c>
      <c r="BH440" s="124">
        <f t="shared" si="1505"/>
        <v>0</v>
      </c>
      <c r="BI440" s="124">
        <f t="shared" si="1505"/>
        <v>0</v>
      </c>
      <c r="BJ440" s="124">
        <f t="shared" si="1505"/>
        <v>0</v>
      </c>
      <c r="BK440" s="124">
        <f t="shared" si="1505"/>
        <v>0</v>
      </c>
      <c r="BL440" s="124">
        <f t="shared" si="1505"/>
        <v>0</v>
      </c>
      <c r="BM440" s="124">
        <f t="shared" si="1505"/>
        <v>0</v>
      </c>
      <c r="BN440" s="124">
        <f t="shared" si="1505"/>
        <v>0</v>
      </c>
      <c r="BO440" s="124">
        <f t="shared" si="1505"/>
        <v>0</v>
      </c>
      <c r="BP440" s="124">
        <f t="shared" si="1505"/>
        <v>0</v>
      </c>
      <c r="BQ440" s="124">
        <f t="shared" si="1505"/>
        <v>0</v>
      </c>
      <c r="BR440" s="124">
        <f t="shared" si="1505"/>
        <v>0</v>
      </c>
      <c r="BS440" s="124">
        <f t="shared" si="1505"/>
        <v>0</v>
      </c>
      <c r="BT440" s="124">
        <f t="shared" si="1505"/>
        <v>0</v>
      </c>
      <c r="BU440" s="124">
        <f t="shared" si="1505"/>
        <v>0</v>
      </c>
      <c r="BV440" s="124">
        <f t="shared" si="1505"/>
        <v>0</v>
      </c>
      <c r="BW440" s="124">
        <f t="shared" si="1505"/>
        <v>0</v>
      </c>
      <c r="BX440" s="124">
        <f t="shared" si="1503"/>
        <v>0</v>
      </c>
      <c r="BY440" s="124">
        <f t="shared" si="1503"/>
        <v>0</v>
      </c>
      <c r="BZ440" s="124">
        <f t="shared" si="1503"/>
        <v>0</v>
      </c>
      <c r="CA440" s="124">
        <f t="shared" si="1503"/>
        <v>0</v>
      </c>
      <c r="CB440" s="124">
        <f t="shared" si="1503"/>
        <v>0</v>
      </c>
      <c r="CC440" s="124">
        <f t="shared" si="1503"/>
        <v>0</v>
      </c>
      <c r="CD440" s="124">
        <f t="shared" si="1503"/>
        <v>0</v>
      </c>
      <c r="CE440" s="124">
        <f t="shared" si="1503"/>
        <v>0</v>
      </c>
      <c r="CF440" s="124">
        <f t="shared" si="1503"/>
        <v>0</v>
      </c>
      <c r="CG440" s="124">
        <f t="shared" si="1503"/>
        <v>0</v>
      </c>
      <c r="CH440" s="124">
        <f t="shared" si="1503"/>
        <v>0</v>
      </c>
      <c r="CI440" s="124">
        <f t="shared" si="1503"/>
        <v>0</v>
      </c>
      <c r="CJ440" s="124">
        <f t="shared" si="1503"/>
        <v>0</v>
      </c>
      <c r="CK440" s="124">
        <f t="shared" si="1503"/>
        <v>0</v>
      </c>
      <c r="CL440" s="124">
        <f t="shared" si="1503"/>
        <v>0</v>
      </c>
      <c r="CM440" s="124">
        <f t="shared" si="1503"/>
        <v>0</v>
      </c>
      <c r="CN440" s="124">
        <f t="shared" si="1503"/>
        <v>0</v>
      </c>
      <c r="CO440" s="124">
        <f t="shared" si="1503"/>
        <v>0</v>
      </c>
      <c r="CP440" s="124">
        <f t="shared" si="1503"/>
        <v>0</v>
      </c>
      <c r="CQ440" s="124">
        <f t="shared" si="1503"/>
        <v>0</v>
      </c>
      <c r="CR440" s="124">
        <f t="shared" si="1503"/>
        <v>0</v>
      </c>
      <c r="CS440" s="124">
        <f t="shared" si="1503"/>
        <v>0</v>
      </c>
      <c r="CT440" s="124">
        <f t="shared" si="1503"/>
        <v>0</v>
      </c>
      <c r="CU440" s="124">
        <f t="shared" si="1503"/>
        <v>0</v>
      </c>
      <c r="CV440" s="124">
        <f t="shared" si="1503"/>
        <v>0</v>
      </c>
      <c r="CW440" s="124">
        <f t="shared" si="1503"/>
        <v>0</v>
      </c>
      <c r="CX440" s="124">
        <f t="shared" si="1503"/>
        <v>0</v>
      </c>
      <c r="CY440" s="124">
        <f t="shared" si="1503"/>
        <v>0</v>
      </c>
      <c r="CZ440" s="124">
        <f t="shared" si="1503"/>
        <v>0</v>
      </c>
      <c r="DA440" s="124">
        <f t="shared" si="1503"/>
        <v>0</v>
      </c>
      <c r="DB440" s="124">
        <f t="shared" si="1503"/>
        <v>0</v>
      </c>
      <c r="DC440" s="124">
        <f t="shared" si="1503"/>
        <v>0</v>
      </c>
      <c r="DD440" s="124">
        <f t="shared" si="1503"/>
        <v>0</v>
      </c>
      <c r="DE440" s="124">
        <f t="shared" si="1503"/>
        <v>0</v>
      </c>
      <c r="DF440" s="124">
        <f t="shared" si="1503"/>
        <v>0</v>
      </c>
      <c r="DG440" s="124">
        <f t="shared" si="1503"/>
        <v>0</v>
      </c>
      <c r="DH440" s="124">
        <f t="shared" si="1503"/>
        <v>0</v>
      </c>
      <c r="DI440" s="124">
        <f t="shared" si="1503"/>
        <v>0</v>
      </c>
      <c r="DJ440" s="124">
        <f t="shared" si="1503"/>
        <v>0</v>
      </c>
      <c r="DK440" s="124">
        <f t="shared" si="1503"/>
        <v>0</v>
      </c>
      <c r="DL440" s="124">
        <f t="shared" si="1503"/>
        <v>0</v>
      </c>
      <c r="DM440" s="124">
        <f t="shared" si="1503"/>
        <v>0</v>
      </c>
      <c r="DN440" s="124">
        <f t="shared" si="1503"/>
        <v>0</v>
      </c>
      <c r="DO440" s="124">
        <f t="shared" si="1503"/>
        <v>0</v>
      </c>
      <c r="DP440" s="124">
        <f t="shared" si="1503"/>
        <v>0</v>
      </c>
      <c r="DQ440" s="124">
        <f t="shared" si="1503"/>
        <v>0</v>
      </c>
      <c r="DR440" s="124">
        <f t="shared" si="1503"/>
        <v>0</v>
      </c>
      <c r="DS440" s="124">
        <f t="shared" si="1503"/>
        <v>0</v>
      </c>
      <c r="DT440" s="124">
        <f t="shared" si="1503"/>
        <v>0</v>
      </c>
      <c r="DU440" s="124">
        <f t="shared" si="1503"/>
        <v>0</v>
      </c>
      <c r="DV440" s="124">
        <f t="shared" si="1503"/>
        <v>0</v>
      </c>
      <c r="DW440" s="124">
        <f t="shared" si="1503"/>
        <v>0</v>
      </c>
      <c r="DX440" s="124">
        <f t="shared" si="1503"/>
        <v>0</v>
      </c>
      <c r="DY440" s="124">
        <f t="shared" si="1503"/>
        <v>0</v>
      </c>
      <c r="DZ440" s="124">
        <f t="shared" si="1503"/>
        <v>0</v>
      </c>
      <c r="EA440" s="124">
        <f t="shared" si="1503"/>
        <v>0</v>
      </c>
      <c r="EB440" s="124">
        <f t="shared" si="1503"/>
        <v>0</v>
      </c>
      <c r="EC440" s="124">
        <f t="shared" si="1503"/>
        <v>0</v>
      </c>
      <c r="ED440" s="124">
        <f t="shared" si="1503"/>
        <v>0</v>
      </c>
      <c r="EE440" s="124">
        <f t="shared" si="1503"/>
        <v>0</v>
      </c>
      <c r="EF440" s="124">
        <f t="shared" si="1503"/>
        <v>0</v>
      </c>
      <c r="EG440" s="124">
        <f t="shared" si="1503"/>
        <v>0</v>
      </c>
      <c r="EH440" s="124">
        <f t="shared" si="1503"/>
        <v>0</v>
      </c>
      <c r="EI440" s="124">
        <f t="shared" si="1504"/>
        <v>0</v>
      </c>
      <c r="EJ440" s="124">
        <f t="shared" si="1504"/>
        <v>0</v>
      </c>
      <c r="EK440" s="124">
        <f t="shared" si="1504"/>
        <v>0</v>
      </c>
      <c r="EL440" s="124">
        <f t="shared" si="1504"/>
        <v>0</v>
      </c>
      <c r="EM440" s="124">
        <f t="shared" si="1504"/>
        <v>0</v>
      </c>
      <c r="EN440" s="124">
        <f t="shared" si="1504"/>
        <v>0</v>
      </c>
      <c r="EO440" s="124">
        <f t="shared" si="1504"/>
        <v>0</v>
      </c>
      <c r="EP440" s="124">
        <f t="shared" si="1504"/>
        <v>0</v>
      </c>
      <c r="EQ440" s="124">
        <f t="shared" si="1504"/>
        <v>0</v>
      </c>
      <c r="ER440" s="124">
        <f t="shared" si="1504"/>
        <v>0</v>
      </c>
      <c r="ES440" s="124">
        <f t="shared" si="1504"/>
        <v>0</v>
      </c>
      <c r="ET440" s="124">
        <f t="shared" si="1504"/>
        <v>0</v>
      </c>
      <c r="EU440" s="124">
        <f t="shared" si="1504"/>
        <v>0</v>
      </c>
      <c r="EV440" s="124">
        <f t="shared" si="1504"/>
        <v>0</v>
      </c>
      <c r="EW440" s="124">
        <f t="shared" si="1504"/>
        <v>0</v>
      </c>
      <c r="EX440" s="124">
        <f t="shared" si="1504"/>
        <v>0</v>
      </c>
      <c r="EY440" s="124">
        <f t="shared" si="1504"/>
        <v>0</v>
      </c>
      <c r="EZ440" s="124">
        <f t="shared" si="1504"/>
        <v>0</v>
      </c>
      <c r="FA440" s="124">
        <f t="shared" si="1504"/>
        <v>0</v>
      </c>
      <c r="FB440" s="124">
        <f t="shared" si="1504"/>
        <v>0</v>
      </c>
      <c r="FC440" s="124">
        <f t="shared" si="1504"/>
        <v>0</v>
      </c>
      <c r="FD440" s="124">
        <f t="shared" si="1504"/>
        <v>0</v>
      </c>
      <c r="FE440" s="124">
        <f t="shared" si="1504"/>
        <v>0</v>
      </c>
      <c r="FF440" s="124">
        <f t="shared" si="1504"/>
        <v>0</v>
      </c>
      <c r="FG440" s="124">
        <f t="shared" si="1504"/>
        <v>0</v>
      </c>
      <c r="FH440" s="124">
        <f t="shared" si="1504"/>
        <v>0</v>
      </c>
      <c r="FI440" s="124">
        <f t="shared" si="1504"/>
        <v>0</v>
      </c>
      <c r="FJ440" s="124">
        <f t="shared" si="1504"/>
        <v>0</v>
      </c>
      <c r="FK440" s="124">
        <f t="shared" si="1504"/>
        <v>0</v>
      </c>
      <c r="FL440" s="124">
        <f t="shared" si="1504"/>
        <v>0</v>
      </c>
      <c r="FM440" s="124">
        <f t="shared" si="1504"/>
        <v>0</v>
      </c>
      <c r="FN440" s="124">
        <f t="shared" si="1504"/>
        <v>0</v>
      </c>
      <c r="FO440" s="124">
        <f t="shared" si="1504"/>
        <v>0</v>
      </c>
      <c r="FP440" s="124">
        <f t="shared" si="1504"/>
        <v>0</v>
      </c>
      <c r="FQ440" s="124">
        <f t="shared" si="1504"/>
        <v>0</v>
      </c>
      <c r="FR440" s="124">
        <f t="shared" si="1504"/>
        <v>0</v>
      </c>
      <c r="FS440" s="124">
        <f t="shared" si="1504"/>
        <v>0</v>
      </c>
      <c r="FT440" s="124">
        <f t="shared" si="1504"/>
        <v>0</v>
      </c>
      <c r="FU440" s="124">
        <f t="shared" si="1504"/>
        <v>0</v>
      </c>
      <c r="FV440" s="124">
        <f t="shared" si="1504"/>
        <v>0</v>
      </c>
      <c r="FW440" s="124">
        <f t="shared" si="1504"/>
        <v>0</v>
      </c>
      <c r="FX440" s="124">
        <f t="shared" si="1504"/>
        <v>0</v>
      </c>
      <c r="FY440" s="124">
        <f t="shared" si="1504"/>
        <v>0</v>
      </c>
      <c r="FZ440" s="124">
        <f t="shared" si="1504"/>
        <v>0</v>
      </c>
      <c r="GA440" s="124">
        <f t="shared" si="1504"/>
        <v>0</v>
      </c>
      <c r="GB440" s="124">
        <f t="shared" si="1504"/>
        <v>0</v>
      </c>
      <c r="GC440" s="124">
        <f t="shared" si="1504"/>
        <v>0</v>
      </c>
      <c r="GD440" s="124">
        <f t="shared" si="1504"/>
        <v>0</v>
      </c>
      <c r="GE440" s="124">
        <f t="shared" si="1504"/>
        <v>0</v>
      </c>
      <c r="GF440" s="124">
        <f t="shared" si="1504"/>
        <v>0</v>
      </c>
      <c r="GG440" s="124">
        <f t="shared" si="1504"/>
        <v>0</v>
      </c>
      <c r="GH440" s="124">
        <f t="shared" si="1504"/>
        <v>0</v>
      </c>
      <c r="GI440" s="124">
        <f t="shared" si="1504"/>
        <v>0</v>
      </c>
      <c r="GJ440" s="124">
        <f t="shared" si="1504"/>
        <v>0</v>
      </c>
      <c r="GK440" s="124">
        <f t="shared" si="1504"/>
        <v>0</v>
      </c>
      <c r="GL440" s="124">
        <f t="shared" si="1504"/>
        <v>0</v>
      </c>
      <c r="GM440" s="124">
        <f t="shared" si="1504"/>
        <v>0</v>
      </c>
      <c r="GN440" s="124">
        <f t="shared" si="1504"/>
        <v>0</v>
      </c>
      <c r="GO440" s="124">
        <f t="shared" si="1504"/>
        <v>0</v>
      </c>
      <c r="GP440" s="124">
        <f t="shared" si="1504"/>
        <v>0</v>
      </c>
      <c r="GQ440" s="124">
        <f t="shared" si="1504"/>
        <v>0</v>
      </c>
      <c r="GR440" s="124">
        <f t="shared" si="1504"/>
        <v>0</v>
      </c>
      <c r="GS440" s="124">
        <f t="shared" si="1504"/>
        <v>0</v>
      </c>
      <c r="GT440" s="124">
        <f t="shared" ref="GT440:JE443" si="1507">IF(AND($G440="I",GT$9=$I440),1,IF(AND($G440="I",GT$8=$I440),-1,IF(AND($G440="V",GT$8=$H440,GT$9=$I440),IF(LEFT($H440,1)=LEFT($I440,1), $C440,$D440),0)))</f>
        <v>0</v>
      </c>
      <c r="GU440" s="124">
        <f t="shared" si="1507"/>
        <v>0</v>
      </c>
      <c r="GV440" s="124">
        <f t="shared" si="1507"/>
        <v>0</v>
      </c>
      <c r="GW440" s="124">
        <f t="shared" si="1507"/>
        <v>0</v>
      </c>
      <c r="GX440" s="124">
        <f t="shared" si="1507"/>
        <v>0</v>
      </c>
      <c r="GY440" s="124">
        <f t="shared" si="1507"/>
        <v>0</v>
      </c>
      <c r="GZ440" s="124">
        <f t="shared" si="1507"/>
        <v>0</v>
      </c>
      <c r="HA440" s="124">
        <f t="shared" si="1507"/>
        <v>0</v>
      </c>
      <c r="HB440" s="124">
        <f t="shared" si="1507"/>
        <v>0</v>
      </c>
      <c r="HC440" s="124">
        <f t="shared" si="1507"/>
        <v>0</v>
      </c>
      <c r="HD440" s="124">
        <f t="shared" si="1507"/>
        <v>0</v>
      </c>
      <c r="HE440" s="124">
        <f t="shared" si="1507"/>
        <v>0</v>
      </c>
      <c r="HF440" s="124">
        <f t="shared" si="1507"/>
        <v>0</v>
      </c>
      <c r="HG440" s="124">
        <f t="shared" si="1507"/>
        <v>0</v>
      </c>
      <c r="HH440" s="124">
        <f t="shared" si="1507"/>
        <v>0</v>
      </c>
      <c r="HI440" s="124">
        <f t="shared" si="1507"/>
        <v>0</v>
      </c>
      <c r="HJ440" s="124">
        <f t="shared" si="1507"/>
        <v>0</v>
      </c>
      <c r="HK440" s="124">
        <f t="shared" si="1507"/>
        <v>0</v>
      </c>
      <c r="HL440" s="124">
        <f t="shared" si="1507"/>
        <v>0</v>
      </c>
      <c r="HM440" s="124">
        <f t="shared" si="1507"/>
        <v>0</v>
      </c>
      <c r="HN440" s="124">
        <f t="shared" si="1507"/>
        <v>0</v>
      </c>
      <c r="HO440" s="124">
        <f t="shared" si="1507"/>
        <v>0</v>
      </c>
      <c r="HP440" s="124">
        <f t="shared" si="1507"/>
        <v>0</v>
      </c>
      <c r="HQ440" s="124">
        <f t="shared" si="1507"/>
        <v>0</v>
      </c>
      <c r="HR440" s="124">
        <f t="shared" si="1507"/>
        <v>0</v>
      </c>
      <c r="HS440" s="124">
        <f t="shared" si="1507"/>
        <v>0</v>
      </c>
      <c r="HT440" s="124">
        <f t="shared" si="1507"/>
        <v>0</v>
      </c>
      <c r="HU440" s="124">
        <f t="shared" si="1507"/>
        <v>0</v>
      </c>
      <c r="HV440" s="124">
        <f t="shared" si="1507"/>
        <v>0</v>
      </c>
      <c r="HW440" s="124">
        <f t="shared" si="1507"/>
        <v>0</v>
      </c>
      <c r="HX440" s="124">
        <f t="shared" si="1507"/>
        <v>0</v>
      </c>
      <c r="HY440" s="124">
        <f t="shared" si="1507"/>
        <v>0</v>
      </c>
      <c r="HZ440" s="124">
        <f t="shared" si="1507"/>
        <v>0</v>
      </c>
      <c r="IA440" s="124">
        <f t="shared" si="1507"/>
        <v>0</v>
      </c>
      <c r="IB440" s="124">
        <f t="shared" si="1507"/>
        <v>0</v>
      </c>
      <c r="IC440" s="124">
        <f t="shared" si="1507"/>
        <v>0</v>
      </c>
      <c r="ID440" s="124">
        <f t="shared" si="1507"/>
        <v>0</v>
      </c>
      <c r="IE440" s="124">
        <f t="shared" si="1507"/>
        <v>0</v>
      </c>
      <c r="IF440" s="124">
        <f t="shared" si="1507"/>
        <v>2.1373737373737373E-3</v>
      </c>
      <c r="IG440" s="124">
        <f t="shared" si="1507"/>
        <v>0</v>
      </c>
      <c r="IH440" s="124">
        <f t="shared" si="1507"/>
        <v>0</v>
      </c>
      <c r="II440" s="124">
        <f t="shared" si="1507"/>
        <v>0</v>
      </c>
      <c r="IJ440" s="124">
        <f t="shared" si="1507"/>
        <v>0</v>
      </c>
      <c r="IK440" s="124">
        <f t="shared" si="1507"/>
        <v>0</v>
      </c>
      <c r="IL440" s="124">
        <f t="shared" si="1507"/>
        <v>0</v>
      </c>
      <c r="IM440" s="124">
        <f t="shared" si="1507"/>
        <v>0</v>
      </c>
      <c r="IN440" s="124">
        <f t="shared" si="1507"/>
        <v>0</v>
      </c>
      <c r="IO440" s="124">
        <f t="shared" si="1507"/>
        <v>0</v>
      </c>
      <c r="IP440" s="124">
        <f t="shared" si="1507"/>
        <v>0</v>
      </c>
      <c r="IQ440" s="124">
        <f t="shared" si="1507"/>
        <v>0</v>
      </c>
      <c r="IR440" s="124">
        <f t="shared" si="1507"/>
        <v>0</v>
      </c>
      <c r="IS440" s="124">
        <f t="shared" si="1507"/>
        <v>0</v>
      </c>
      <c r="IT440" s="124">
        <f t="shared" si="1507"/>
        <v>0</v>
      </c>
      <c r="IU440" s="124">
        <f t="shared" si="1507"/>
        <v>0</v>
      </c>
      <c r="IV440" s="124">
        <f t="shared" si="1507"/>
        <v>0</v>
      </c>
      <c r="IW440" s="124">
        <f t="shared" si="1507"/>
        <v>0</v>
      </c>
      <c r="IX440" s="124">
        <f t="shared" si="1507"/>
        <v>0</v>
      </c>
      <c r="IY440" s="124">
        <f t="shared" si="1507"/>
        <v>0</v>
      </c>
      <c r="IZ440" s="124">
        <f t="shared" si="1507"/>
        <v>0</v>
      </c>
      <c r="JA440" s="124">
        <f t="shared" si="1507"/>
        <v>0</v>
      </c>
      <c r="JB440" s="124">
        <f t="shared" si="1507"/>
        <v>0</v>
      </c>
      <c r="JC440" s="124">
        <f t="shared" si="1507"/>
        <v>0</v>
      </c>
      <c r="JD440" s="124">
        <f t="shared" si="1507"/>
        <v>0</v>
      </c>
      <c r="JE440" s="124">
        <f t="shared" si="1507"/>
        <v>0</v>
      </c>
      <c r="JF440" s="124">
        <f t="shared" ref="JF440:KX445" si="1508">IF(AND($G440="I",JF$9=$I440),1,IF(AND($G440="I",JF$8=$I440),-1,IF(AND($G440="V",JF$8=$H440,JF$9=$I440),IF(LEFT($H440,1)=LEFT($I440,1), $C440,$D440),0)))</f>
        <v>0</v>
      </c>
      <c r="JG440" s="124">
        <f t="shared" si="1508"/>
        <v>0</v>
      </c>
      <c r="JH440" s="124">
        <f t="shared" si="1508"/>
        <v>0</v>
      </c>
      <c r="JI440" s="124">
        <f t="shared" si="1508"/>
        <v>0</v>
      </c>
      <c r="JJ440" s="124">
        <f t="shared" si="1508"/>
        <v>0</v>
      </c>
      <c r="JK440" s="124">
        <f t="shared" si="1508"/>
        <v>0</v>
      </c>
      <c r="JL440" s="124">
        <f t="shared" si="1508"/>
        <v>0</v>
      </c>
      <c r="JM440" s="124">
        <f t="shared" si="1508"/>
        <v>0</v>
      </c>
      <c r="JN440" s="124">
        <f t="shared" si="1508"/>
        <v>0</v>
      </c>
      <c r="JO440" s="124">
        <f t="shared" si="1508"/>
        <v>0</v>
      </c>
      <c r="JP440" s="124">
        <f t="shared" si="1508"/>
        <v>0</v>
      </c>
      <c r="JQ440" s="124">
        <f t="shared" si="1508"/>
        <v>0</v>
      </c>
      <c r="JR440" s="124">
        <f t="shared" si="1508"/>
        <v>0</v>
      </c>
      <c r="JS440" s="124">
        <f t="shared" si="1508"/>
        <v>0</v>
      </c>
      <c r="JT440" s="124">
        <f t="shared" si="1508"/>
        <v>0</v>
      </c>
      <c r="JU440" s="124">
        <f t="shared" si="1508"/>
        <v>0</v>
      </c>
      <c r="JV440" s="124">
        <f t="shared" si="1508"/>
        <v>0</v>
      </c>
      <c r="JW440" s="124">
        <f t="shared" si="1508"/>
        <v>0</v>
      </c>
      <c r="JX440" s="124">
        <f t="shared" si="1508"/>
        <v>0</v>
      </c>
      <c r="JY440" s="124">
        <f t="shared" si="1508"/>
        <v>0</v>
      </c>
      <c r="JZ440" s="124">
        <f t="shared" si="1508"/>
        <v>0</v>
      </c>
      <c r="KA440" s="124">
        <f t="shared" si="1508"/>
        <v>0</v>
      </c>
      <c r="KB440" s="124">
        <f t="shared" si="1508"/>
        <v>0</v>
      </c>
      <c r="KC440" s="124">
        <f t="shared" si="1508"/>
        <v>0</v>
      </c>
      <c r="KD440" s="124">
        <f t="shared" si="1508"/>
        <v>0</v>
      </c>
      <c r="KE440" s="124">
        <f t="shared" si="1508"/>
        <v>0</v>
      </c>
      <c r="KF440" s="124">
        <f t="shared" si="1508"/>
        <v>0</v>
      </c>
      <c r="KG440" s="124">
        <f t="shared" si="1508"/>
        <v>0</v>
      </c>
      <c r="KH440" s="124">
        <f t="shared" si="1508"/>
        <v>0</v>
      </c>
      <c r="KI440" s="124">
        <f t="shared" si="1508"/>
        <v>0</v>
      </c>
      <c r="KJ440" s="124">
        <f t="shared" si="1508"/>
        <v>0</v>
      </c>
      <c r="KK440" s="124">
        <f t="shared" si="1508"/>
        <v>0</v>
      </c>
      <c r="KL440" s="124">
        <f t="shared" si="1508"/>
        <v>0</v>
      </c>
      <c r="KM440" s="124">
        <f t="shared" si="1508"/>
        <v>0</v>
      </c>
      <c r="KN440" s="124">
        <f t="shared" si="1508"/>
        <v>0</v>
      </c>
      <c r="KO440" s="124">
        <f t="shared" si="1508"/>
        <v>0</v>
      </c>
      <c r="KP440" s="124">
        <f t="shared" si="1508"/>
        <v>0</v>
      </c>
      <c r="KQ440" s="124">
        <f t="shared" si="1508"/>
        <v>0</v>
      </c>
      <c r="KR440" s="124">
        <f t="shared" si="1508"/>
        <v>0</v>
      </c>
      <c r="KS440" s="124">
        <f t="shared" si="1508"/>
        <v>0</v>
      </c>
      <c r="KT440" s="124">
        <f t="shared" si="1508"/>
        <v>0</v>
      </c>
      <c r="KU440" s="124">
        <f t="shared" si="1508"/>
        <v>0</v>
      </c>
      <c r="KV440" s="124">
        <f t="shared" si="1508"/>
        <v>0</v>
      </c>
      <c r="KW440" s="124">
        <f t="shared" si="1508"/>
        <v>0</v>
      </c>
      <c r="KX440" s="124">
        <f t="shared" si="1508"/>
        <v>0</v>
      </c>
      <c r="KY440" s="39">
        <f t="shared" si="1476"/>
        <v>0</v>
      </c>
      <c r="KZ440" s="39">
        <f t="shared" si="1476"/>
        <v>0</v>
      </c>
      <c r="LA440" s="39">
        <f t="shared" si="1476"/>
        <v>0</v>
      </c>
      <c r="LB440" s="39">
        <f t="shared" si="1476"/>
        <v>0</v>
      </c>
      <c r="LC440" s="39">
        <f t="shared" si="1476"/>
        <v>0</v>
      </c>
      <c r="LD440" s="39">
        <f t="shared" si="1476"/>
        <v>0</v>
      </c>
      <c r="LE440" s="39">
        <f t="shared" si="1476"/>
        <v>0</v>
      </c>
      <c r="LF440" s="39">
        <f t="shared" si="1476"/>
        <v>0</v>
      </c>
      <c r="LG440" s="39">
        <f t="shared" si="1476"/>
        <v>0</v>
      </c>
      <c r="LH440" s="39">
        <f t="shared" si="1476"/>
        <v>0</v>
      </c>
      <c r="LI440" s="39">
        <f t="shared" si="1477"/>
        <v>0</v>
      </c>
      <c r="LJ440" s="39">
        <f t="shared" si="1477"/>
        <v>0</v>
      </c>
      <c r="LK440" s="39">
        <f t="shared" si="1477"/>
        <v>0</v>
      </c>
      <c r="LL440" s="39">
        <f t="shared" si="1477"/>
        <v>0</v>
      </c>
      <c r="LM440" s="39">
        <f t="shared" si="1477"/>
        <v>0</v>
      </c>
      <c r="LN440" s="39">
        <f t="shared" si="1477"/>
        <v>0</v>
      </c>
      <c r="LO440" s="39">
        <f t="shared" si="1477"/>
        <v>0</v>
      </c>
      <c r="LP440" s="39">
        <f t="shared" si="1477"/>
        <v>0</v>
      </c>
      <c r="LQ440" s="39">
        <f t="shared" si="1477"/>
        <v>0</v>
      </c>
      <c r="LR440" s="39">
        <f t="shared" si="1477"/>
        <v>0</v>
      </c>
      <c r="LS440" s="39">
        <f t="shared" si="1478"/>
        <v>0</v>
      </c>
      <c r="LT440" s="39">
        <f t="shared" si="1478"/>
        <v>0</v>
      </c>
      <c r="LU440" s="39">
        <f t="shared" si="1478"/>
        <v>0</v>
      </c>
      <c r="LV440" s="39">
        <f t="shared" si="1478"/>
        <v>0</v>
      </c>
      <c r="LW440" s="39">
        <f t="shared" si="1478"/>
        <v>0</v>
      </c>
      <c r="LX440" s="39">
        <f t="shared" si="1478"/>
        <v>0</v>
      </c>
      <c r="LY440" s="39">
        <f t="shared" si="1478"/>
        <v>0</v>
      </c>
      <c r="LZ440" s="39">
        <f t="shared" si="1478"/>
        <v>0</v>
      </c>
      <c r="MA440" s="39">
        <f t="shared" si="1478"/>
        <v>0</v>
      </c>
      <c r="MB440" s="39">
        <f t="shared" si="1478"/>
        <v>0</v>
      </c>
      <c r="MC440" s="39">
        <f t="shared" si="1479"/>
        <v>0</v>
      </c>
      <c r="MD440" s="39">
        <f t="shared" si="1479"/>
        <v>0</v>
      </c>
      <c r="ME440" s="39">
        <f t="shared" si="1479"/>
        <v>0</v>
      </c>
      <c r="MF440" s="39">
        <f t="shared" si="1479"/>
        <v>0</v>
      </c>
      <c r="MG440" s="39">
        <f t="shared" si="1479"/>
        <v>0</v>
      </c>
      <c r="MH440" s="39">
        <f t="shared" si="1479"/>
        <v>0</v>
      </c>
      <c r="MI440" s="39">
        <f t="shared" si="1479"/>
        <v>0</v>
      </c>
      <c r="MJ440" s="39">
        <f t="shared" si="1479"/>
        <v>0</v>
      </c>
      <c r="MK440" s="39">
        <f t="shared" si="1479"/>
        <v>0</v>
      </c>
      <c r="ML440" s="39">
        <f t="shared" si="1479"/>
        <v>0</v>
      </c>
      <c r="MM440" s="39">
        <f t="shared" si="1480"/>
        <v>0</v>
      </c>
      <c r="MN440" s="39">
        <f t="shared" si="1480"/>
        <v>0</v>
      </c>
      <c r="MO440" s="39">
        <f t="shared" si="1480"/>
        <v>0</v>
      </c>
      <c r="MP440" s="39">
        <f t="shared" si="1480"/>
        <v>0</v>
      </c>
      <c r="MQ440" s="39">
        <f t="shared" si="1480"/>
        <v>0</v>
      </c>
      <c r="MR440" s="39">
        <f t="shared" si="1480"/>
        <v>0</v>
      </c>
      <c r="MS440" s="39">
        <f t="shared" si="1480"/>
        <v>0</v>
      </c>
      <c r="MT440" s="39">
        <f t="shared" si="1480"/>
        <v>0</v>
      </c>
      <c r="MU440" s="39">
        <f t="shared" si="1480"/>
        <v>0</v>
      </c>
      <c r="MV440" s="39">
        <f t="shared" si="1480"/>
        <v>0</v>
      </c>
      <c r="MW440" s="39">
        <f t="shared" si="1481"/>
        <v>0</v>
      </c>
      <c r="MX440" s="39">
        <f t="shared" si="1481"/>
        <v>0</v>
      </c>
      <c r="MY440" s="39">
        <f t="shared" si="1481"/>
        <v>0</v>
      </c>
      <c r="MZ440" s="39">
        <f t="shared" si="1481"/>
        <v>0</v>
      </c>
      <c r="NA440" s="39">
        <f t="shared" si="1481"/>
        <v>0</v>
      </c>
      <c r="NB440" s="39">
        <f t="shared" si="1481"/>
        <v>0</v>
      </c>
      <c r="NC440" s="39">
        <f t="shared" si="1481"/>
        <v>0</v>
      </c>
      <c r="ND440" s="39">
        <f t="shared" si="1481"/>
        <v>0</v>
      </c>
      <c r="NE440" s="39">
        <f t="shared" si="1481"/>
        <v>0</v>
      </c>
      <c r="NF440" s="39">
        <f t="shared" si="1481"/>
        <v>0</v>
      </c>
      <c r="NG440" s="39">
        <f t="shared" si="1482"/>
        <v>0</v>
      </c>
      <c r="NH440" s="39">
        <f t="shared" si="1482"/>
        <v>0</v>
      </c>
      <c r="NI440" s="39">
        <f t="shared" si="1482"/>
        <v>0</v>
      </c>
      <c r="NJ440" s="39">
        <f t="shared" si="1482"/>
        <v>0</v>
      </c>
      <c r="NK440" s="39">
        <f t="shared" si="1482"/>
        <v>0</v>
      </c>
      <c r="NL440" s="39">
        <f t="shared" si="1482"/>
        <v>0</v>
      </c>
      <c r="NM440" s="39">
        <f t="shared" si="1482"/>
        <v>0</v>
      </c>
      <c r="NN440" s="39">
        <f t="shared" si="1482"/>
        <v>0</v>
      </c>
      <c r="NO440" s="39">
        <f t="shared" si="1482"/>
        <v>0</v>
      </c>
      <c r="NP440" s="39">
        <f t="shared" si="1482"/>
        <v>0</v>
      </c>
      <c r="NQ440" s="39">
        <f t="shared" si="1483"/>
        <v>0</v>
      </c>
      <c r="NR440" s="39">
        <f t="shared" si="1483"/>
        <v>0</v>
      </c>
      <c r="NS440" s="39">
        <f t="shared" si="1483"/>
        <v>0</v>
      </c>
      <c r="NT440" s="39">
        <f t="shared" si="1483"/>
        <v>0</v>
      </c>
      <c r="NU440" s="39">
        <f t="shared" si="1483"/>
        <v>0</v>
      </c>
      <c r="NV440" s="39">
        <f t="shared" si="1483"/>
        <v>0</v>
      </c>
      <c r="NW440" s="39">
        <f t="shared" si="1483"/>
        <v>0</v>
      </c>
      <c r="NX440" s="39">
        <f t="shared" si="1483"/>
        <v>0</v>
      </c>
      <c r="NY440" s="39">
        <f t="shared" si="1483"/>
        <v>0</v>
      </c>
      <c r="NZ440" s="39">
        <f t="shared" si="1483"/>
        <v>0</v>
      </c>
      <c r="OA440" s="39">
        <f t="shared" si="1484"/>
        <v>0</v>
      </c>
      <c r="OB440" s="39">
        <f t="shared" si="1484"/>
        <v>0</v>
      </c>
      <c r="OC440" s="39">
        <f t="shared" si="1484"/>
        <v>0</v>
      </c>
      <c r="OD440" s="39">
        <f t="shared" si="1484"/>
        <v>0</v>
      </c>
      <c r="OE440" s="39">
        <f t="shared" si="1484"/>
        <v>0</v>
      </c>
      <c r="OF440" s="39">
        <f t="shared" si="1484"/>
        <v>0</v>
      </c>
      <c r="OG440" s="39">
        <f t="shared" si="1484"/>
        <v>0</v>
      </c>
      <c r="OH440" s="39">
        <f t="shared" si="1484"/>
        <v>0</v>
      </c>
      <c r="OI440" s="39">
        <f t="shared" si="1484"/>
        <v>0</v>
      </c>
      <c r="OJ440" s="39">
        <f t="shared" si="1484"/>
        <v>0</v>
      </c>
      <c r="OK440" s="39">
        <f t="shared" si="1485"/>
        <v>0</v>
      </c>
      <c r="OL440" s="39">
        <f t="shared" si="1485"/>
        <v>0</v>
      </c>
      <c r="OM440" s="39">
        <f t="shared" si="1485"/>
        <v>0</v>
      </c>
      <c r="ON440" s="39">
        <f t="shared" si="1485"/>
        <v>0</v>
      </c>
      <c r="OO440" s="39">
        <f t="shared" si="1485"/>
        <v>0</v>
      </c>
      <c r="OP440" s="39">
        <f t="shared" si="1485"/>
        <v>0</v>
      </c>
      <c r="OQ440" s="39">
        <f t="shared" si="1485"/>
        <v>0</v>
      </c>
      <c r="OR440" s="39">
        <f t="shared" si="1485"/>
        <v>0</v>
      </c>
      <c r="OS440" s="39">
        <f t="shared" si="1485"/>
        <v>0</v>
      </c>
      <c r="OT440" s="39">
        <f t="shared" si="1485"/>
        <v>0</v>
      </c>
      <c r="OU440" s="39">
        <f t="shared" si="1486"/>
        <v>0</v>
      </c>
      <c r="OV440" s="39">
        <f t="shared" si="1486"/>
        <v>0</v>
      </c>
      <c r="OW440" s="39">
        <f t="shared" si="1486"/>
        <v>0</v>
      </c>
      <c r="OX440" s="39">
        <f t="shared" si="1486"/>
        <v>0</v>
      </c>
      <c r="OY440" s="39">
        <f t="shared" si="1486"/>
        <v>0</v>
      </c>
      <c r="OZ440" s="39">
        <f t="shared" si="1486"/>
        <v>0</v>
      </c>
      <c r="PA440" s="39">
        <f t="shared" si="1486"/>
        <v>0</v>
      </c>
      <c r="PB440" s="39">
        <f t="shared" si="1486"/>
        <v>0</v>
      </c>
      <c r="PC440" s="39">
        <f t="shared" si="1486"/>
        <v>0</v>
      </c>
      <c r="PD440" s="39">
        <f t="shared" si="1486"/>
        <v>0</v>
      </c>
      <c r="PE440" s="39">
        <f t="shared" si="1487"/>
        <v>0</v>
      </c>
      <c r="PF440" s="39">
        <f t="shared" si="1487"/>
        <v>0</v>
      </c>
      <c r="PG440" s="39">
        <f t="shared" si="1487"/>
        <v>0</v>
      </c>
      <c r="PH440" s="39">
        <f t="shared" si="1487"/>
        <v>0</v>
      </c>
      <c r="PI440" s="39">
        <f t="shared" si="1487"/>
        <v>0</v>
      </c>
      <c r="PJ440" s="39">
        <f t="shared" si="1487"/>
        <v>0</v>
      </c>
      <c r="PK440" s="39">
        <f t="shared" si="1487"/>
        <v>0</v>
      </c>
      <c r="PL440" s="39">
        <f t="shared" si="1487"/>
        <v>0</v>
      </c>
      <c r="PM440" s="39">
        <f t="shared" si="1487"/>
        <v>0</v>
      </c>
      <c r="PN440" s="39">
        <f t="shared" si="1487"/>
        <v>0</v>
      </c>
      <c r="PO440" s="39">
        <f t="shared" si="1488"/>
        <v>0</v>
      </c>
      <c r="PP440" s="39">
        <f t="shared" si="1488"/>
        <v>0</v>
      </c>
      <c r="PQ440" s="39">
        <f t="shared" si="1488"/>
        <v>0</v>
      </c>
      <c r="PR440" s="39">
        <f t="shared" si="1488"/>
        <v>0</v>
      </c>
      <c r="PS440" s="39">
        <f t="shared" si="1488"/>
        <v>0</v>
      </c>
      <c r="PT440" s="39">
        <f t="shared" si="1488"/>
        <v>0</v>
      </c>
      <c r="PU440" s="39">
        <f t="shared" si="1488"/>
        <v>0</v>
      </c>
      <c r="PV440" s="39">
        <f t="shared" si="1488"/>
        <v>0</v>
      </c>
      <c r="PW440" s="39">
        <f t="shared" si="1488"/>
        <v>-1</v>
      </c>
      <c r="PX440" s="39">
        <f t="shared" si="1488"/>
        <v>1</v>
      </c>
      <c r="PY440" s="39">
        <f t="shared" si="1489"/>
        <v>0</v>
      </c>
      <c r="PZ440" s="39">
        <f t="shared" si="1489"/>
        <v>0</v>
      </c>
      <c r="QA440" s="39">
        <f t="shared" si="1489"/>
        <v>0</v>
      </c>
      <c r="QB440" s="39">
        <f t="shared" si="1489"/>
        <v>0</v>
      </c>
      <c r="QC440" s="39">
        <f t="shared" si="1489"/>
        <v>0</v>
      </c>
      <c r="QD440" s="39">
        <f t="shared" si="1489"/>
        <v>0</v>
      </c>
      <c r="QE440" s="39">
        <f t="shared" si="1489"/>
        <v>0</v>
      </c>
      <c r="QF440" s="39">
        <f t="shared" si="1489"/>
        <v>0</v>
      </c>
      <c r="QG440" s="39">
        <f t="shared" si="1489"/>
        <v>0</v>
      </c>
      <c r="QH440" s="39">
        <f t="shared" si="1489"/>
        <v>0</v>
      </c>
      <c r="QI440" s="39">
        <f t="shared" si="1490"/>
        <v>0</v>
      </c>
      <c r="QJ440" s="39">
        <f t="shared" si="1490"/>
        <v>0</v>
      </c>
      <c r="QK440" s="39">
        <f t="shared" si="1490"/>
        <v>0</v>
      </c>
      <c r="QL440" s="39">
        <f t="shared" si="1490"/>
        <v>0</v>
      </c>
      <c r="QM440" s="39">
        <f t="shared" si="1490"/>
        <v>0</v>
      </c>
      <c r="QN440" s="39">
        <f t="shared" si="1490"/>
        <v>0</v>
      </c>
      <c r="QO440" s="39">
        <f t="shared" si="1490"/>
        <v>0</v>
      </c>
      <c r="QP440" s="39">
        <f t="shared" si="1490"/>
        <v>0</v>
      </c>
      <c r="QQ440" s="39">
        <f t="shared" si="1490"/>
        <v>0</v>
      </c>
      <c r="QR440" s="39">
        <f t="shared" si="1490"/>
        <v>0</v>
      </c>
      <c r="QS440" s="39">
        <f t="shared" si="1491"/>
        <v>0</v>
      </c>
      <c r="QT440" s="39">
        <f t="shared" si="1491"/>
        <v>0</v>
      </c>
      <c r="QU440" s="39">
        <f t="shared" si="1491"/>
        <v>0</v>
      </c>
      <c r="QV440" s="39">
        <f t="shared" si="1491"/>
        <v>0</v>
      </c>
      <c r="QW440" s="39">
        <f t="shared" si="1491"/>
        <v>0</v>
      </c>
      <c r="QX440" s="39">
        <f t="shared" si="1491"/>
        <v>0</v>
      </c>
      <c r="QY440" s="39">
        <f t="shared" si="1491"/>
        <v>0</v>
      </c>
      <c r="QZ440" s="39">
        <f t="shared" si="1491"/>
        <v>0</v>
      </c>
      <c r="RA440" s="39">
        <f t="shared" si="1491"/>
        <v>0</v>
      </c>
      <c r="RB440" s="39">
        <f t="shared" si="1491"/>
        <v>0</v>
      </c>
      <c r="RC440" s="39">
        <f t="shared" si="1492"/>
        <v>0</v>
      </c>
      <c r="RD440" s="39">
        <f t="shared" si="1492"/>
        <v>0</v>
      </c>
      <c r="RE440" s="39">
        <f t="shared" si="1492"/>
        <v>0</v>
      </c>
      <c r="RF440" s="39">
        <f t="shared" si="1492"/>
        <v>0</v>
      </c>
      <c r="RG440" s="39">
        <f t="shared" si="1492"/>
        <v>0</v>
      </c>
      <c r="RH440" s="39">
        <f t="shared" si="1492"/>
        <v>0</v>
      </c>
      <c r="RI440" s="39">
        <f t="shared" si="1492"/>
        <v>0</v>
      </c>
      <c r="RJ440" s="39">
        <f t="shared" si="1492"/>
        <v>0</v>
      </c>
      <c r="RK440" s="39">
        <f t="shared" si="1492"/>
        <v>0</v>
      </c>
      <c r="RL440" s="39">
        <f t="shared" si="1492"/>
        <v>0</v>
      </c>
      <c r="RM440" s="39">
        <f t="shared" si="1493"/>
        <v>0</v>
      </c>
      <c r="RN440" s="39">
        <f t="shared" si="1493"/>
        <v>0</v>
      </c>
      <c r="RO440" s="39">
        <f t="shared" si="1493"/>
        <v>0</v>
      </c>
      <c r="RP440" s="39">
        <f t="shared" si="1493"/>
        <v>0</v>
      </c>
      <c r="RQ440" s="39">
        <f t="shared" si="1493"/>
        <v>0</v>
      </c>
      <c r="RR440" s="39">
        <f t="shared" si="1493"/>
        <v>0</v>
      </c>
      <c r="RS440" s="39">
        <f t="shared" si="1493"/>
        <v>0</v>
      </c>
      <c r="RT440" s="39">
        <f t="shared" si="1493"/>
        <v>0</v>
      </c>
      <c r="RU440" s="39">
        <f t="shared" si="1493"/>
        <v>0</v>
      </c>
      <c r="RV440" s="39">
        <f t="shared" si="1493"/>
        <v>0</v>
      </c>
      <c r="RW440" s="39">
        <f t="shared" si="1494"/>
        <v>0</v>
      </c>
      <c r="RX440" s="39">
        <f t="shared" si="1494"/>
        <v>0</v>
      </c>
      <c r="RY440" s="39">
        <f t="shared" si="1494"/>
        <v>0</v>
      </c>
      <c r="RZ440" s="39">
        <f t="shared" si="1494"/>
        <v>0</v>
      </c>
      <c r="SA440" s="39">
        <f t="shared" si="1494"/>
        <v>0</v>
      </c>
      <c r="SB440" s="39">
        <f t="shared" si="1494"/>
        <v>0</v>
      </c>
      <c r="SC440" s="39">
        <f t="shared" si="1494"/>
        <v>0</v>
      </c>
      <c r="SD440" s="39">
        <f t="shared" si="1494"/>
        <v>0</v>
      </c>
      <c r="SE440" s="39">
        <f t="shared" si="1494"/>
        <v>0</v>
      </c>
      <c r="SF440" s="39">
        <f t="shared" si="1494"/>
        <v>0</v>
      </c>
      <c r="SG440" s="39">
        <f t="shared" si="1495"/>
        <v>0</v>
      </c>
      <c r="SH440" s="39">
        <f t="shared" si="1495"/>
        <v>0</v>
      </c>
      <c r="SI440" s="39">
        <f t="shared" si="1495"/>
        <v>0</v>
      </c>
      <c r="SJ440" s="39">
        <f t="shared" si="1495"/>
        <v>0</v>
      </c>
      <c r="SK440" s="39">
        <f t="shared" si="1495"/>
        <v>0</v>
      </c>
      <c r="SL440" s="39">
        <f t="shared" si="1495"/>
        <v>0</v>
      </c>
      <c r="SM440" s="39">
        <f t="shared" si="1495"/>
        <v>0</v>
      </c>
      <c r="SN440" s="39">
        <f t="shared" si="1495"/>
        <v>0</v>
      </c>
      <c r="SO440" s="39">
        <f t="shared" si="1495"/>
        <v>0</v>
      </c>
      <c r="SP440" s="39">
        <f t="shared" si="1495"/>
        <v>0</v>
      </c>
      <c r="SR440" s="103">
        <v>0</v>
      </c>
    </row>
    <row r="441" spans="3:512" x14ac:dyDescent="0.2">
      <c r="C441" s="138">
        <f>C280</f>
        <v>2.1373737373737373E-3</v>
      </c>
      <c r="F441" s="3">
        <f t="shared" si="1367"/>
        <v>431</v>
      </c>
      <c r="G441" s="91" t="s">
        <v>123</v>
      </c>
      <c r="H441" s="91" t="s">
        <v>421</v>
      </c>
      <c r="I441" s="91" t="s">
        <v>419</v>
      </c>
      <c r="J441" s="95" t="s">
        <v>792</v>
      </c>
      <c r="K441" s="124">
        <f t="shared" si="1363"/>
        <v>0</v>
      </c>
      <c r="L441" s="124">
        <f t="shared" si="1505"/>
        <v>0</v>
      </c>
      <c r="M441" s="124">
        <f t="shared" si="1505"/>
        <v>0</v>
      </c>
      <c r="N441" s="124">
        <f t="shared" si="1505"/>
        <v>0</v>
      </c>
      <c r="O441" s="124">
        <f t="shared" si="1505"/>
        <v>0</v>
      </c>
      <c r="P441" s="124">
        <f t="shared" si="1505"/>
        <v>0</v>
      </c>
      <c r="Q441" s="124">
        <f t="shared" si="1505"/>
        <v>0</v>
      </c>
      <c r="R441" s="124">
        <f t="shared" si="1505"/>
        <v>0</v>
      </c>
      <c r="S441" s="124">
        <f t="shared" si="1505"/>
        <v>0</v>
      </c>
      <c r="T441" s="124">
        <f t="shared" si="1505"/>
        <v>0</v>
      </c>
      <c r="U441" s="124">
        <f t="shared" si="1505"/>
        <v>0</v>
      </c>
      <c r="V441" s="124">
        <f t="shared" si="1505"/>
        <v>0</v>
      </c>
      <c r="W441" s="124">
        <f t="shared" si="1505"/>
        <v>0</v>
      </c>
      <c r="X441" s="124">
        <f t="shared" si="1505"/>
        <v>0</v>
      </c>
      <c r="Y441" s="124">
        <f t="shared" si="1505"/>
        <v>0</v>
      </c>
      <c r="Z441" s="124">
        <f t="shared" si="1505"/>
        <v>0</v>
      </c>
      <c r="AA441" s="124">
        <f t="shared" si="1505"/>
        <v>0</v>
      </c>
      <c r="AB441" s="124">
        <f t="shared" si="1505"/>
        <v>0</v>
      </c>
      <c r="AC441" s="124">
        <f t="shared" si="1505"/>
        <v>0</v>
      </c>
      <c r="AD441" s="124">
        <f t="shared" si="1505"/>
        <v>0</v>
      </c>
      <c r="AE441" s="124">
        <f t="shared" si="1505"/>
        <v>0</v>
      </c>
      <c r="AF441" s="124">
        <f t="shared" si="1505"/>
        <v>0</v>
      </c>
      <c r="AG441" s="124">
        <f t="shared" si="1505"/>
        <v>0</v>
      </c>
      <c r="AH441" s="124">
        <f t="shared" si="1505"/>
        <v>0</v>
      </c>
      <c r="AI441" s="124">
        <f t="shared" si="1505"/>
        <v>0</v>
      </c>
      <c r="AJ441" s="124">
        <f t="shared" si="1505"/>
        <v>0</v>
      </c>
      <c r="AK441" s="124">
        <f t="shared" si="1505"/>
        <v>0</v>
      </c>
      <c r="AL441" s="124">
        <f t="shared" si="1505"/>
        <v>0</v>
      </c>
      <c r="AM441" s="124">
        <f t="shared" si="1505"/>
        <v>0</v>
      </c>
      <c r="AN441" s="124">
        <f t="shared" si="1505"/>
        <v>0</v>
      </c>
      <c r="AO441" s="124">
        <f t="shared" si="1505"/>
        <v>0</v>
      </c>
      <c r="AP441" s="124">
        <f t="shared" si="1505"/>
        <v>0</v>
      </c>
      <c r="AQ441" s="124">
        <f t="shared" si="1505"/>
        <v>0</v>
      </c>
      <c r="AR441" s="124">
        <f t="shared" si="1505"/>
        <v>0</v>
      </c>
      <c r="AS441" s="124">
        <f t="shared" si="1505"/>
        <v>0</v>
      </c>
      <c r="AT441" s="124">
        <f t="shared" si="1505"/>
        <v>0</v>
      </c>
      <c r="AU441" s="124">
        <f t="shared" si="1505"/>
        <v>0</v>
      </c>
      <c r="AV441" s="124">
        <f t="shared" si="1505"/>
        <v>0</v>
      </c>
      <c r="AW441" s="124">
        <f t="shared" si="1505"/>
        <v>0</v>
      </c>
      <c r="AX441" s="124">
        <f t="shared" si="1505"/>
        <v>0</v>
      </c>
      <c r="AY441" s="124">
        <f t="shared" si="1505"/>
        <v>0</v>
      </c>
      <c r="AZ441" s="124">
        <f t="shared" si="1505"/>
        <v>0</v>
      </c>
      <c r="BA441" s="124">
        <f t="shared" si="1505"/>
        <v>0</v>
      </c>
      <c r="BB441" s="124">
        <f t="shared" si="1505"/>
        <v>0</v>
      </c>
      <c r="BC441" s="124">
        <f t="shared" si="1505"/>
        <v>0</v>
      </c>
      <c r="BD441" s="124">
        <f t="shared" si="1505"/>
        <v>0</v>
      </c>
      <c r="BE441" s="124">
        <f t="shared" si="1505"/>
        <v>0</v>
      </c>
      <c r="BF441" s="124">
        <f t="shared" si="1505"/>
        <v>0</v>
      </c>
      <c r="BG441" s="124">
        <f t="shared" si="1505"/>
        <v>0</v>
      </c>
      <c r="BH441" s="124">
        <f t="shared" si="1505"/>
        <v>0</v>
      </c>
      <c r="BI441" s="124">
        <f t="shared" si="1505"/>
        <v>0</v>
      </c>
      <c r="BJ441" s="124">
        <f t="shared" si="1505"/>
        <v>0</v>
      </c>
      <c r="BK441" s="124">
        <f t="shared" si="1505"/>
        <v>0</v>
      </c>
      <c r="BL441" s="124">
        <f t="shared" si="1505"/>
        <v>0</v>
      </c>
      <c r="BM441" s="124">
        <f t="shared" si="1505"/>
        <v>0</v>
      </c>
      <c r="BN441" s="124">
        <f t="shared" si="1505"/>
        <v>0</v>
      </c>
      <c r="BO441" s="124">
        <f t="shared" si="1505"/>
        <v>0</v>
      </c>
      <c r="BP441" s="124">
        <f t="shared" si="1505"/>
        <v>0</v>
      </c>
      <c r="BQ441" s="124">
        <f t="shared" si="1505"/>
        <v>0</v>
      </c>
      <c r="BR441" s="124">
        <f t="shared" si="1505"/>
        <v>0</v>
      </c>
      <c r="BS441" s="124">
        <f t="shared" si="1505"/>
        <v>0</v>
      </c>
      <c r="BT441" s="124">
        <f t="shared" si="1505"/>
        <v>0</v>
      </c>
      <c r="BU441" s="124">
        <f t="shared" si="1505"/>
        <v>0</v>
      </c>
      <c r="BV441" s="124">
        <f t="shared" si="1505"/>
        <v>0</v>
      </c>
      <c r="BW441" s="124">
        <f t="shared" ref="BW441:EH444" si="1509">IF(AND($G441="I",BW$9=$I441),1,IF(AND($G441="I",BW$8=$I441),-1,IF(AND($G441="V",BW$8=$H441,BW$9=$I441),IF(LEFT($H441,1)=LEFT($I441,1), $C441,$D441),0)))</f>
        <v>0</v>
      </c>
      <c r="BX441" s="124">
        <f t="shared" si="1509"/>
        <v>0</v>
      </c>
      <c r="BY441" s="124">
        <f t="shared" si="1509"/>
        <v>0</v>
      </c>
      <c r="BZ441" s="124">
        <f t="shared" si="1509"/>
        <v>0</v>
      </c>
      <c r="CA441" s="124">
        <f t="shared" si="1509"/>
        <v>0</v>
      </c>
      <c r="CB441" s="124">
        <f t="shared" si="1509"/>
        <v>0</v>
      </c>
      <c r="CC441" s="124">
        <f t="shared" si="1509"/>
        <v>0</v>
      </c>
      <c r="CD441" s="124">
        <f t="shared" si="1509"/>
        <v>0</v>
      </c>
      <c r="CE441" s="124">
        <f t="shared" si="1509"/>
        <v>0</v>
      </c>
      <c r="CF441" s="124">
        <f t="shared" si="1509"/>
        <v>0</v>
      </c>
      <c r="CG441" s="124">
        <f t="shared" si="1509"/>
        <v>0</v>
      </c>
      <c r="CH441" s="124">
        <f t="shared" si="1509"/>
        <v>0</v>
      </c>
      <c r="CI441" s="124">
        <f t="shared" si="1509"/>
        <v>0</v>
      </c>
      <c r="CJ441" s="124">
        <f t="shared" si="1509"/>
        <v>0</v>
      </c>
      <c r="CK441" s="124">
        <f t="shared" si="1509"/>
        <v>0</v>
      </c>
      <c r="CL441" s="124">
        <f t="shared" si="1509"/>
        <v>0</v>
      </c>
      <c r="CM441" s="124">
        <f t="shared" si="1509"/>
        <v>0</v>
      </c>
      <c r="CN441" s="124">
        <f t="shared" si="1509"/>
        <v>0</v>
      </c>
      <c r="CO441" s="124">
        <f t="shared" si="1509"/>
        <v>0</v>
      </c>
      <c r="CP441" s="124">
        <f t="shared" si="1509"/>
        <v>0</v>
      </c>
      <c r="CQ441" s="124">
        <f t="shared" si="1509"/>
        <v>0</v>
      </c>
      <c r="CR441" s="124">
        <f t="shared" si="1509"/>
        <v>0</v>
      </c>
      <c r="CS441" s="124">
        <f t="shared" si="1509"/>
        <v>0</v>
      </c>
      <c r="CT441" s="124">
        <f t="shared" si="1509"/>
        <v>0</v>
      </c>
      <c r="CU441" s="124">
        <f t="shared" si="1509"/>
        <v>0</v>
      </c>
      <c r="CV441" s="124">
        <f t="shared" si="1509"/>
        <v>0</v>
      </c>
      <c r="CW441" s="124">
        <f t="shared" si="1509"/>
        <v>0</v>
      </c>
      <c r="CX441" s="124">
        <f t="shared" si="1509"/>
        <v>0</v>
      </c>
      <c r="CY441" s="124">
        <f t="shared" si="1509"/>
        <v>0</v>
      </c>
      <c r="CZ441" s="124">
        <f t="shared" si="1509"/>
        <v>0</v>
      </c>
      <c r="DA441" s="124">
        <f t="shared" si="1509"/>
        <v>0</v>
      </c>
      <c r="DB441" s="124">
        <f t="shared" si="1509"/>
        <v>0</v>
      </c>
      <c r="DC441" s="124">
        <f t="shared" si="1509"/>
        <v>0</v>
      </c>
      <c r="DD441" s="124">
        <f t="shared" si="1509"/>
        <v>0</v>
      </c>
      <c r="DE441" s="124">
        <f t="shared" si="1509"/>
        <v>0</v>
      </c>
      <c r="DF441" s="124">
        <f t="shared" si="1509"/>
        <v>0</v>
      </c>
      <c r="DG441" s="124">
        <f t="shared" si="1509"/>
        <v>0</v>
      </c>
      <c r="DH441" s="124">
        <f t="shared" si="1509"/>
        <v>0</v>
      </c>
      <c r="DI441" s="124">
        <f t="shared" si="1509"/>
        <v>0</v>
      </c>
      <c r="DJ441" s="124">
        <f t="shared" si="1509"/>
        <v>0</v>
      </c>
      <c r="DK441" s="124">
        <f t="shared" si="1509"/>
        <v>0</v>
      </c>
      <c r="DL441" s="124">
        <f t="shared" si="1509"/>
        <v>0</v>
      </c>
      <c r="DM441" s="124">
        <f t="shared" si="1509"/>
        <v>0</v>
      </c>
      <c r="DN441" s="124">
        <f t="shared" si="1509"/>
        <v>0</v>
      </c>
      <c r="DO441" s="124">
        <f t="shared" si="1509"/>
        <v>0</v>
      </c>
      <c r="DP441" s="124">
        <f t="shared" si="1509"/>
        <v>0</v>
      </c>
      <c r="DQ441" s="124">
        <f t="shared" si="1509"/>
        <v>0</v>
      </c>
      <c r="DR441" s="124">
        <f t="shared" si="1509"/>
        <v>0</v>
      </c>
      <c r="DS441" s="124">
        <f t="shared" si="1509"/>
        <v>0</v>
      </c>
      <c r="DT441" s="124">
        <f t="shared" si="1509"/>
        <v>0</v>
      </c>
      <c r="DU441" s="124">
        <f t="shared" si="1509"/>
        <v>0</v>
      </c>
      <c r="DV441" s="124">
        <f t="shared" si="1509"/>
        <v>0</v>
      </c>
      <c r="DW441" s="124">
        <f t="shared" si="1509"/>
        <v>0</v>
      </c>
      <c r="DX441" s="124">
        <f t="shared" si="1509"/>
        <v>0</v>
      </c>
      <c r="DY441" s="124">
        <f t="shared" si="1509"/>
        <v>0</v>
      </c>
      <c r="DZ441" s="124">
        <f t="shared" si="1509"/>
        <v>0</v>
      </c>
      <c r="EA441" s="124">
        <f t="shared" si="1509"/>
        <v>0</v>
      </c>
      <c r="EB441" s="124">
        <f t="shared" si="1509"/>
        <v>0</v>
      </c>
      <c r="EC441" s="124">
        <f t="shared" si="1509"/>
        <v>0</v>
      </c>
      <c r="ED441" s="124">
        <f t="shared" si="1509"/>
        <v>0</v>
      </c>
      <c r="EE441" s="124">
        <f t="shared" si="1509"/>
        <v>0</v>
      </c>
      <c r="EF441" s="124">
        <f t="shared" si="1509"/>
        <v>0</v>
      </c>
      <c r="EG441" s="124">
        <f t="shared" si="1509"/>
        <v>0</v>
      </c>
      <c r="EH441" s="124">
        <f t="shared" si="1509"/>
        <v>0</v>
      </c>
      <c r="EI441" s="124">
        <f t="shared" ref="EI441:GT444" si="1510">IF(AND($G441="I",EI$9=$I441),1,IF(AND($G441="I",EI$8=$I441),-1,IF(AND($G441="V",EI$8=$H441,EI$9=$I441),IF(LEFT($H441,1)=LEFT($I441,1), $C441,$D441),0)))</f>
        <v>0</v>
      </c>
      <c r="EJ441" s="124">
        <f t="shared" si="1510"/>
        <v>0</v>
      </c>
      <c r="EK441" s="124">
        <f t="shared" si="1510"/>
        <v>0</v>
      </c>
      <c r="EL441" s="124">
        <f t="shared" si="1510"/>
        <v>0</v>
      </c>
      <c r="EM441" s="124">
        <f t="shared" si="1510"/>
        <v>0</v>
      </c>
      <c r="EN441" s="124">
        <f t="shared" si="1510"/>
        <v>0</v>
      </c>
      <c r="EO441" s="124">
        <f t="shared" si="1510"/>
        <v>0</v>
      </c>
      <c r="EP441" s="124">
        <f t="shared" si="1510"/>
        <v>0</v>
      </c>
      <c r="EQ441" s="124">
        <f t="shared" si="1510"/>
        <v>0</v>
      </c>
      <c r="ER441" s="124">
        <f t="shared" si="1510"/>
        <v>0</v>
      </c>
      <c r="ES441" s="124">
        <f t="shared" si="1510"/>
        <v>0</v>
      </c>
      <c r="ET441" s="124">
        <f t="shared" si="1510"/>
        <v>0</v>
      </c>
      <c r="EU441" s="124">
        <f t="shared" si="1510"/>
        <v>0</v>
      </c>
      <c r="EV441" s="124">
        <f t="shared" si="1510"/>
        <v>0</v>
      </c>
      <c r="EW441" s="124">
        <f t="shared" si="1510"/>
        <v>0</v>
      </c>
      <c r="EX441" s="124">
        <f t="shared" si="1510"/>
        <v>0</v>
      </c>
      <c r="EY441" s="124">
        <f t="shared" si="1510"/>
        <v>0</v>
      </c>
      <c r="EZ441" s="124">
        <f t="shared" si="1510"/>
        <v>0</v>
      </c>
      <c r="FA441" s="124">
        <f t="shared" si="1510"/>
        <v>0</v>
      </c>
      <c r="FB441" s="124">
        <f t="shared" si="1510"/>
        <v>0</v>
      </c>
      <c r="FC441" s="124">
        <f t="shared" si="1510"/>
        <v>0</v>
      </c>
      <c r="FD441" s="124">
        <f t="shared" si="1510"/>
        <v>0</v>
      </c>
      <c r="FE441" s="124">
        <f t="shared" si="1510"/>
        <v>0</v>
      </c>
      <c r="FF441" s="124">
        <f t="shared" si="1510"/>
        <v>0</v>
      </c>
      <c r="FG441" s="124">
        <f t="shared" si="1510"/>
        <v>0</v>
      </c>
      <c r="FH441" s="124">
        <f t="shared" si="1510"/>
        <v>0</v>
      </c>
      <c r="FI441" s="124">
        <f t="shared" si="1510"/>
        <v>0</v>
      </c>
      <c r="FJ441" s="124">
        <f t="shared" si="1510"/>
        <v>0</v>
      </c>
      <c r="FK441" s="124">
        <f t="shared" si="1510"/>
        <v>0</v>
      </c>
      <c r="FL441" s="124">
        <f t="shared" si="1510"/>
        <v>0</v>
      </c>
      <c r="FM441" s="124">
        <f t="shared" si="1510"/>
        <v>0</v>
      </c>
      <c r="FN441" s="124">
        <f t="shared" si="1510"/>
        <v>0</v>
      </c>
      <c r="FO441" s="124">
        <f t="shared" si="1510"/>
        <v>0</v>
      </c>
      <c r="FP441" s="124">
        <f t="shared" si="1510"/>
        <v>0</v>
      </c>
      <c r="FQ441" s="124">
        <f t="shared" si="1510"/>
        <v>0</v>
      </c>
      <c r="FR441" s="124">
        <f t="shared" si="1510"/>
        <v>0</v>
      </c>
      <c r="FS441" s="124">
        <f t="shared" si="1510"/>
        <v>0</v>
      </c>
      <c r="FT441" s="124">
        <f t="shared" si="1510"/>
        <v>0</v>
      </c>
      <c r="FU441" s="124">
        <f t="shared" si="1510"/>
        <v>0</v>
      </c>
      <c r="FV441" s="124">
        <f t="shared" si="1510"/>
        <v>0</v>
      </c>
      <c r="FW441" s="124">
        <f t="shared" si="1510"/>
        <v>0</v>
      </c>
      <c r="FX441" s="124">
        <f t="shared" si="1510"/>
        <v>0</v>
      </c>
      <c r="FY441" s="124">
        <f t="shared" si="1510"/>
        <v>0</v>
      </c>
      <c r="FZ441" s="124">
        <f t="shared" si="1510"/>
        <v>0</v>
      </c>
      <c r="GA441" s="124">
        <f t="shared" si="1510"/>
        <v>0</v>
      </c>
      <c r="GB441" s="124">
        <f t="shared" si="1510"/>
        <v>0</v>
      </c>
      <c r="GC441" s="124">
        <f t="shared" si="1510"/>
        <v>0</v>
      </c>
      <c r="GD441" s="124">
        <f t="shared" si="1510"/>
        <v>0</v>
      </c>
      <c r="GE441" s="124">
        <f t="shared" si="1510"/>
        <v>0</v>
      </c>
      <c r="GF441" s="124">
        <f t="shared" si="1510"/>
        <v>0</v>
      </c>
      <c r="GG441" s="124">
        <f t="shared" si="1510"/>
        <v>0</v>
      </c>
      <c r="GH441" s="124">
        <f t="shared" si="1510"/>
        <v>0</v>
      </c>
      <c r="GI441" s="124">
        <f t="shared" si="1510"/>
        <v>0</v>
      </c>
      <c r="GJ441" s="124">
        <f t="shared" si="1510"/>
        <v>0</v>
      </c>
      <c r="GK441" s="124">
        <f t="shared" si="1510"/>
        <v>0</v>
      </c>
      <c r="GL441" s="124">
        <f t="shared" si="1510"/>
        <v>0</v>
      </c>
      <c r="GM441" s="124">
        <f t="shared" si="1510"/>
        <v>0</v>
      </c>
      <c r="GN441" s="124">
        <f t="shared" si="1510"/>
        <v>0</v>
      </c>
      <c r="GO441" s="124">
        <f t="shared" si="1510"/>
        <v>0</v>
      </c>
      <c r="GP441" s="124">
        <f t="shared" si="1510"/>
        <v>0</v>
      </c>
      <c r="GQ441" s="124">
        <f t="shared" si="1510"/>
        <v>0</v>
      </c>
      <c r="GR441" s="124">
        <f t="shared" si="1510"/>
        <v>0</v>
      </c>
      <c r="GS441" s="124">
        <f t="shared" si="1510"/>
        <v>0</v>
      </c>
      <c r="GT441" s="124">
        <f t="shared" si="1510"/>
        <v>0</v>
      </c>
      <c r="GU441" s="124">
        <f t="shared" si="1507"/>
        <v>0</v>
      </c>
      <c r="GV441" s="124">
        <f t="shared" si="1507"/>
        <v>0</v>
      </c>
      <c r="GW441" s="124">
        <f t="shared" si="1507"/>
        <v>0</v>
      </c>
      <c r="GX441" s="124">
        <f t="shared" si="1507"/>
        <v>0</v>
      </c>
      <c r="GY441" s="124">
        <f t="shared" si="1507"/>
        <v>0</v>
      </c>
      <c r="GZ441" s="124">
        <f t="shared" si="1507"/>
        <v>0</v>
      </c>
      <c r="HA441" s="124">
        <f t="shared" si="1507"/>
        <v>0</v>
      </c>
      <c r="HB441" s="124">
        <f t="shared" si="1507"/>
        <v>0</v>
      </c>
      <c r="HC441" s="124">
        <f t="shared" si="1507"/>
        <v>0</v>
      </c>
      <c r="HD441" s="124">
        <f t="shared" si="1507"/>
        <v>0</v>
      </c>
      <c r="HE441" s="124">
        <f t="shared" si="1507"/>
        <v>0</v>
      </c>
      <c r="HF441" s="124">
        <f t="shared" si="1507"/>
        <v>0</v>
      </c>
      <c r="HG441" s="124">
        <f t="shared" si="1507"/>
        <v>0</v>
      </c>
      <c r="HH441" s="124">
        <f t="shared" si="1507"/>
        <v>0</v>
      </c>
      <c r="HI441" s="124">
        <f t="shared" si="1507"/>
        <v>0</v>
      </c>
      <c r="HJ441" s="124">
        <f t="shared" si="1507"/>
        <v>0</v>
      </c>
      <c r="HK441" s="124">
        <f t="shared" si="1507"/>
        <v>0</v>
      </c>
      <c r="HL441" s="124">
        <f t="shared" si="1507"/>
        <v>0</v>
      </c>
      <c r="HM441" s="124">
        <f t="shared" si="1507"/>
        <v>0</v>
      </c>
      <c r="HN441" s="124">
        <f t="shared" si="1507"/>
        <v>0</v>
      </c>
      <c r="HO441" s="124">
        <f t="shared" si="1507"/>
        <v>0</v>
      </c>
      <c r="HP441" s="124">
        <f t="shared" si="1507"/>
        <v>0</v>
      </c>
      <c r="HQ441" s="124">
        <f t="shared" si="1507"/>
        <v>0</v>
      </c>
      <c r="HR441" s="124">
        <f t="shared" si="1507"/>
        <v>0</v>
      </c>
      <c r="HS441" s="124">
        <f t="shared" si="1507"/>
        <v>0</v>
      </c>
      <c r="HT441" s="124">
        <f t="shared" si="1507"/>
        <v>0</v>
      </c>
      <c r="HU441" s="124">
        <f t="shared" si="1507"/>
        <v>0</v>
      </c>
      <c r="HV441" s="124">
        <f t="shared" si="1507"/>
        <v>0</v>
      </c>
      <c r="HW441" s="124">
        <f t="shared" si="1507"/>
        <v>0</v>
      </c>
      <c r="HX441" s="124">
        <f t="shared" si="1507"/>
        <v>0</v>
      </c>
      <c r="HY441" s="124">
        <f t="shared" si="1507"/>
        <v>0</v>
      </c>
      <c r="HZ441" s="124">
        <f t="shared" si="1507"/>
        <v>0</v>
      </c>
      <c r="IA441" s="124">
        <f t="shared" si="1507"/>
        <v>0</v>
      </c>
      <c r="IB441" s="124">
        <f t="shared" si="1507"/>
        <v>0</v>
      </c>
      <c r="IC441" s="124">
        <f t="shared" si="1507"/>
        <v>0</v>
      </c>
      <c r="ID441" s="124">
        <f t="shared" si="1507"/>
        <v>0</v>
      </c>
      <c r="IE441" s="124">
        <f t="shared" si="1507"/>
        <v>0</v>
      </c>
      <c r="IF441" s="124">
        <f t="shared" si="1507"/>
        <v>0</v>
      </c>
      <c r="IG441" s="124">
        <f t="shared" si="1507"/>
        <v>2.1373737373737373E-3</v>
      </c>
      <c r="IH441" s="124">
        <f t="shared" si="1507"/>
        <v>0</v>
      </c>
      <c r="II441" s="124">
        <f t="shared" si="1507"/>
        <v>0</v>
      </c>
      <c r="IJ441" s="124">
        <f t="shared" si="1507"/>
        <v>0</v>
      </c>
      <c r="IK441" s="124">
        <f t="shared" si="1507"/>
        <v>0</v>
      </c>
      <c r="IL441" s="124">
        <f t="shared" si="1507"/>
        <v>0</v>
      </c>
      <c r="IM441" s="124">
        <f t="shared" si="1507"/>
        <v>0</v>
      </c>
      <c r="IN441" s="124">
        <f t="shared" si="1507"/>
        <v>0</v>
      </c>
      <c r="IO441" s="124">
        <f t="shared" si="1507"/>
        <v>0</v>
      </c>
      <c r="IP441" s="124">
        <f t="shared" si="1507"/>
        <v>0</v>
      </c>
      <c r="IQ441" s="124">
        <f t="shared" si="1507"/>
        <v>0</v>
      </c>
      <c r="IR441" s="124">
        <f t="shared" si="1507"/>
        <v>0</v>
      </c>
      <c r="IS441" s="124">
        <f t="shared" si="1507"/>
        <v>0</v>
      </c>
      <c r="IT441" s="124">
        <f t="shared" si="1507"/>
        <v>0</v>
      </c>
      <c r="IU441" s="124">
        <f t="shared" si="1507"/>
        <v>0</v>
      </c>
      <c r="IV441" s="124">
        <f t="shared" si="1507"/>
        <v>0</v>
      </c>
      <c r="IW441" s="124">
        <f t="shared" si="1507"/>
        <v>0</v>
      </c>
      <c r="IX441" s="124">
        <f t="shared" si="1507"/>
        <v>0</v>
      </c>
      <c r="IY441" s="124">
        <f t="shared" si="1507"/>
        <v>0</v>
      </c>
      <c r="IZ441" s="124">
        <f t="shared" si="1507"/>
        <v>0</v>
      </c>
      <c r="JA441" s="124">
        <f t="shared" si="1507"/>
        <v>0</v>
      </c>
      <c r="JB441" s="124">
        <f t="shared" si="1507"/>
        <v>0</v>
      </c>
      <c r="JC441" s="124">
        <f t="shared" si="1507"/>
        <v>0</v>
      </c>
      <c r="JD441" s="124">
        <f t="shared" si="1507"/>
        <v>0</v>
      </c>
      <c r="JE441" s="124">
        <f t="shared" si="1507"/>
        <v>0</v>
      </c>
      <c r="JF441" s="124">
        <f t="shared" si="1508"/>
        <v>0</v>
      </c>
      <c r="JG441" s="124">
        <f t="shared" si="1508"/>
        <v>0</v>
      </c>
      <c r="JH441" s="124">
        <f t="shared" si="1508"/>
        <v>0</v>
      </c>
      <c r="JI441" s="124">
        <f t="shared" si="1508"/>
        <v>0</v>
      </c>
      <c r="JJ441" s="124">
        <f t="shared" si="1508"/>
        <v>0</v>
      </c>
      <c r="JK441" s="124">
        <f t="shared" si="1508"/>
        <v>0</v>
      </c>
      <c r="JL441" s="124">
        <f t="shared" si="1508"/>
        <v>0</v>
      </c>
      <c r="JM441" s="124">
        <f t="shared" si="1508"/>
        <v>0</v>
      </c>
      <c r="JN441" s="124">
        <f t="shared" si="1508"/>
        <v>0</v>
      </c>
      <c r="JO441" s="124">
        <f t="shared" si="1508"/>
        <v>0</v>
      </c>
      <c r="JP441" s="124">
        <f t="shared" si="1508"/>
        <v>0</v>
      </c>
      <c r="JQ441" s="124">
        <f t="shared" si="1508"/>
        <v>0</v>
      </c>
      <c r="JR441" s="124">
        <f t="shared" si="1508"/>
        <v>0</v>
      </c>
      <c r="JS441" s="124">
        <f t="shared" si="1508"/>
        <v>0</v>
      </c>
      <c r="JT441" s="124">
        <f t="shared" si="1508"/>
        <v>0</v>
      </c>
      <c r="JU441" s="124">
        <f t="shared" si="1508"/>
        <v>0</v>
      </c>
      <c r="JV441" s="124">
        <f t="shared" si="1508"/>
        <v>0</v>
      </c>
      <c r="JW441" s="124">
        <f t="shared" si="1508"/>
        <v>0</v>
      </c>
      <c r="JX441" s="124">
        <f t="shared" si="1508"/>
        <v>0</v>
      </c>
      <c r="JY441" s="124">
        <f t="shared" si="1508"/>
        <v>0</v>
      </c>
      <c r="JZ441" s="124">
        <f t="shared" si="1508"/>
        <v>0</v>
      </c>
      <c r="KA441" s="124">
        <f t="shared" si="1508"/>
        <v>0</v>
      </c>
      <c r="KB441" s="124">
        <f t="shared" si="1508"/>
        <v>0</v>
      </c>
      <c r="KC441" s="124">
        <f t="shared" si="1508"/>
        <v>0</v>
      </c>
      <c r="KD441" s="124">
        <f t="shared" si="1508"/>
        <v>0</v>
      </c>
      <c r="KE441" s="124">
        <f t="shared" si="1508"/>
        <v>0</v>
      </c>
      <c r="KF441" s="124">
        <f t="shared" si="1508"/>
        <v>0</v>
      </c>
      <c r="KG441" s="124">
        <f t="shared" si="1508"/>
        <v>0</v>
      </c>
      <c r="KH441" s="124">
        <f t="shared" si="1508"/>
        <v>0</v>
      </c>
      <c r="KI441" s="124">
        <f t="shared" si="1508"/>
        <v>0</v>
      </c>
      <c r="KJ441" s="124">
        <f t="shared" si="1508"/>
        <v>0</v>
      </c>
      <c r="KK441" s="124">
        <f t="shared" si="1508"/>
        <v>0</v>
      </c>
      <c r="KL441" s="124">
        <f t="shared" si="1508"/>
        <v>0</v>
      </c>
      <c r="KM441" s="124">
        <f t="shared" si="1508"/>
        <v>0</v>
      </c>
      <c r="KN441" s="124">
        <f t="shared" si="1508"/>
        <v>0</v>
      </c>
      <c r="KO441" s="124">
        <f t="shared" si="1508"/>
        <v>0</v>
      </c>
      <c r="KP441" s="124">
        <f t="shared" si="1508"/>
        <v>0</v>
      </c>
      <c r="KQ441" s="124">
        <f t="shared" si="1508"/>
        <v>0</v>
      </c>
      <c r="KR441" s="124">
        <f t="shared" si="1508"/>
        <v>0</v>
      </c>
      <c r="KS441" s="124">
        <f t="shared" si="1508"/>
        <v>0</v>
      </c>
      <c r="KT441" s="124">
        <f t="shared" si="1508"/>
        <v>0</v>
      </c>
      <c r="KU441" s="124">
        <f t="shared" si="1508"/>
        <v>0</v>
      </c>
      <c r="KV441" s="124">
        <f t="shared" si="1508"/>
        <v>0</v>
      </c>
      <c r="KW441" s="124">
        <f t="shared" si="1508"/>
        <v>0</v>
      </c>
      <c r="KX441" s="124">
        <f t="shared" si="1508"/>
        <v>0</v>
      </c>
      <c r="KY441" s="39">
        <f t="shared" ref="KY441:LH450" si="1511">IF(AND($G441="V",KY$9=$H441),1,IF(AND($G441="V",KY$9=$I441),-1,0))</f>
        <v>0</v>
      </c>
      <c r="KZ441" s="39">
        <f t="shared" si="1511"/>
        <v>0</v>
      </c>
      <c r="LA441" s="39">
        <f t="shared" si="1511"/>
        <v>0</v>
      </c>
      <c r="LB441" s="39">
        <f t="shared" si="1511"/>
        <v>0</v>
      </c>
      <c r="LC441" s="39">
        <f t="shared" si="1511"/>
        <v>0</v>
      </c>
      <c r="LD441" s="39">
        <f t="shared" si="1511"/>
        <v>0</v>
      </c>
      <c r="LE441" s="39">
        <f t="shared" si="1511"/>
        <v>0</v>
      </c>
      <c r="LF441" s="39">
        <f t="shared" si="1511"/>
        <v>0</v>
      </c>
      <c r="LG441" s="39">
        <f t="shared" si="1511"/>
        <v>0</v>
      </c>
      <c r="LH441" s="39">
        <f t="shared" si="1511"/>
        <v>0</v>
      </c>
      <c r="LI441" s="39">
        <f t="shared" ref="LI441:LR450" si="1512">IF(AND($G441="V",LI$9=$H441),1,IF(AND($G441="V",LI$9=$I441),-1,0))</f>
        <v>0</v>
      </c>
      <c r="LJ441" s="39">
        <f t="shared" si="1512"/>
        <v>0</v>
      </c>
      <c r="LK441" s="39">
        <f t="shared" si="1512"/>
        <v>0</v>
      </c>
      <c r="LL441" s="39">
        <f t="shared" si="1512"/>
        <v>0</v>
      </c>
      <c r="LM441" s="39">
        <f t="shared" si="1512"/>
        <v>0</v>
      </c>
      <c r="LN441" s="39">
        <f t="shared" si="1512"/>
        <v>0</v>
      </c>
      <c r="LO441" s="39">
        <f t="shared" si="1512"/>
        <v>0</v>
      </c>
      <c r="LP441" s="39">
        <f t="shared" si="1512"/>
        <v>0</v>
      </c>
      <c r="LQ441" s="39">
        <f t="shared" si="1512"/>
        <v>0</v>
      </c>
      <c r="LR441" s="39">
        <f t="shared" si="1512"/>
        <v>0</v>
      </c>
      <c r="LS441" s="39">
        <f t="shared" ref="LS441:MB450" si="1513">IF(AND($G441="V",LS$9=$H441),1,IF(AND($G441="V",LS$9=$I441),-1,0))</f>
        <v>0</v>
      </c>
      <c r="LT441" s="39">
        <f t="shared" si="1513"/>
        <v>0</v>
      </c>
      <c r="LU441" s="39">
        <f t="shared" si="1513"/>
        <v>0</v>
      </c>
      <c r="LV441" s="39">
        <f t="shared" si="1513"/>
        <v>0</v>
      </c>
      <c r="LW441" s="39">
        <f t="shared" si="1513"/>
        <v>0</v>
      </c>
      <c r="LX441" s="39">
        <f t="shared" si="1513"/>
        <v>0</v>
      </c>
      <c r="LY441" s="39">
        <f t="shared" si="1513"/>
        <v>0</v>
      </c>
      <c r="LZ441" s="39">
        <f t="shared" si="1513"/>
        <v>0</v>
      </c>
      <c r="MA441" s="39">
        <f t="shared" si="1513"/>
        <v>0</v>
      </c>
      <c r="MB441" s="39">
        <f t="shared" si="1513"/>
        <v>0</v>
      </c>
      <c r="MC441" s="39">
        <f t="shared" ref="MC441:ML450" si="1514">IF(AND($G441="V",MC$9=$H441),1,IF(AND($G441="V",MC$9=$I441),-1,0))</f>
        <v>0</v>
      </c>
      <c r="MD441" s="39">
        <f t="shared" si="1514"/>
        <v>0</v>
      </c>
      <c r="ME441" s="39">
        <f t="shared" si="1514"/>
        <v>0</v>
      </c>
      <c r="MF441" s="39">
        <f t="shared" si="1514"/>
        <v>0</v>
      </c>
      <c r="MG441" s="39">
        <f t="shared" si="1514"/>
        <v>0</v>
      </c>
      <c r="MH441" s="39">
        <f t="shared" si="1514"/>
        <v>0</v>
      </c>
      <c r="MI441" s="39">
        <f t="shared" si="1514"/>
        <v>0</v>
      </c>
      <c r="MJ441" s="39">
        <f t="shared" si="1514"/>
        <v>0</v>
      </c>
      <c r="MK441" s="39">
        <f t="shared" si="1514"/>
        <v>0</v>
      </c>
      <c r="ML441" s="39">
        <f t="shared" si="1514"/>
        <v>0</v>
      </c>
      <c r="MM441" s="39">
        <f t="shared" ref="MM441:MV450" si="1515">IF(AND($G441="V",MM$9=$H441),1,IF(AND($G441="V",MM$9=$I441),-1,0))</f>
        <v>0</v>
      </c>
      <c r="MN441" s="39">
        <f t="shared" si="1515"/>
        <v>0</v>
      </c>
      <c r="MO441" s="39">
        <f t="shared" si="1515"/>
        <v>0</v>
      </c>
      <c r="MP441" s="39">
        <f t="shared" si="1515"/>
        <v>0</v>
      </c>
      <c r="MQ441" s="39">
        <f t="shared" si="1515"/>
        <v>0</v>
      </c>
      <c r="MR441" s="39">
        <f t="shared" si="1515"/>
        <v>0</v>
      </c>
      <c r="MS441" s="39">
        <f t="shared" si="1515"/>
        <v>0</v>
      </c>
      <c r="MT441" s="39">
        <f t="shared" si="1515"/>
        <v>0</v>
      </c>
      <c r="MU441" s="39">
        <f t="shared" si="1515"/>
        <v>0</v>
      </c>
      <c r="MV441" s="39">
        <f t="shared" si="1515"/>
        <v>0</v>
      </c>
      <c r="MW441" s="39">
        <f t="shared" ref="MW441:NF450" si="1516">IF(AND($G441="V",MW$9=$H441),1,IF(AND($G441="V",MW$9=$I441),-1,0))</f>
        <v>0</v>
      </c>
      <c r="MX441" s="39">
        <f t="shared" si="1516"/>
        <v>0</v>
      </c>
      <c r="MY441" s="39">
        <f t="shared" si="1516"/>
        <v>0</v>
      </c>
      <c r="MZ441" s="39">
        <f t="shared" si="1516"/>
        <v>0</v>
      </c>
      <c r="NA441" s="39">
        <f t="shared" si="1516"/>
        <v>0</v>
      </c>
      <c r="NB441" s="39">
        <f t="shared" si="1516"/>
        <v>0</v>
      </c>
      <c r="NC441" s="39">
        <f t="shared" si="1516"/>
        <v>0</v>
      </c>
      <c r="ND441" s="39">
        <f t="shared" si="1516"/>
        <v>0</v>
      </c>
      <c r="NE441" s="39">
        <f t="shared" si="1516"/>
        <v>0</v>
      </c>
      <c r="NF441" s="39">
        <f t="shared" si="1516"/>
        <v>0</v>
      </c>
      <c r="NG441" s="39">
        <f t="shared" ref="NG441:NP450" si="1517">IF(AND($G441="V",NG$9=$H441),1,IF(AND($G441="V",NG$9=$I441),-1,0))</f>
        <v>0</v>
      </c>
      <c r="NH441" s="39">
        <f t="shared" si="1517"/>
        <v>0</v>
      </c>
      <c r="NI441" s="39">
        <f t="shared" si="1517"/>
        <v>0</v>
      </c>
      <c r="NJ441" s="39">
        <f t="shared" si="1517"/>
        <v>0</v>
      </c>
      <c r="NK441" s="39">
        <f t="shared" si="1517"/>
        <v>0</v>
      </c>
      <c r="NL441" s="39">
        <f t="shared" si="1517"/>
        <v>0</v>
      </c>
      <c r="NM441" s="39">
        <f t="shared" si="1517"/>
        <v>0</v>
      </c>
      <c r="NN441" s="39">
        <f t="shared" si="1517"/>
        <v>0</v>
      </c>
      <c r="NO441" s="39">
        <f t="shared" si="1517"/>
        <v>0</v>
      </c>
      <c r="NP441" s="39">
        <f t="shared" si="1517"/>
        <v>0</v>
      </c>
      <c r="NQ441" s="39">
        <f t="shared" ref="NQ441:NZ450" si="1518">IF(AND($G441="V",NQ$9=$H441),1,IF(AND($G441="V",NQ$9=$I441),-1,0))</f>
        <v>0</v>
      </c>
      <c r="NR441" s="39">
        <f t="shared" si="1518"/>
        <v>0</v>
      </c>
      <c r="NS441" s="39">
        <f t="shared" si="1518"/>
        <v>0</v>
      </c>
      <c r="NT441" s="39">
        <f t="shared" si="1518"/>
        <v>0</v>
      </c>
      <c r="NU441" s="39">
        <f t="shared" si="1518"/>
        <v>0</v>
      </c>
      <c r="NV441" s="39">
        <f t="shared" si="1518"/>
        <v>0</v>
      </c>
      <c r="NW441" s="39">
        <f t="shared" si="1518"/>
        <v>0</v>
      </c>
      <c r="NX441" s="39">
        <f t="shared" si="1518"/>
        <v>0</v>
      </c>
      <c r="NY441" s="39">
        <f t="shared" si="1518"/>
        <v>0</v>
      </c>
      <c r="NZ441" s="39">
        <f t="shared" si="1518"/>
        <v>0</v>
      </c>
      <c r="OA441" s="39">
        <f t="shared" ref="OA441:OJ450" si="1519">IF(AND($G441="V",OA$9=$H441),1,IF(AND($G441="V",OA$9=$I441),-1,0))</f>
        <v>0</v>
      </c>
      <c r="OB441" s="39">
        <f t="shared" si="1519"/>
        <v>0</v>
      </c>
      <c r="OC441" s="39">
        <f t="shared" si="1519"/>
        <v>0</v>
      </c>
      <c r="OD441" s="39">
        <f t="shared" si="1519"/>
        <v>0</v>
      </c>
      <c r="OE441" s="39">
        <f t="shared" si="1519"/>
        <v>0</v>
      </c>
      <c r="OF441" s="39">
        <f t="shared" si="1519"/>
        <v>0</v>
      </c>
      <c r="OG441" s="39">
        <f t="shared" si="1519"/>
        <v>0</v>
      </c>
      <c r="OH441" s="39">
        <f t="shared" si="1519"/>
        <v>0</v>
      </c>
      <c r="OI441" s="39">
        <f t="shared" si="1519"/>
        <v>0</v>
      </c>
      <c r="OJ441" s="39">
        <f t="shared" si="1519"/>
        <v>0</v>
      </c>
      <c r="OK441" s="39">
        <f t="shared" ref="OK441:OT450" si="1520">IF(AND($G441="V",OK$9=$H441),1,IF(AND($G441="V",OK$9=$I441),-1,0))</f>
        <v>0</v>
      </c>
      <c r="OL441" s="39">
        <f t="shared" si="1520"/>
        <v>0</v>
      </c>
      <c r="OM441" s="39">
        <f t="shared" si="1520"/>
        <v>0</v>
      </c>
      <c r="ON441" s="39">
        <f t="shared" si="1520"/>
        <v>0</v>
      </c>
      <c r="OO441" s="39">
        <f t="shared" si="1520"/>
        <v>0</v>
      </c>
      <c r="OP441" s="39">
        <f t="shared" si="1520"/>
        <v>0</v>
      </c>
      <c r="OQ441" s="39">
        <f t="shared" si="1520"/>
        <v>0</v>
      </c>
      <c r="OR441" s="39">
        <f t="shared" si="1520"/>
        <v>0</v>
      </c>
      <c r="OS441" s="39">
        <f t="shared" si="1520"/>
        <v>0</v>
      </c>
      <c r="OT441" s="39">
        <f t="shared" si="1520"/>
        <v>0</v>
      </c>
      <c r="OU441" s="39">
        <f t="shared" ref="OU441:PD450" si="1521">IF(AND($G441="V",OU$9=$H441),1,IF(AND($G441="V",OU$9=$I441),-1,0))</f>
        <v>0</v>
      </c>
      <c r="OV441" s="39">
        <f t="shared" si="1521"/>
        <v>0</v>
      </c>
      <c r="OW441" s="39">
        <f t="shared" si="1521"/>
        <v>0</v>
      </c>
      <c r="OX441" s="39">
        <f t="shared" si="1521"/>
        <v>0</v>
      </c>
      <c r="OY441" s="39">
        <f t="shared" si="1521"/>
        <v>0</v>
      </c>
      <c r="OZ441" s="39">
        <f t="shared" si="1521"/>
        <v>0</v>
      </c>
      <c r="PA441" s="39">
        <f t="shared" si="1521"/>
        <v>0</v>
      </c>
      <c r="PB441" s="39">
        <f t="shared" si="1521"/>
        <v>0</v>
      </c>
      <c r="PC441" s="39">
        <f t="shared" si="1521"/>
        <v>0</v>
      </c>
      <c r="PD441" s="39">
        <f t="shared" si="1521"/>
        <v>0</v>
      </c>
      <c r="PE441" s="39">
        <f t="shared" ref="PE441:PN450" si="1522">IF(AND($G441="V",PE$9=$H441),1,IF(AND($G441="V",PE$9=$I441),-1,0))</f>
        <v>0</v>
      </c>
      <c r="PF441" s="39">
        <f t="shared" si="1522"/>
        <v>0</v>
      </c>
      <c r="PG441" s="39">
        <f t="shared" si="1522"/>
        <v>0</v>
      </c>
      <c r="PH441" s="39">
        <f t="shared" si="1522"/>
        <v>0</v>
      </c>
      <c r="PI441" s="39">
        <f t="shared" si="1522"/>
        <v>0</v>
      </c>
      <c r="PJ441" s="39">
        <f t="shared" si="1522"/>
        <v>0</v>
      </c>
      <c r="PK441" s="39">
        <f t="shared" si="1522"/>
        <v>0</v>
      </c>
      <c r="PL441" s="39">
        <f t="shared" si="1522"/>
        <v>0</v>
      </c>
      <c r="PM441" s="39">
        <f t="shared" si="1522"/>
        <v>0</v>
      </c>
      <c r="PN441" s="39">
        <f t="shared" si="1522"/>
        <v>0</v>
      </c>
      <c r="PO441" s="39">
        <f t="shared" ref="PO441:PX450" si="1523">IF(AND($G441="V",PO$9=$H441),1,IF(AND($G441="V",PO$9=$I441),-1,0))</f>
        <v>0</v>
      </c>
      <c r="PP441" s="39">
        <f t="shared" si="1523"/>
        <v>0</v>
      </c>
      <c r="PQ441" s="39">
        <f t="shared" si="1523"/>
        <v>0</v>
      </c>
      <c r="PR441" s="39">
        <f t="shared" si="1523"/>
        <v>0</v>
      </c>
      <c r="PS441" s="39">
        <f t="shared" si="1523"/>
        <v>0</v>
      </c>
      <c r="PT441" s="39">
        <f t="shared" si="1523"/>
        <v>0</v>
      </c>
      <c r="PU441" s="39">
        <f t="shared" si="1523"/>
        <v>0</v>
      </c>
      <c r="PV441" s="39">
        <f t="shared" si="1523"/>
        <v>0</v>
      </c>
      <c r="PW441" s="39">
        <f t="shared" si="1523"/>
        <v>0</v>
      </c>
      <c r="PX441" s="39">
        <f t="shared" si="1523"/>
        <v>-1</v>
      </c>
      <c r="PY441" s="39">
        <f t="shared" ref="PY441:QH450" si="1524">IF(AND($G441="V",PY$9=$H441),1,IF(AND($G441="V",PY$9=$I441),-1,0))</f>
        <v>1</v>
      </c>
      <c r="PZ441" s="39">
        <f t="shared" si="1524"/>
        <v>0</v>
      </c>
      <c r="QA441" s="39">
        <f t="shared" si="1524"/>
        <v>0</v>
      </c>
      <c r="QB441" s="39">
        <f t="shared" si="1524"/>
        <v>0</v>
      </c>
      <c r="QC441" s="39">
        <f t="shared" si="1524"/>
        <v>0</v>
      </c>
      <c r="QD441" s="39">
        <f t="shared" si="1524"/>
        <v>0</v>
      </c>
      <c r="QE441" s="39">
        <f t="shared" si="1524"/>
        <v>0</v>
      </c>
      <c r="QF441" s="39">
        <f t="shared" si="1524"/>
        <v>0</v>
      </c>
      <c r="QG441" s="39">
        <f t="shared" si="1524"/>
        <v>0</v>
      </c>
      <c r="QH441" s="39">
        <f t="shared" si="1524"/>
        <v>0</v>
      </c>
      <c r="QI441" s="39">
        <f t="shared" ref="QI441:QR450" si="1525">IF(AND($G441="V",QI$9=$H441),1,IF(AND($G441="V",QI$9=$I441),-1,0))</f>
        <v>0</v>
      </c>
      <c r="QJ441" s="39">
        <f t="shared" si="1525"/>
        <v>0</v>
      </c>
      <c r="QK441" s="39">
        <f t="shared" si="1525"/>
        <v>0</v>
      </c>
      <c r="QL441" s="39">
        <f t="shared" si="1525"/>
        <v>0</v>
      </c>
      <c r="QM441" s="39">
        <f t="shared" si="1525"/>
        <v>0</v>
      </c>
      <c r="QN441" s="39">
        <f t="shared" si="1525"/>
        <v>0</v>
      </c>
      <c r="QO441" s="39">
        <f t="shared" si="1525"/>
        <v>0</v>
      </c>
      <c r="QP441" s="39">
        <f t="shared" si="1525"/>
        <v>0</v>
      </c>
      <c r="QQ441" s="39">
        <f t="shared" si="1525"/>
        <v>0</v>
      </c>
      <c r="QR441" s="39">
        <f t="shared" si="1525"/>
        <v>0</v>
      </c>
      <c r="QS441" s="39">
        <f t="shared" ref="QS441:RB450" si="1526">IF(AND($G441="V",QS$9=$H441),1,IF(AND($G441="V",QS$9=$I441),-1,0))</f>
        <v>0</v>
      </c>
      <c r="QT441" s="39">
        <f t="shared" si="1526"/>
        <v>0</v>
      </c>
      <c r="QU441" s="39">
        <f t="shared" si="1526"/>
        <v>0</v>
      </c>
      <c r="QV441" s="39">
        <f t="shared" si="1526"/>
        <v>0</v>
      </c>
      <c r="QW441" s="39">
        <f t="shared" si="1526"/>
        <v>0</v>
      </c>
      <c r="QX441" s="39">
        <f t="shared" si="1526"/>
        <v>0</v>
      </c>
      <c r="QY441" s="39">
        <f t="shared" si="1526"/>
        <v>0</v>
      </c>
      <c r="QZ441" s="39">
        <f t="shared" si="1526"/>
        <v>0</v>
      </c>
      <c r="RA441" s="39">
        <f t="shared" si="1526"/>
        <v>0</v>
      </c>
      <c r="RB441" s="39">
        <f t="shared" si="1526"/>
        <v>0</v>
      </c>
      <c r="RC441" s="39">
        <f t="shared" ref="RC441:RL450" si="1527">IF(AND($G441="V",RC$9=$H441),1,IF(AND($G441="V",RC$9=$I441),-1,0))</f>
        <v>0</v>
      </c>
      <c r="RD441" s="39">
        <f t="shared" si="1527"/>
        <v>0</v>
      </c>
      <c r="RE441" s="39">
        <f t="shared" si="1527"/>
        <v>0</v>
      </c>
      <c r="RF441" s="39">
        <f t="shared" si="1527"/>
        <v>0</v>
      </c>
      <c r="RG441" s="39">
        <f t="shared" si="1527"/>
        <v>0</v>
      </c>
      <c r="RH441" s="39">
        <f t="shared" si="1527"/>
        <v>0</v>
      </c>
      <c r="RI441" s="39">
        <f t="shared" si="1527"/>
        <v>0</v>
      </c>
      <c r="RJ441" s="39">
        <f t="shared" si="1527"/>
        <v>0</v>
      </c>
      <c r="RK441" s="39">
        <f t="shared" si="1527"/>
        <v>0</v>
      </c>
      <c r="RL441" s="39">
        <f t="shared" si="1527"/>
        <v>0</v>
      </c>
      <c r="RM441" s="39">
        <f t="shared" ref="RM441:RV450" si="1528">IF(AND($G441="V",RM$9=$H441),1,IF(AND($G441="V",RM$9=$I441),-1,0))</f>
        <v>0</v>
      </c>
      <c r="RN441" s="39">
        <f t="shared" si="1528"/>
        <v>0</v>
      </c>
      <c r="RO441" s="39">
        <f t="shared" si="1528"/>
        <v>0</v>
      </c>
      <c r="RP441" s="39">
        <f t="shared" si="1528"/>
        <v>0</v>
      </c>
      <c r="RQ441" s="39">
        <f t="shared" si="1528"/>
        <v>0</v>
      </c>
      <c r="RR441" s="39">
        <f t="shared" si="1528"/>
        <v>0</v>
      </c>
      <c r="RS441" s="39">
        <f t="shared" si="1528"/>
        <v>0</v>
      </c>
      <c r="RT441" s="39">
        <f t="shared" si="1528"/>
        <v>0</v>
      </c>
      <c r="RU441" s="39">
        <f t="shared" si="1528"/>
        <v>0</v>
      </c>
      <c r="RV441" s="39">
        <f t="shared" si="1528"/>
        <v>0</v>
      </c>
      <c r="RW441" s="39">
        <f t="shared" ref="RW441:SF450" si="1529">IF(AND($G441="V",RW$9=$H441),1,IF(AND($G441="V",RW$9=$I441),-1,0))</f>
        <v>0</v>
      </c>
      <c r="RX441" s="39">
        <f t="shared" si="1529"/>
        <v>0</v>
      </c>
      <c r="RY441" s="39">
        <f t="shared" si="1529"/>
        <v>0</v>
      </c>
      <c r="RZ441" s="39">
        <f t="shared" si="1529"/>
        <v>0</v>
      </c>
      <c r="SA441" s="39">
        <f t="shared" si="1529"/>
        <v>0</v>
      </c>
      <c r="SB441" s="39">
        <f t="shared" si="1529"/>
        <v>0</v>
      </c>
      <c r="SC441" s="39">
        <f t="shared" si="1529"/>
        <v>0</v>
      </c>
      <c r="SD441" s="39">
        <f t="shared" si="1529"/>
        <v>0</v>
      </c>
      <c r="SE441" s="39">
        <f t="shared" si="1529"/>
        <v>0</v>
      </c>
      <c r="SF441" s="39">
        <f t="shared" si="1529"/>
        <v>0</v>
      </c>
      <c r="SG441" s="39">
        <f t="shared" ref="SG441:SP450" si="1530">IF(AND($G441="V",SG$9=$H441),1,IF(AND($G441="V",SG$9=$I441),-1,0))</f>
        <v>0</v>
      </c>
      <c r="SH441" s="39">
        <f t="shared" si="1530"/>
        <v>0</v>
      </c>
      <c r="SI441" s="39">
        <f t="shared" si="1530"/>
        <v>0</v>
      </c>
      <c r="SJ441" s="39">
        <f t="shared" si="1530"/>
        <v>0</v>
      </c>
      <c r="SK441" s="39">
        <f t="shared" si="1530"/>
        <v>0</v>
      </c>
      <c r="SL441" s="39">
        <f t="shared" si="1530"/>
        <v>0</v>
      </c>
      <c r="SM441" s="39">
        <f t="shared" si="1530"/>
        <v>0</v>
      </c>
      <c r="SN441" s="39">
        <f t="shared" si="1530"/>
        <v>0</v>
      </c>
      <c r="SO441" s="39">
        <f t="shared" si="1530"/>
        <v>0</v>
      </c>
      <c r="SP441" s="39">
        <f t="shared" si="1530"/>
        <v>0</v>
      </c>
      <c r="SR441" s="103">
        <v>0</v>
      </c>
    </row>
    <row r="442" spans="3:512" x14ac:dyDescent="0.2">
      <c r="C442" s="138">
        <f>C279</f>
        <v>2.1373737373737373E-3</v>
      </c>
      <c r="F442" s="3">
        <f t="shared" si="1367"/>
        <v>432</v>
      </c>
      <c r="G442" s="91" t="s">
        <v>123</v>
      </c>
      <c r="H442" s="91" t="s">
        <v>423</v>
      </c>
      <c r="I442" s="91" t="s">
        <v>421</v>
      </c>
      <c r="J442" s="95" t="s">
        <v>793</v>
      </c>
      <c r="K442" s="124">
        <f t="shared" si="1363"/>
        <v>0</v>
      </c>
      <c r="L442" s="124">
        <f t="shared" ref="L442:BW445" si="1531">IF(AND($G442="I",L$9=$I442),1,IF(AND($G442="I",L$8=$I442),-1,IF(AND($G442="V",L$8=$H442,L$9=$I442),IF(LEFT($H442,1)=LEFT($I442,1), $C442,$D442),0)))</f>
        <v>0</v>
      </c>
      <c r="M442" s="124">
        <f t="shared" si="1531"/>
        <v>0</v>
      </c>
      <c r="N442" s="124">
        <f t="shared" si="1531"/>
        <v>0</v>
      </c>
      <c r="O442" s="124">
        <f t="shared" si="1531"/>
        <v>0</v>
      </c>
      <c r="P442" s="124">
        <f t="shared" si="1531"/>
        <v>0</v>
      </c>
      <c r="Q442" s="124">
        <f t="shared" si="1531"/>
        <v>0</v>
      </c>
      <c r="R442" s="124">
        <f t="shared" si="1531"/>
        <v>0</v>
      </c>
      <c r="S442" s="124">
        <f t="shared" si="1531"/>
        <v>0</v>
      </c>
      <c r="T442" s="124">
        <f t="shared" si="1531"/>
        <v>0</v>
      </c>
      <c r="U442" s="124">
        <f t="shared" si="1531"/>
        <v>0</v>
      </c>
      <c r="V442" s="124">
        <f t="shared" si="1531"/>
        <v>0</v>
      </c>
      <c r="W442" s="124">
        <f t="shared" si="1531"/>
        <v>0</v>
      </c>
      <c r="X442" s="124">
        <f t="shared" si="1531"/>
        <v>0</v>
      </c>
      <c r="Y442" s="124">
        <f t="shared" si="1531"/>
        <v>0</v>
      </c>
      <c r="Z442" s="124">
        <f t="shared" si="1531"/>
        <v>0</v>
      </c>
      <c r="AA442" s="124">
        <f t="shared" si="1531"/>
        <v>0</v>
      </c>
      <c r="AB442" s="124">
        <f t="shared" si="1531"/>
        <v>0</v>
      </c>
      <c r="AC442" s="124">
        <f t="shared" si="1531"/>
        <v>0</v>
      </c>
      <c r="AD442" s="124">
        <f t="shared" si="1531"/>
        <v>0</v>
      </c>
      <c r="AE442" s="124">
        <f t="shared" si="1531"/>
        <v>0</v>
      </c>
      <c r="AF442" s="124">
        <f t="shared" si="1531"/>
        <v>0</v>
      </c>
      <c r="AG442" s="124">
        <f t="shared" si="1531"/>
        <v>0</v>
      </c>
      <c r="AH442" s="124">
        <f t="shared" si="1531"/>
        <v>0</v>
      </c>
      <c r="AI442" s="124">
        <f t="shared" si="1531"/>
        <v>0</v>
      </c>
      <c r="AJ442" s="124">
        <f t="shared" si="1531"/>
        <v>0</v>
      </c>
      <c r="AK442" s="124">
        <f t="shared" si="1531"/>
        <v>0</v>
      </c>
      <c r="AL442" s="124">
        <f t="shared" si="1531"/>
        <v>0</v>
      </c>
      <c r="AM442" s="124">
        <f t="shared" si="1531"/>
        <v>0</v>
      </c>
      <c r="AN442" s="124">
        <f t="shared" si="1531"/>
        <v>0</v>
      </c>
      <c r="AO442" s="124">
        <f t="shared" si="1531"/>
        <v>0</v>
      </c>
      <c r="AP442" s="124">
        <f t="shared" si="1531"/>
        <v>0</v>
      </c>
      <c r="AQ442" s="124">
        <f t="shared" si="1531"/>
        <v>0</v>
      </c>
      <c r="AR442" s="124">
        <f t="shared" si="1531"/>
        <v>0</v>
      </c>
      <c r="AS442" s="124">
        <f t="shared" si="1531"/>
        <v>0</v>
      </c>
      <c r="AT442" s="124">
        <f t="shared" si="1531"/>
        <v>0</v>
      </c>
      <c r="AU442" s="124">
        <f t="shared" si="1531"/>
        <v>0</v>
      </c>
      <c r="AV442" s="124">
        <f t="shared" si="1531"/>
        <v>0</v>
      </c>
      <c r="AW442" s="124">
        <f t="shared" si="1531"/>
        <v>0</v>
      </c>
      <c r="AX442" s="124">
        <f t="shared" si="1531"/>
        <v>0</v>
      </c>
      <c r="AY442" s="124">
        <f t="shared" si="1531"/>
        <v>0</v>
      </c>
      <c r="AZ442" s="124">
        <f t="shared" si="1531"/>
        <v>0</v>
      </c>
      <c r="BA442" s="124">
        <f t="shared" si="1531"/>
        <v>0</v>
      </c>
      <c r="BB442" s="124">
        <f t="shared" si="1531"/>
        <v>0</v>
      </c>
      <c r="BC442" s="124">
        <f t="shared" si="1531"/>
        <v>0</v>
      </c>
      <c r="BD442" s="124">
        <f t="shared" si="1531"/>
        <v>0</v>
      </c>
      <c r="BE442" s="124">
        <f t="shared" si="1531"/>
        <v>0</v>
      </c>
      <c r="BF442" s="124">
        <f t="shared" si="1531"/>
        <v>0</v>
      </c>
      <c r="BG442" s="124">
        <f t="shared" si="1531"/>
        <v>0</v>
      </c>
      <c r="BH442" s="124">
        <f t="shared" si="1531"/>
        <v>0</v>
      </c>
      <c r="BI442" s="124">
        <f t="shared" si="1531"/>
        <v>0</v>
      </c>
      <c r="BJ442" s="124">
        <f t="shared" si="1531"/>
        <v>0</v>
      </c>
      <c r="BK442" s="124">
        <f t="shared" si="1531"/>
        <v>0</v>
      </c>
      <c r="BL442" s="124">
        <f t="shared" si="1531"/>
        <v>0</v>
      </c>
      <c r="BM442" s="124">
        <f t="shared" si="1531"/>
        <v>0</v>
      </c>
      <c r="BN442" s="124">
        <f t="shared" si="1531"/>
        <v>0</v>
      </c>
      <c r="BO442" s="124">
        <f t="shared" si="1531"/>
        <v>0</v>
      </c>
      <c r="BP442" s="124">
        <f t="shared" si="1531"/>
        <v>0</v>
      </c>
      <c r="BQ442" s="124">
        <f t="shared" si="1531"/>
        <v>0</v>
      </c>
      <c r="BR442" s="124">
        <f t="shared" si="1531"/>
        <v>0</v>
      </c>
      <c r="BS442" s="124">
        <f t="shared" si="1531"/>
        <v>0</v>
      </c>
      <c r="BT442" s="124">
        <f t="shared" si="1531"/>
        <v>0</v>
      </c>
      <c r="BU442" s="124">
        <f t="shared" si="1531"/>
        <v>0</v>
      </c>
      <c r="BV442" s="124">
        <f t="shared" si="1531"/>
        <v>0</v>
      </c>
      <c r="BW442" s="124">
        <f t="shared" si="1531"/>
        <v>0</v>
      </c>
      <c r="BX442" s="124">
        <f t="shared" si="1509"/>
        <v>0</v>
      </c>
      <c r="BY442" s="124">
        <f t="shared" si="1509"/>
        <v>0</v>
      </c>
      <c r="BZ442" s="124">
        <f t="shared" si="1509"/>
        <v>0</v>
      </c>
      <c r="CA442" s="124">
        <f t="shared" si="1509"/>
        <v>0</v>
      </c>
      <c r="CB442" s="124">
        <f t="shared" si="1509"/>
        <v>0</v>
      </c>
      <c r="CC442" s="124">
        <f t="shared" si="1509"/>
        <v>0</v>
      </c>
      <c r="CD442" s="124">
        <f t="shared" si="1509"/>
        <v>0</v>
      </c>
      <c r="CE442" s="124">
        <f t="shared" si="1509"/>
        <v>0</v>
      </c>
      <c r="CF442" s="124">
        <f t="shared" si="1509"/>
        <v>0</v>
      </c>
      <c r="CG442" s="124">
        <f t="shared" si="1509"/>
        <v>0</v>
      </c>
      <c r="CH442" s="124">
        <f t="shared" si="1509"/>
        <v>0</v>
      </c>
      <c r="CI442" s="124">
        <f t="shared" si="1509"/>
        <v>0</v>
      </c>
      <c r="CJ442" s="124">
        <f t="shared" si="1509"/>
        <v>0</v>
      </c>
      <c r="CK442" s="124">
        <f t="shared" si="1509"/>
        <v>0</v>
      </c>
      <c r="CL442" s="124">
        <f t="shared" si="1509"/>
        <v>0</v>
      </c>
      <c r="CM442" s="124">
        <f t="shared" si="1509"/>
        <v>0</v>
      </c>
      <c r="CN442" s="124">
        <f t="shared" si="1509"/>
        <v>0</v>
      </c>
      <c r="CO442" s="124">
        <f t="shared" si="1509"/>
        <v>0</v>
      </c>
      <c r="CP442" s="124">
        <f t="shared" si="1509"/>
        <v>0</v>
      </c>
      <c r="CQ442" s="124">
        <f t="shared" si="1509"/>
        <v>0</v>
      </c>
      <c r="CR442" s="124">
        <f t="shared" si="1509"/>
        <v>0</v>
      </c>
      <c r="CS442" s="124">
        <f t="shared" si="1509"/>
        <v>0</v>
      </c>
      <c r="CT442" s="124">
        <f t="shared" si="1509"/>
        <v>0</v>
      </c>
      <c r="CU442" s="124">
        <f t="shared" si="1509"/>
        <v>0</v>
      </c>
      <c r="CV442" s="124">
        <f t="shared" si="1509"/>
        <v>0</v>
      </c>
      <c r="CW442" s="124">
        <f t="shared" si="1509"/>
        <v>0</v>
      </c>
      <c r="CX442" s="124">
        <f t="shared" si="1509"/>
        <v>0</v>
      </c>
      <c r="CY442" s="124">
        <f t="shared" si="1509"/>
        <v>0</v>
      </c>
      <c r="CZ442" s="124">
        <f t="shared" si="1509"/>
        <v>0</v>
      </c>
      <c r="DA442" s="124">
        <f t="shared" si="1509"/>
        <v>0</v>
      </c>
      <c r="DB442" s="124">
        <f t="shared" si="1509"/>
        <v>0</v>
      </c>
      <c r="DC442" s="124">
        <f t="shared" si="1509"/>
        <v>0</v>
      </c>
      <c r="DD442" s="124">
        <f t="shared" si="1509"/>
        <v>0</v>
      </c>
      <c r="DE442" s="124">
        <f t="shared" si="1509"/>
        <v>0</v>
      </c>
      <c r="DF442" s="124">
        <f t="shared" si="1509"/>
        <v>0</v>
      </c>
      <c r="DG442" s="124">
        <f t="shared" si="1509"/>
        <v>0</v>
      </c>
      <c r="DH442" s="124">
        <f t="shared" si="1509"/>
        <v>0</v>
      </c>
      <c r="DI442" s="124">
        <f t="shared" si="1509"/>
        <v>0</v>
      </c>
      <c r="DJ442" s="124">
        <f t="shared" si="1509"/>
        <v>0</v>
      </c>
      <c r="DK442" s="124">
        <f t="shared" si="1509"/>
        <v>0</v>
      </c>
      <c r="DL442" s="124">
        <f t="shared" si="1509"/>
        <v>0</v>
      </c>
      <c r="DM442" s="124">
        <f t="shared" si="1509"/>
        <v>0</v>
      </c>
      <c r="DN442" s="124">
        <f t="shared" si="1509"/>
        <v>0</v>
      </c>
      <c r="DO442" s="124">
        <f t="shared" si="1509"/>
        <v>0</v>
      </c>
      <c r="DP442" s="124">
        <f t="shared" si="1509"/>
        <v>0</v>
      </c>
      <c r="DQ442" s="124">
        <f t="shared" si="1509"/>
        <v>0</v>
      </c>
      <c r="DR442" s="124">
        <f t="shared" si="1509"/>
        <v>0</v>
      </c>
      <c r="DS442" s="124">
        <f t="shared" si="1509"/>
        <v>0</v>
      </c>
      <c r="DT442" s="124">
        <f t="shared" si="1509"/>
        <v>0</v>
      </c>
      <c r="DU442" s="124">
        <f t="shared" si="1509"/>
        <v>0</v>
      </c>
      <c r="DV442" s="124">
        <f t="shared" si="1509"/>
        <v>0</v>
      </c>
      <c r="DW442" s="124">
        <f t="shared" si="1509"/>
        <v>0</v>
      </c>
      <c r="DX442" s="124">
        <f t="shared" si="1509"/>
        <v>0</v>
      </c>
      <c r="DY442" s="124">
        <f t="shared" si="1509"/>
        <v>0</v>
      </c>
      <c r="DZ442" s="124">
        <f t="shared" si="1509"/>
        <v>0</v>
      </c>
      <c r="EA442" s="124">
        <f t="shared" si="1509"/>
        <v>0</v>
      </c>
      <c r="EB442" s="124">
        <f t="shared" si="1509"/>
        <v>0</v>
      </c>
      <c r="EC442" s="124">
        <f t="shared" si="1509"/>
        <v>0</v>
      </c>
      <c r="ED442" s="124">
        <f t="shared" si="1509"/>
        <v>0</v>
      </c>
      <c r="EE442" s="124">
        <f t="shared" si="1509"/>
        <v>0</v>
      </c>
      <c r="EF442" s="124">
        <f t="shared" si="1509"/>
        <v>0</v>
      </c>
      <c r="EG442" s="124">
        <f t="shared" si="1509"/>
        <v>0</v>
      </c>
      <c r="EH442" s="124">
        <f t="shared" si="1509"/>
        <v>0</v>
      </c>
      <c r="EI442" s="124">
        <f t="shared" si="1510"/>
        <v>0</v>
      </c>
      <c r="EJ442" s="124">
        <f t="shared" si="1510"/>
        <v>0</v>
      </c>
      <c r="EK442" s="124">
        <f t="shared" si="1510"/>
        <v>0</v>
      </c>
      <c r="EL442" s="124">
        <f t="shared" si="1510"/>
        <v>0</v>
      </c>
      <c r="EM442" s="124">
        <f t="shared" si="1510"/>
        <v>0</v>
      </c>
      <c r="EN442" s="124">
        <f t="shared" si="1510"/>
        <v>0</v>
      </c>
      <c r="EO442" s="124">
        <f t="shared" si="1510"/>
        <v>0</v>
      </c>
      <c r="EP442" s="124">
        <f t="shared" si="1510"/>
        <v>0</v>
      </c>
      <c r="EQ442" s="124">
        <f t="shared" si="1510"/>
        <v>0</v>
      </c>
      <c r="ER442" s="124">
        <f t="shared" si="1510"/>
        <v>0</v>
      </c>
      <c r="ES442" s="124">
        <f t="shared" si="1510"/>
        <v>0</v>
      </c>
      <c r="ET442" s="124">
        <f t="shared" si="1510"/>
        <v>0</v>
      </c>
      <c r="EU442" s="124">
        <f t="shared" si="1510"/>
        <v>0</v>
      </c>
      <c r="EV442" s="124">
        <f t="shared" si="1510"/>
        <v>0</v>
      </c>
      <c r="EW442" s="124">
        <f t="shared" si="1510"/>
        <v>0</v>
      </c>
      <c r="EX442" s="124">
        <f t="shared" si="1510"/>
        <v>0</v>
      </c>
      <c r="EY442" s="124">
        <f t="shared" si="1510"/>
        <v>0</v>
      </c>
      <c r="EZ442" s="124">
        <f t="shared" si="1510"/>
        <v>0</v>
      </c>
      <c r="FA442" s="124">
        <f t="shared" si="1510"/>
        <v>0</v>
      </c>
      <c r="FB442" s="124">
        <f t="shared" si="1510"/>
        <v>0</v>
      </c>
      <c r="FC442" s="124">
        <f t="shared" si="1510"/>
        <v>0</v>
      </c>
      <c r="FD442" s="124">
        <f t="shared" si="1510"/>
        <v>0</v>
      </c>
      <c r="FE442" s="124">
        <f t="shared" si="1510"/>
        <v>0</v>
      </c>
      <c r="FF442" s="124">
        <f t="shared" si="1510"/>
        <v>0</v>
      </c>
      <c r="FG442" s="124">
        <f t="shared" si="1510"/>
        <v>0</v>
      </c>
      <c r="FH442" s="124">
        <f t="shared" si="1510"/>
        <v>0</v>
      </c>
      <c r="FI442" s="124">
        <f t="shared" si="1510"/>
        <v>0</v>
      </c>
      <c r="FJ442" s="124">
        <f t="shared" si="1510"/>
        <v>0</v>
      </c>
      <c r="FK442" s="124">
        <f t="shared" si="1510"/>
        <v>0</v>
      </c>
      <c r="FL442" s="124">
        <f t="shared" si="1510"/>
        <v>0</v>
      </c>
      <c r="FM442" s="124">
        <f t="shared" si="1510"/>
        <v>0</v>
      </c>
      <c r="FN442" s="124">
        <f t="shared" si="1510"/>
        <v>0</v>
      </c>
      <c r="FO442" s="124">
        <f t="shared" si="1510"/>
        <v>0</v>
      </c>
      <c r="FP442" s="124">
        <f t="shared" si="1510"/>
        <v>0</v>
      </c>
      <c r="FQ442" s="124">
        <f t="shared" si="1510"/>
        <v>0</v>
      </c>
      <c r="FR442" s="124">
        <f t="shared" si="1510"/>
        <v>0</v>
      </c>
      <c r="FS442" s="124">
        <f t="shared" si="1510"/>
        <v>0</v>
      </c>
      <c r="FT442" s="124">
        <f t="shared" si="1510"/>
        <v>0</v>
      </c>
      <c r="FU442" s="124">
        <f t="shared" si="1510"/>
        <v>0</v>
      </c>
      <c r="FV442" s="124">
        <f t="shared" si="1510"/>
        <v>0</v>
      </c>
      <c r="FW442" s="124">
        <f t="shared" si="1510"/>
        <v>0</v>
      </c>
      <c r="FX442" s="124">
        <f t="shared" si="1510"/>
        <v>0</v>
      </c>
      <c r="FY442" s="124">
        <f t="shared" si="1510"/>
        <v>0</v>
      </c>
      <c r="FZ442" s="124">
        <f t="shared" si="1510"/>
        <v>0</v>
      </c>
      <c r="GA442" s="124">
        <f t="shared" si="1510"/>
        <v>0</v>
      </c>
      <c r="GB442" s="124">
        <f t="shared" si="1510"/>
        <v>0</v>
      </c>
      <c r="GC442" s="124">
        <f t="shared" si="1510"/>
        <v>0</v>
      </c>
      <c r="GD442" s="124">
        <f t="shared" si="1510"/>
        <v>0</v>
      </c>
      <c r="GE442" s="124">
        <f t="shared" si="1510"/>
        <v>0</v>
      </c>
      <c r="GF442" s="124">
        <f t="shared" si="1510"/>
        <v>0</v>
      </c>
      <c r="GG442" s="124">
        <f t="shared" si="1510"/>
        <v>0</v>
      </c>
      <c r="GH442" s="124">
        <f t="shared" si="1510"/>
        <v>0</v>
      </c>
      <c r="GI442" s="124">
        <f t="shared" si="1510"/>
        <v>0</v>
      </c>
      <c r="GJ442" s="124">
        <f t="shared" si="1510"/>
        <v>0</v>
      </c>
      <c r="GK442" s="124">
        <f t="shared" si="1510"/>
        <v>0</v>
      </c>
      <c r="GL442" s="124">
        <f t="shared" si="1510"/>
        <v>0</v>
      </c>
      <c r="GM442" s="124">
        <f t="shared" si="1510"/>
        <v>0</v>
      </c>
      <c r="GN442" s="124">
        <f t="shared" si="1510"/>
        <v>0</v>
      </c>
      <c r="GO442" s="124">
        <f t="shared" si="1510"/>
        <v>0</v>
      </c>
      <c r="GP442" s="124">
        <f t="shared" si="1510"/>
        <v>0</v>
      </c>
      <c r="GQ442" s="124">
        <f t="shared" si="1510"/>
        <v>0</v>
      </c>
      <c r="GR442" s="124">
        <f t="shared" si="1510"/>
        <v>0</v>
      </c>
      <c r="GS442" s="124">
        <f t="shared" si="1510"/>
        <v>0</v>
      </c>
      <c r="GT442" s="124">
        <f t="shared" si="1510"/>
        <v>0</v>
      </c>
      <c r="GU442" s="124">
        <f t="shared" si="1507"/>
        <v>0</v>
      </c>
      <c r="GV442" s="124">
        <f t="shared" si="1507"/>
        <v>0</v>
      </c>
      <c r="GW442" s="124">
        <f t="shared" si="1507"/>
        <v>0</v>
      </c>
      <c r="GX442" s="124">
        <f t="shared" si="1507"/>
        <v>0</v>
      </c>
      <c r="GY442" s="124">
        <f t="shared" si="1507"/>
        <v>0</v>
      </c>
      <c r="GZ442" s="124">
        <f t="shared" si="1507"/>
        <v>0</v>
      </c>
      <c r="HA442" s="124">
        <f t="shared" si="1507"/>
        <v>0</v>
      </c>
      <c r="HB442" s="124">
        <f t="shared" si="1507"/>
        <v>0</v>
      </c>
      <c r="HC442" s="124">
        <f t="shared" si="1507"/>
        <v>0</v>
      </c>
      <c r="HD442" s="124">
        <f t="shared" si="1507"/>
        <v>0</v>
      </c>
      <c r="HE442" s="124">
        <f t="shared" si="1507"/>
        <v>0</v>
      </c>
      <c r="HF442" s="124">
        <f t="shared" si="1507"/>
        <v>0</v>
      </c>
      <c r="HG442" s="124">
        <f t="shared" si="1507"/>
        <v>0</v>
      </c>
      <c r="HH442" s="124">
        <f t="shared" si="1507"/>
        <v>0</v>
      </c>
      <c r="HI442" s="124">
        <f t="shared" si="1507"/>
        <v>0</v>
      </c>
      <c r="HJ442" s="124">
        <f t="shared" si="1507"/>
        <v>0</v>
      </c>
      <c r="HK442" s="124">
        <f t="shared" si="1507"/>
        <v>0</v>
      </c>
      <c r="HL442" s="124">
        <f t="shared" si="1507"/>
        <v>0</v>
      </c>
      <c r="HM442" s="124">
        <f t="shared" si="1507"/>
        <v>0</v>
      </c>
      <c r="HN442" s="124">
        <f t="shared" si="1507"/>
        <v>0</v>
      </c>
      <c r="HO442" s="124">
        <f t="shared" si="1507"/>
        <v>0</v>
      </c>
      <c r="HP442" s="124">
        <f t="shared" si="1507"/>
        <v>0</v>
      </c>
      <c r="HQ442" s="124">
        <f t="shared" si="1507"/>
        <v>0</v>
      </c>
      <c r="HR442" s="124">
        <f t="shared" si="1507"/>
        <v>0</v>
      </c>
      <c r="HS442" s="124">
        <f t="shared" si="1507"/>
        <v>0</v>
      </c>
      <c r="HT442" s="124">
        <f t="shared" si="1507"/>
        <v>0</v>
      </c>
      <c r="HU442" s="124">
        <f t="shared" si="1507"/>
        <v>0</v>
      </c>
      <c r="HV442" s="124">
        <f t="shared" si="1507"/>
        <v>0</v>
      </c>
      <c r="HW442" s="124">
        <f t="shared" si="1507"/>
        <v>0</v>
      </c>
      <c r="HX442" s="124">
        <f t="shared" si="1507"/>
        <v>0</v>
      </c>
      <c r="HY442" s="124">
        <f t="shared" si="1507"/>
        <v>0</v>
      </c>
      <c r="HZ442" s="124">
        <f t="shared" si="1507"/>
        <v>0</v>
      </c>
      <c r="IA442" s="124">
        <f t="shared" si="1507"/>
        <v>0</v>
      </c>
      <c r="IB442" s="124">
        <f t="shared" si="1507"/>
        <v>0</v>
      </c>
      <c r="IC442" s="124">
        <f t="shared" si="1507"/>
        <v>0</v>
      </c>
      <c r="ID442" s="124">
        <f t="shared" si="1507"/>
        <v>0</v>
      </c>
      <c r="IE442" s="124">
        <f t="shared" si="1507"/>
        <v>0</v>
      </c>
      <c r="IF442" s="124">
        <f t="shared" si="1507"/>
        <v>0</v>
      </c>
      <c r="IG442" s="124">
        <f t="shared" si="1507"/>
        <v>0</v>
      </c>
      <c r="IH442" s="124">
        <f t="shared" si="1507"/>
        <v>2.1373737373737373E-3</v>
      </c>
      <c r="II442" s="124">
        <f t="shared" si="1507"/>
        <v>0</v>
      </c>
      <c r="IJ442" s="124">
        <f t="shared" si="1507"/>
        <v>0</v>
      </c>
      <c r="IK442" s="124">
        <f t="shared" si="1507"/>
        <v>0</v>
      </c>
      <c r="IL442" s="124">
        <f t="shared" si="1507"/>
        <v>0</v>
      </c>
      <c r="IM442" s="124">
        <f t="shared" si="1507"/>
        <v>0</v>
      </c>
      <c r="IN442" s="124">
        <f t="shared" si="1507"/>
        <v>0</v>
      </c>
      <c r="IO442" s="124">
        <f t="shared" si="1507"/>
        <v>0</v>
      </c>
      <c r="IP442" s="124">
        <f t="shared" si="1507"/>
        <v>0</v>
      </c>
      <c r="IQ442" s="124">
        <f t="shared" si="1507"/>
        <v>0</v>
      </c>
      <c r="IR442" s="124">
        <f t="shared" si="1507"/>
        <v>0</v>
      </c>
      <c r="IS442" s="124">
        <f t="shared" si="1507"/>
        <v>0</v>
      </c>
      <c r="IT442" s="124">
        <f t="shared" si="1507"/>
        <v>0</v>
      </c>
      <c r="IU442" s="124">
        <f t="shared" si="1507"/>
        <v>0</v>
      </c>
      <c r="IV442" s="124">
        <f t="shared" si="1507"/>
        <v>0</v>
      </c>
      <c r="IW442" s="124">
        <f t="shared" si="1507"/>
        <v>0</v>
      </c>
      <c r="IX442" s="124">
        <f t="shared" si="1507"/>
        <v>0</v>
      </c>
      <c r="IY442" s="124">
        <f t="shared" si="1507"/>
        <v>0</v>
      </c>
      <c r="IZ442" s="124">
        <f t="shared" si="1507"/>
        <v>0</v>
      </c>
      <c r="JA442" s="124">
        <f t="shared" si="1507"/>
        <v>0</v>
      </c>
      <c r="JB442" s="124">
        <f t="shared" si="1507"/>
        <v>0</v>
      </c>
      <c r="JC442" s="124">
        <f t="shared" si="1507"/>
        <v>0</v>
      </c>
      <c r="JD442" s="124">
        <f t="shared" si="1507"/>
        <v>0</v>
      </c>
      <c r="JE442" s="124">
        <f t="shared" si="1507"/>
        <v>0</v>
      </c>
      <c r="JF442" s="124">
        <f t="shared" si="1508"/>
        <v>0</v>
      </c>
      <c r="JG442" s="124">
        <f t="shared" si="1508"/>
        <v>0</v>
      </c>
      <c r="JH442" s="124">
        <f t="shared" si="1508"/>
        <v>0</v>
      </c>
      <c r="JI442" s="124">
        <f t="shared" si="1508"/>
        <v>0</v>
      </c>
      <c r="JJ442" s="124">
        <f t="shared" si="1508"/>
        <v>0</v>
      </c>
      <c r="JK442" s="124">
        <f t="shared" si="1508"/>
        <v>0</v>
      </c>
      <c r="JL442" s="124">
        <f t="shared" si="1508"/>
        <v>0</v>
      </c>
      <c r="JM442" s="124">
        <f t="shared" si="1508"/>
        <v>0</v>
      </c>
      <c r="JN442" s="124">
        <f t="shared" si="1508"/>
        <v>0</v>
      </c>
      <c r="JO442" s="124">
        <f t="shared" si="1508"/>
        <v>0</v>
      </c>
      <c r="JP442" s="124">
        <f t="shared" si="1508"/>
        <v>0</v>
      </c>
      <c r="JQ442" s="124">
        <f t="shared" si="1508"/>
        <v>0</v>
      </c>
      <c r="JR442" s="124">
        <f t="shared" si="1508"/>
        <v>0</v>
      </c>
      <c r="JS442" s="124">
        <f t="shared" si="1508"/>
        <v>0</v>
      </c>
      <c r="JT442" s="124">
        <f t="shared" si="1508"/>
        <v>0</v>
      </c>
      <c r="JU442" s="124">
        <f t="shared" si="1508"/>
        <v>0</v>
      </c>
      <c r="JV442" s="124">
        <f t="shared" si="1508"/>
        <v>0</v>
      </c>
      <c r="JW442" s="124">
        <f t="shared" si="1508"/>
        <v>0</v>
      </c>
      <c r="JX442" s="124">
        <f t="shared" si="1508"/>
        <v>0</v>
      </c>
      <c r="JY442" s="124">
        <f t="shared" si="1508"/>
        <v>0</v>
      </c>
      <c r="JZ442" s="124">
        <f t="shared" si="1508"/>
        <v>0</v>
      </c>
      <c r="KA442" s="124">
        <f t="shared" si="1508"/>
        <v>0</v>
      </c>
      <c r="KB442" s="124">
        <f t="shared" si="1508"/>
        <v>0</v>
      </c>
      <c r="KC442" s="124">
        <f t="shared" si="1508"/>
        <v>0</v>
      </c>
      <c r="KD442" s="124">
        <f t="shared" si="1508"/>
        <v>0</v>
      </c>
      <c r="KE442" s="124">
        <f t="shared" si="1508"/>
        <v>0</v>
      </c>
      <c r="KF442" s="124">
        <f t="shared" si="1508"/>
        <v>0</v>
      </c>
      <c r="KG442" s="124">
        <f t="shared" si="1508"/>
        <v>0</v>
      </c>
      <c r="KH442" s="124">
        <f t="shared" si="1508"/>
        <v>0</v>
      </c>
      <c r="KI442" s="124">
        <f t="shared" si="1508"/>
        <v>0</v>
      </c>
      <c r="KJ442" s="124">
        <f t="shared" si="1508"/>
        <v>0</v>
      </c>
      <c r="KK442" s="124">
        <f t="shared" si="1508"/>
        <v>0</v>
      </c>
      <c r="KL442" s="124">
        <f t="shared" si="1508"/>
        <v>0</v>
      </c>
      <c r="KM442" s="124">
        <f t="shared" si="1508"/>
        <v>0</v>
      </c>
      <c r="KN442" s="124">
        <f t="shared" si="1508"/>
        <v>0</v>
      </c>
      <c r="KO442" s="124">
        <f t="shared" si="1508"/>
        <v>0</v>
      </c>
      <c r="KP442" s="124">
        <f t="shared" si="1508"/>
        <v>0</v>
      </c>
      <c r="KQ442" s="124">
        <f t="shared" si="1508"/>
        <v>0</v>
      </c>
      <c r="KR442" s="124">
        <f t="shared" si="1508"/>
        <v>0</v>
      </c>
      <c r="KS442" s="124">
        <f t="shared" si="1508"/>
        <v>0</v>
      </c>
      <c r="KT442" s="124">
        <f t="shared" si="1508"/>
        <v>0</v>
      </c>
      <c r="KU442" s="124">
        <f t="shared" si="1508"/>
        <v>0</v>
      </c>
      <c r="KV442" s="124">
        <f t="shared" si="1508"/>
        <v>0</v>
      </c>
      <c r="KW442" s="124">
        <f t="shared" si="1508"/>
        <v>0</v>
      </c>
      <c r="KX442" s="124">
        <f t="shared" si="1508"/>
        <v>0</v>
      </c>
      <c r="KY442" s="39">
        <f t="shared" si="1511"/>
        <v>0</v>
      </c>
      <c r="KZ442" s="39">
        <f t="shared" si="1511"/>
        <v>0</v>
      </c>
      <c r="LA442" s="39">
        <f t="shared" si="1511"/>
        <v>0</v>
      </c>
      <c r="LB442" s="39">
        <f t="shared" si="1511"/>
        <v>0</v>
      </c>
      <c r="LC442" s="39">
        <f t="shared" si="1511"/>
        <v>0</v>
      </c>
      <c r="LD442" s="39">
        <f t="shared" si="1511"/>
        <v>0</v>
      </c>
      <c r="LE442" s="39">
        <f t="shared" si="1511"/>
        <v>0</v>
      </c>
      <c r="LF442" s="39">
        <f t="shared" si="1511"/>
        <v>0</v>
      </c>
      <c r="LG442" s="39">
        <f t="shared" si="1511"/>
        <v>0</v>
      </c>
      <c r="LH442" s="39">
        <f t="shared" si="1511"/>
        <v>0</v>
      </c>
      <c r="LI442" s="39">
        <f t="shared" si="1512"/>
        <v>0</v>
      </c>
      <c r="LJ442" s="39">
        <f t="shared" si="1512"/>
        <v>0</v>
      </c>
      <c r="LK442" s="39">
        <f t="shared" si="1512"/>
        <v>0</v>
      </c>
      <c r="LL442" s="39">
        <f t="shared" si="1512"/>
        <v>0</v>
      </c>
      <c r="LM442" s="39">
        <f t="shared" si="1512"/>
        <v>0</v>
      </c>
      <c r="LN442" s="39">
        <f t="shared" si="1512"/>
        <v>0</v>
      </c>
      <c r="LO442" s="39">
        <f t="shared" si="1512"/>
        <v>0</v>
      </c>
      <c r="LP442" s="39">
        <f t="shared" si="1512"/>
        <v>0</v>
      </c>
      <c r="LQ442" s="39">
        <f t="shared" si="1512"/>
        <v>0</v>
      </c>
      <c r="LR442" s="39">
        <f t="shared" si="1512"/>
        <v>0</v>
      </c>
      <c r="LS442" s="39">
        <f t="shared" si="1513"/>
        <v>0</v>
      </c>
      <c r="LT442" s="39">
        <f t="shared" si="1513"/>
        <v>0</v>
      </c>
      <c r="LU442" s="39">
        <f t="shared" si="1513"/>
        <v>0</v>
      </c>
      <c r="LV442" s="39">
        <f t="shared" si="1513"/>
        <v>0</v>
      </c>
      <c r="LW442" s="39">
        <f t="shared" si="1513"/>
        <v>0</v>
      </c>
      <c r="LX442" s="39">
        <f t="shared" si="1513"/>
        <v>0</v>
      </c>
      <c r="LY442" s="39">
        <f t="shared" si="1513"/>
        <v>0</v>
      </c>
      <c r="LZ442" s="39">
        <f t="shared" si="1513"/>
        <v>0</v>
      </c>
      <c r="MA442" s="39">
        <f t="shared" si="1513"/>
        <v>0</v>
      </c>
      <c r="MB442" s="39">
        <f t="shared" si="1513"/>
        <v>0</v>
      </c>
      <c r="MC442" s="39">
        <f t="shared" si="1514"/>
        <v>0</v>
      </c>
      <c r="MD442" s="39">
        <f t="shared" si="1514"/>
        <v>0</v>
      </c>
      <c r="ME442" s="39">
        <f t="shared" si="1514"/>
        <v>0</v>
      </c>
      <c r="MF442" s="39">
        <f t="shared" si="1514"/>
        <v>0</v>
      </c>
      <c r="MG442" s="39">
        <f t="shared" si="1514"/>
        <v>0</v>
      </c>
      <c r="MH442" s="39">
        <f t="shared" si="1514"/>
        <v>0</v>
      </c>
      <c r="MI442" s="39">
        <f t="shared" si="1514"/>
        <v>0</v>
      </c>
      <c r="MJ442" s="39">
        <f t="shared" si="1514"/>
        <v>0</v>
      </c>
      <c r="MK442" s="39">
        <f t="shared" si="1514"/>
        <v>0</v>
      </c>
      <c r="ML442" s="39">
        <f t="shared" si="1514"/>
        <v>0</v>
      </c>
      <c r="MM442" s="39">
        <f t="shared" si="1515"/>
        <v>0</v>
      </c>
      <c r="MN442" s="39">
        <f t="shared" si="1515"/>
        <v>0</v>
      </c>
      <c r="MO442" s="39">
        <f t="shared" si="1515"/>
        <v>0</v>
      </c>
      <c r="MP442" s="39">
        <f t="shared" si="1515"/>
        <v>0</v>
      </c>
      <c r="MQ442" s="39">
        <f t="shared" si="1515"/>
        <v>0</v>
      </c>
      <c r="MR442" s="39">
        <f t="shared" si="1515"/>
        <v>0</v>
      </c>
      <c r="MS442" s="39">
        <f t="shared" si="1515"/>
        <v>0</v>
      </c>
      <c r="MT442" s="39">
        <f t="shared" si="1515"/>
        <v>0</v>
      </c>
      <c r="MU442" s="39">
        <f t="shared" si="1515"/>
        <v>0</v>
      </c>
      <c r="MV442" s="39">
        <f t="shared" si="1515"/>
        <v>0</v>
      </c>
      <c r="MW442" s="39">
        <f t="shared" si="1516"/>
        <v>0</v>
      </c>
      <c r="MX442" s="39">
        <f t="shared" si="1516"/>
        <v>0</v>
      </c>
      <c r="MY442" s="39">
        <f t="shared" si="1516"/>
        <v>0</v>
      </c>
      <c r="MZ442" s="39">
        <f t="shared" si="1516"/>
        <v>0</v>
      </c>
      <c r="NA442" s="39">
        <f t="shared" si="1516"/>
        <v>0</v>
      </c>
      <c r="NB442" s="39">
        <f t="shared" si="1516"/>
        <v>0</v>
      </c>
      <c r="NC442" s="39">
        <f t="shared" si="1516"/>
        <v>0</v>
      </c>
      <c r="ND442" s="39">
        <f t="shared" si="1516"/>
        <v>0</v>
      </c>
      <c r="NE442" s="39">
        <f t="shared" si="1516"/>
        <v>0</v>
      </c>
      <c r="NF442" s="39">
        <f t="shared" si="1516"/>
        <v>0</v>
      </c>
      <c r="NG442" s="39">
        <f t="shared" si="1517"/>
        <v>0</v>
      </c>
      <c r="NH442" s="39">
        <f t="shared" si="1517"/>
        <v>0</v>
      </c>
      <c r="NI442" s="39">
        <f t="shared" si="1517"/>
        <v>0</v>
      </c>
      <c r="NJ442" s="39">
        <f t="shared" si="1517"/>
        <v>0</v>
      </c>
      <c r="NK442" s="39">
        <f t="shared" si="1517"/>
        <v>0</v>
      </c>
      <c r="NL442" s="39">
        <f t="shared" si="1517"/>
        <v>0</v>
      </c>
      <c r="NM442" s="39">
        <f t="shared" si="1517"/>
        <v>0</v>
      </c>
      <c r="NN442" s="39">
        <f t="shared" si="1517"/>
        <v>0</v>
      </c>
      <c r="NO442" s="39">
        <f t="shared" si="1517"/>
        <v>0</v>
      </c>
      <c r="NP442" s="39">
        <f t="shared" si="1517"/>
        <v>0</v>
      </c>
      <c r="NQ442" s="39">
        <f t="shared" si="1518"/>
        <v>0</v>
      </c>
      <c r="NR442" s="39">
        <f t="shared" si="1518"/>
        <v>0</v>
      </c>
      <c r="NS442" s="39">
        <f t="shared" si="1518"/>
        <v>0</v>
      </c>
      <c r="NT442" s="39">
        <f t="shared" si="1518"/>
        <v>0</v>
      </c>
      <c r="NU442" s="39">
        <f t="shared" si="1518"/>
        <v>0</v>
      </c>
      <c r="NV442" s="39">
        <f t="shared" si="1518"/>
        <v>0</v>
      </c>
      <c r="NW442" s="39">
        <f t="shared" si="1518"/>
        <v>0</v>
      </c>
      <c r="NX442" s="39">
        <f t="shared" si="1518"/>
        <v>0</v>
      </c>
      <c r="NY442" s="39">
        <f t="shared" si="1518"/>
        <v>0</v>
      </c>
      <c r="NZ442" s="39">
        <f t="shared" si="1518"/>
        <v>0</v>
      </c>
      <c r="OA442" s="39">
        <f t="shared" si="1519"/>
        <v>0</v>
      </c>
      <c r="OB442" s="39">
        <f t="shared" si="1519"/>
        <v>0</v>
      </c>
      <c r="OC442" s="39">
        <f t="shared" si="1519"/>
        <v>0</v>
      </c>
      <c r="OD442" s="39">
        <f t="shared" si="1519"/>
        <v>0</v>
      </c>
      <c r="OE442" s="39">
        <f t="shared" si="1519"/>
        <v>0</v>
      </c>
      <c r="OF442" s="39">
        <f t="shared" si="1519"/>
        <v>0</v>
      </c>
      <c r="OG442" s="39">
        <f t="shared" si="1519"/>
        <v>0</v>
      </c>
      <c r="OH442" s="39">
        <f t="shared" si="1519"/>
        <v>0</v>
      </c>
      <c r="OI442" s="39">
        <f t="shared" si="1519"/>
        <v>0</v>
      </c>
      <c r="OJ442" s="39">
        <f t="shared" si="1519"/>
        <v>0</v>
      </c>
      <c r="OK442" s="39">
        <f t="shared" si="1520"/>
        <v>0</v>
      </c>
      <c r="OL442" s="39">
        <f t="shared" si="1520"/>
        <v>0</v>
      </c>
      <c r="OM442" s="39">
        <f t="shared" si="1520"/>
        <v>0</v>
      </c>
      <c r="ON442" s="39">
        <f t="shared" si="1520"/>
        <v>0</v>
      </c>
      <c r="OO442" s="39">
        <f t="shared" si="1520"/>
        <v>0</v>
      </c>
      <c r="OP442" s="39">
        <f t="shared" si="1520"/>
        <v>0</v>
      </c>
      <c r="OQ442" s="39">
        <f t="shared" si="1520"/>
        <v>0</v>
      </c>
      <c r="OR442" s="39">
        <f t="shared" si="1520"/>
        <v>0</v>
      </c>
      <c r="OS442" s="39">
        <f t="shared" si="1520"/>
        <v>0</v>
      </c>
      <c r="OT442" s="39">
        <f t="shared" si="1520"/>
        <v>0</v>
      </c>
      <c r="OU442" s="39">
        <f t="shared" si="1521"/>
        <v>0</v>
      </c>
      <c r="OV442" s="39">
        <f t="shared" si="1521"/>
        <v>0</v>
      </c>
      <c r="OW442" s="39">
        <f t="shared" si="1521"/>
        <v>0</v>
      </c>
      <c r="OX442" s="39">
        <f t="shared" si="1521"/>
        <v>0</v>
      </c>
      <c r="OY442" s="39">
        <f t="shared" si="1521"/>
        <v>0</v>
      </c>
      <c r="OZ442" s="39">
        <f t="shared" si="1521"/>
        <v>0</v>
      </c>
      <c r="PA442" s="39">
        <f t="shared" si="1521"/>
        <v>0</v>
      </c>
      <c r="PB442" s="39">
        <f t="shared" si="1521"/>
        <v>0</v>
      </c>
      <c r="PC442" s="39">
        <f t="shared" si="1521"/>
        <v>0</v>
      </c>
      <c r="PD442" s="39">
        <f t="shared" si="1521"/>
        <v>0</v>
      </c>
      <c r="PE442" s="39">
        <f t="shared" si="1522"/>
        <v>0</v>
      </c>
      <c r="PF442" s="39">
        <f t="shared" si="1522"/>
        <v>0</v>
      </c>
      <c r="PG442" s="39">
        <f t="shared" si="1522"/>
        <v>0</v>
      </c>
      <c r="PH442" s="39">
        <f t="shared" si="1522"/>
        <v>0</v>
      </c>
      <c r="PI442" s="39">
        <f t="shared" si="1522"/>
        <v>0</v>
      </c>
      <c r="PJ442" s="39">
        <f t="shared" si="1522"/>
        <v>0</v>
      </c>
      <c r="PK442" s="39">
        <f t="shared" si="1522"/>
        <v>0</v>
      </c>
      <c r="PL442" s="39">
        <f t="shared" si="1522"/>
        <v>0</v>
      </c>
      <c r="PM442" s="39">
        <f t="shared" si="1522"/>
        <v>0</v>
      </c>
      <c r="PN442" s="39">
        <f t="shared" si="1522"/>
        <v>0</v>
      </c>
      <c r="PO442" s="39">
        <f t="shared" si="1523"/>
        <v>0</v>
      </c>
      <c r="PP442" s="39">
        <f t="shared" si="1523"/>
        <v>0</v>
      </c>
      <c r="PQ442" s="39">
        <f t="shared" si="1523"/>
        <v>0</v>
      </c>
      <c r="PR442" s="39">
        <f t="shared" si="1523"/>
        <v>0</v>
      </c>
      <c r="PS442" s="39">
        <f t="shared" si="1523"/>
        <v>0</v>
      </c>
      <c r="PT442" s="39">
        <f t="shared" si="1523"/>
        <v>0</v>
      </c>
      <c r="PU442" s="39">
        <f t="shared" si="1523"/>
        <v>0</v>
      </c>
      <c r="PV442" s="39">
        <f t="shared" si="1523"/>
        <v>0</v>
      </c>
      <c r="PW442" s="39">
        <f t="shared" si="1523"/>
        <v>0</v>
      </c>
      <c r="PX442" s="39">
        <f t="shared" si="1523"/>
        <v>0</v>
      </c>
      <c r="PY442" s="39">
        <f t="shared" si="1524"/>
        <v>-1</v>
      </c>
      <c r="PZ442" s="39">
        <f t="shared" si="1524"/>
        <v>1</v>
      </c>
      <c r="QA442" s="39">
        <f t="shared" si="1524"/>
        <v>0</v>
      </c>
      <c r="QB442" s="39">
        <f t="shared" si="1524"/>
        <v>0</v>
      </c>
      <c r="QC442" s="39">
        <f t="shared" si="1524"/>
        <v>0</v>
      </c>
      <c r="QD442" s="39">
        <f t="shared" si="1524"/>
        <v>0</v>
      </c>
      <c r="QE442" s="39">
        <f t="shared" si="1524"/>
        <v>0</v>
      </c>
      <c r="QF442" s="39">
        <f t="shared" si="1524"/>
        <v>0</v>
      </c>
      <c r="QG442" s="39">
        <f t="shared" si="1524"/>
        <v>0</v>
      </c>
      <c r="QH442" s="39">
        <f t="shared" si="1524"/>
        <v>0</v>
      </c>
      <c r="QI442" s="39">
        <f t="shared" si="1525"/>
        <v>0</v>
      </c>
      <c r="QJ442" s="39">
        <f t="shared" si="1525"/>
        <v>0</v>
      </c>
      <c r="QK442" s="39">
        <f t="shared" si="1525"/>
        <v>0</v>
      </c>
      <c r="QL442" s="39">
        <f t="shared" si="1525"/>
        <v>0</v>
      </c>
      <c r="QM442" s="39">
        <f t="shared" si="1525"/>
        <v>0</v>
      </c>
      <c r="QN442" s="39">
        <f t="shared" si="1525"/>
        <v>0</v>
      </c>
      <c r="QO442" s="39">
        <f t="shared" si="1525"/>
        <v>0</v>
      </c>
      <c r="QP442" s="39">
        <f t="shared" si="1525"/>
        <v>0</v>
      </c>
      <c r="QQ442" s="39">
        <f t="shared" si="1525"/>
        <v>0</v>
      </c>
      <c r="QR442" s="39">
        <f t="shared" si="1525"/>
        <v>0</v>
      </c>
      <c r="QS442" s="39">
        <f t="shared" si="1526"/>
        <v>0</v>
      </c>
      <c r="QT442" s="39">
        <f t="shared" si="1526"/>
        <v>0</v>
      </c>
      <c r="QU442" s="39">
        <f t="shared" si="1526"/>
        <v>0</v>
      </c>
      <c r="QV442" s="39">
        <f t="shared" si="1526"/>
        <v>0</v>
      </c>
      <c r="QW442" s="39">
        <f t="shared" si="1526"/>
        <v>0</v>
      </c>
      <c r="QX442" s="39">
        <f t="shared" si="1526"/>
        <v>0</v>
      </c>
      <c r="QY442" s="39">
        <f t="shared" si="1526"/>
        <v>0</v>
      </c>
      <c r="QZ442" s="39">
        <f t="shared" si="1526"/>
        <v>0</v>
      </c>
      <c r="RA442" s="39">
        <f t="shared" si="1526"/>
        <v>0</v>
      </c>
      <c r="RB442" s="39">
        <f t="shared" si="1526"/>
        <v>0</v>
      </c>
      <c r="RC442" s="39">
        <f t="shared" si="1527"/>
        <v>0</v>
      </c>
      <c r="RD442" s="39">
        <f t="shared" si="1527"/>
        <v>0</v>
      </c>
      <c r="RE442" s="39">
        <f t="shared" si="1527"/>
        <v>0</v>
      </c>
      <c r="RF442" s="39">
        <f t="shared" si="1527"/>
        <v>0</v>
      </c>
      <c r="RG442" s="39">
        <f t="shared" si="1527"/>
        <v>0</v>
      </c>
      <c r="RH442" s="39">
        <f t="shared" si="1527"/>
        <v>0</v>
      </c>
      <c r="RI442" s="39">
        <f t="shared" si="1527"/>
        <v>0</v>
      </c>
      <c r="RJ442" s="39">
        <f t="shared" si="1527"/>
        <v>0</v>
      </c>
      <c r="RK442" s="39">
        <f t="shared" si="1527"/>
        <v>0</v>
      </c>
      <c r="RL442" s="39">
        <f t="shared" si="1527"/>
        <v>0</v>
      </c>
      <c r="RM442" s="39">
        <f t="shared" si="1528"/>
        <v>0</v>
      </c>
      <c r="RN442" s="39">
        <f t="shared" si="1528"/>
        <v>0</v>
      </c>
      <c r="RO442" s="39">
        <f t="shared" si="1528"/>
        <v>0</v>
      </c>
      <c r="RP442" s="39">
        <f t="shared" si="1528"/>
        <v>0</v>
      </c>
      <c r="RQ442" s="39">
        <f t="shared" si="1528"/>
        <v>0</v>
      </c>
      <c r="RR442" s="39">
        <f t="shared" si="1528"/>
        <v>0</v>
      </c>
      <c r="RS442" s="39">
        <f t="shared" si="1528"/>
        <v>0</v>
      </c>
      <c r="RT442" s="39">
        <f t="shared" si="1528"/>
        <v>0</v>
      </c>
      <c r="RU442" s="39">
        <f t="shared" si="1528"/>
        <v>0</v>
      </c>
      <c r="RV442" s="39">
        <f t="shared" si="1528"/>
        <v>0</v>
      </c>
      <c r="RW442" s="39">
        <f t="shared" si="1529"/>
        <v>0</v>
      </c>
      <c r="RX442" s="39">
        <f t="shared" si="1529"/>
        <v>0</v>
      </c>
      <c r="RY442" s="39">
        <f t="shared" si="1529"/>
        <v>0</v>
      </c>
      <c r="RZ442" s="39">
        <f t="shared" si="1529"/>
        <v>0</v>
      </c>
      <c r="SA442" s="39">
        <f t="shared" si="1529"/>
        <v>0</v>
      </c>
      <c r="SB442" s="39">
        <f t="shared" si="1529"/>
        <v>0</v>
      </c>
      <c r="SC442" s="39">
        <f t="shared" si="1529"/>
        <v>0</v>
      </c>
      <c r="SD442" s="39">
        <f t="shared" si="1529"/>
        <v>0</v>
      </c>
      <c r="SE442" s="39">
        <f t="shared" si="1529"/>
        <v>0</v>
      </c>
      <c r="SF442" s="39">
        <f t="shared" si="1529"/>
        <v>0</v>
      </c>
      <c r="SG442" s="39">
        <f t="shared" si="1530"/>
        <v>0</v>
      </c>
      <c r="SH442" s="39">
        <f t="shared" si="1530"/>
        <v>0</v>
      </c>
      <c r="SI442" s="39">
        <f t="shared" si="1530"/>
        <v>0</v>
      </c>
      <c r="SJ442" s="39">
        <f t="shared" si="1530"/>
        <v>0</v>
      </c>
      <c r="SK442" s="39">
        <f t="shared" si="1530"/>
        <v>0</v>
      </c>
      <c r="SL442" s="39">
        <f t="shared" si="1530"/>
        <v>0</v>
      </c>
      <c r="SM442" s="39">
        <f t="shared" si="1530"/>
        <v>0</v>
      </c>
      <c r="SN442" s="39">
        <f t="shared" si="1530"/>
        <v>0</v>
      </c>
      <c r="SO442" s="39">
        <f t="shared" si="1530"/>
        <v>0</v>
      </c>
      <c r="SP442" s="39">
        <f t="shared" si="1530"/>
        <v>0</v>
      </c>
      <c r="SR442" s="103">
        <v>0</v>
      </c>
    </row>
    <row r="443" spans="3:512" x14ac:dyDescent="0.2">
      <c r="C443" s="138">
        <f>C278</f>
        <v>2.1373737373737373E-3</v>
      </c>
      <c r="F443" s="3">
        <f t="shared" si="1367"/>
        <v>433</v>
      </c>
      <c r="G443" s="91" t="s">
        <v>123</v>
      </c>
      <c r="H443" s="91" t="s">
        <v>425</v>
      </c>
      <c r="I443" s="91" t="s">
        <v>423</v>
      </c>
      <c r="J443" s="95" t="s">
        <v>794</v>
      </c>
      <c r="K443" s="124">
        <f t="shared" si="1363"/>
        <v>0</v>
      </c>
      <c r="L443" s="124">
        <f t="shared" si="1531"/>
        <v>0</v>
      </c>
      <c r="M443" s="124">
        <f t="shared" si="1531"/>
        <v>0</v>
      </c>
      <c r="N443" s="124">
        <f t="shared" si="1531"/>
        <v>0</v>
      </c>
      <c r="O443" s="124">
        <f t="shared" si="1531"/>
        <v>0</v>
      </c>
      <c r="P443" s="124">
        <f t="shared" si="1531"/>
        <v>0</v>
      </c>
      <c r="Q443" s="124">
        <f t="shared" si="1531"/>
        <v>0</v>
      </c>
      <c r="R443" s="124">
        <f t="shared" si="1531"/>
        <v>0</v>
      </c>
      <c r="S443" s="124">
        <f t="shared" si="1531"/>
        <v>0</v>
      </c>
      <c r="T443" s="124">
        <f t="shared" si="1531"/>
        <v>0</v>
      </c>
      <c r="U443" s="124">
        <f t="shared" si="1531"/>
        <v>0</v>
      </c>
      <c r="V443" s="124">
        <f t="shared" si="1531"/>
        <v>0</v>
      </c>
      <c r="W443" s="124">
        <f t="shared" si="1531"/>
        <v>0</v>
      </c>
      <c r="X443" s="124">
        <f t="shared" si="1531"/>
        <v>0</v>
      </c>
      <c r="Y443" s="124">
        <f t="shared" si="1531"/>
        <v>0</v>
      </c>
      <c r="Z443" s="124">
        <f t="shared" si="1531"/>
        <v>0</v>
      </c>
      <c r="AA443" s="124">
        <f t="shared" si="1531"/>
        <v>0</v>
      </c>
      <c r="AB443" s="124">
        <f t="shared" si="1531"/>
        <v>0</v>
      </c>
      <c r="AC443" s="124">
        <f t="shared" si="1531"/>
        <v>0</v>
      </c>
      <c r="AD443" s="124">
        <f t="shared" si="1531"/>
        <v>0</v>
      </c>
      <c r="AE443" s="124">
        <f t="shared" si="1531"/>
        <v>0</v>
      </c>
      <c r="AF443" s="124">
        <f t="shared" si="1531"/>
        <v>0</v>
      </c>
      <c r="AG443" s="124">
        <f t="shared" si="1531"/>
        <v>0</v>
      </c>
      <c r="AH443" s="124">
        <f t="shared" si="1531"/>
        <v>0</v>
      </c>
      <c r="AI443" s="124">
        <f t="shared" si="1531"/>
        <v>0</v>
      </c>
      <c r="AJ443" s="124">
        <f t="shared" si="1531"/>
        <v>0</v>
      </c>
      <c r="AK443" s="124">
        <f t="shared" si="1531"/>
        <v>0</v>
      </c>
      <c r="AL443" s="124">
        <f t="shared" si="1531"/>
        <v>0</v>
      </c>
      <c r="AM443" s="124">
        <f t="shared" si="1531"/>
        <v>0</v>
      </c>
      <c r="AN443" s="124">
        <f t="shared" si="1531"/>
        <v>0</v>
      </c>
      <c r="AO443" s="124">
        <f t="shared" si="1531"/>
        <v>0</v>
      </c>
      <c r="AP443" s="124">
        <f t="shared" si="1531"/>
        <v>0</v>
      </c>
      <c r="AQ443" s="124">
        <f t="shared" si="1531"/>
        <v>0</v>
      </c>
      <c r="AR443" s="124">
        <f t="shared" si="1531"/>
        <v>0</v>
      </c>
      <c r="AS443" s="124">
        <f t="shared" si="1531"/>
        <v>0</v>
      </c>
      <c r="AT443" s="124">
        <f t="shared" si="1531"/>
        <v>0</v>
      </c>
      <c r="AU443" s="124">
        <f t="shared" si="1531"/>
        <v>0</v>
      </c>
      <c r="AV443" s="124">
        <f t="shared" si="1531"/>
        <v>0</v>
      </c>
      <c r="AW443" s="124">
        <f t="shared" si="1531"/>
        <v>0</v>
      </c>
      <c r="AX443" s="124">
        <f t="shared" si="1531"/>
        <v>0</v>
      </c>
      <c r="AY443" s="124">
        <f t="shared" si="1531"/>
        <v>0</v>
      </c>
      <c r="AZ443" s="124">
        <f t="shared" si="1531"/>
        <v>0</v>
      </c>
      <c r="BA443" s="124">
        <f t="shared" si="1531"/>
        <v>0</v>
      </c>
      <c r="BB443" s="124">
        <f t="shared" si="1531"/>
        <v>0</v>
      </c>
      <c r="BC443" s="124">
        <f t="shared" si="1531"/>
        <v>0</v>
      </c>
      <c r="BD443" s="124">
        <f t="shared" si="1531"/>
        <v>0</v>
      </c>
      <c r="BE443" s="124">
        <f t="shared" si="1531"/>
        <v>0</v>
      </c>
      <c r="BF443" s="124">
        <f t="shared" si="1531"/>
        <v>0</v>
      </c>
      <c r="BG443" s="124">
        <f t="shared" si="1531"/>
        <v>0</v>
      </c>
      <c r="BH443" s="124">
        <f t="shared" si="1531"/>
        <v>0</v>
      </c>
      <c r="BI443" s="124">
        <f t="shared" si="1531"/>
        <v>0</v>
      </c>
      <c r="BJ443" s="124">
        <f t="shared" si="1531"/>
        <v>0</v>
      </c>
      <c r="BK443" s="124">
        <f t="shared" si="1531"/>
        <v>0</v>
      </c>
      <c r="BL443" s="124">
        <f t="shared" si="1531"/>
        <v>0</v>
      </c>
      <c r="BM443" s="124">
        <f t="shared" si="1531"/>
        <v>0</v>
      </c>
      <c r="BN443" s="124">
        <f t="shared" si="1531"/>
        <v>0</v>
      </c>
      <c r="BO443" s="124">
        <f t="shared" si="1531"/>
        <v>0</v>
      </c>
      <c r="BP443" s="124">
        <f t="shared" si="1531"/>
        <v>0</v>
      </c>
      <c r="BQ443" s="124">
        <f t="shared" si="1531"/>
        <v>0</v>
      </c>
      <c r="BR443" s="124">
        <f t="shared" si="1531"/>
        <v>0</v>
      </c>
      <c r="BS443" s="124">
        <f t="shared" si="1531"/>
        <v>0</v>
      </c>
      <c r="BT443" s="124">
        <f t="shared" si="1531"/>
        <v>0</v>
      </c>
      <c r="BU443" s="124">
        <f t="shared" si="1531"/>
        <v>0</v>
      </c>
      <c r="BV443" s="124">
        <f t="shared" si="1531"/>
        <v>0</v>
      </c>
      <c r="BW443" s="124">
        <f t="shared" si="1531"/>
        <v>0</v>
      </c>
      <c r="BX443" s="124">
        <f t="shared" si="1509"/>
        <v>0</v>
      </c>
      <c r="BY443" s="124">
        <f t="shared" si="1509"/>
        <v>0</v>
      </c>
      <c r="BZ443" s="124">
        <f t="shared" si="1509"/>
        <v>0</v>
      </c>
      <c r="CA443" s="124">
        <f t="shared" si="1509"/>
        <v>0</v>
      </c>
      <c r="CB443" s="124">
        <f t="shared" si="1509"/>
        <v>0</v>
      </c>
      <c r="CC443" s="124">
        <f t="shared" si="1509"/>
        <v>0</v>
      </c>
      <c r="CD443" s="124">
        <f t="shared" si="1509"/>
        <v>0</v>
      </c>
      <c r="CE443" s="124">
        <f t="shared" si="1509"/>
        <v>0</v>
      </c>
      <c r="CF443" s="124">
        <f t="shared" si="1509"/>
        <v>0</v>
      </c>
      <c r="CG443" s="124">
        <f t="shared" si="1509"/>
        <v>0</v>
      </c>
      <c r="CH443" s="124">
        <f t="shared" si="1509"/>
        <v>0</v>
      </c>
      <c r="CI443" s="124">
        <f t="shared" si="1509"/>
        <v>0</v>
      </c>
      <c r="CJ443" s="124">
        <f t="shared" si="1509"/>
        <v>0</v>
      </c>
      <c r="CK443" s="124">
        <f t="shared" si="1509"/>
        <v>0</v>
      </c>
      <c r="CL443" s="124">
        <f t="shared" si="1509"/>
        <v>0</v>
      </c>
      <c r="CM443" s="124">
        <f t="shared" si="1509"/>
        <v>0</v>
      </c>
      <c r="CN443" s="124">
        <f t="shared" si="1509"/>
        <v>0</v>
      </c>
      <c r="CO443" s="124">
        <f t="shared" si="1509"/>
        <v>0</v>
      </c>
      <c r="CP443" s="124">
        <f t="shared" si="1509"/>
        <v>0</v>
      </c>
      <c r="CQ443" s="124">
        <f t="shared" si="1509"/>
        <v>0</v>
      </c>
      <c r="CR443" s="124">
        <f t="shared" si="1509"/>
        <v>0</v>
      </c>
      <c r="CS443" s="124">
        <f t="shared" si="1509"/>
        <v>0</v>
      </c>
      <c r="CT443" s="124">
        <f t="shared" si="1509"/>
        <v>0</v>
      </c>
      <c r="CU443" s="124">
        <f t="shared" si="1509"/>
        <v>0</v>
      </c>
      <c r="CV443" s="124">
        <f t="shared" si="1509"/>
        <v>0</v>
      </c>
      <c r="CW443" s="124">
        <f t="shared" si="1509"/>
        <v>0</v>
      </c>
      <c r="CX443" s="124">
        <f t="shared" si="1509"/>
        <v>0</v>
      </c>
      <c r="CY443" s="124">
        <f t="shared" si="1509"/>
        <v>0</v>
      </c>
      <c r="CZ443" s="124">
        <f t="shared" si="1509"/>
        <v>0</v>
      </c>
      <c r="DA443" s="124">
        <f t="shared" si="1509"/>
        <v>0</v>
      </c>
      <c r="DB443" s="124">
        <f t="shared" si="1509"/>
        <v>0</v>
      </c>
      <c r="DC443" s="124">
        <f t="shared" si="1509"/>
        <v>0</v>
      </c>
      <c r="DD443" s="124">
        <f t="shared" si="1509"/>
        <v>0</v>
      </c>
      <c r="DE443" s="124">
        <f t="shared" si="1509"/>
        <v>0</v>
      </c>
      <c r="DF443" s="124">
        <f t="shared" si="1509"/>
        <v>0</v>
      </c>
      <c r="DG443" s="124">
        <f t="shared" si="1509"/>
        <v>0</v>
      </c>
      <c r="DH443" s="124">
        <f t="shared" si="1509"/>
        <v>0</v>
      </c>
      <c r="DI443" s="124">
        <f t="shared" si="1509"/>
        <v>0</v>
      </c>
      <c r="DJ443" s="124">
        <f t="shared" si="1509"/>
        <v>0</v>
      </c>
      <c r="DK443" s="124">
        <f t="shared" si="1509"/>
        <v>0</v>
      </c>
      <c r="DL443" s="124">
        <f t="shared" si="1509"/>
        <v>0</v>
      </c>
      <c r="DM443" s="124">
        <f t="shared" si="1509"/>
        <v>0</v>
      </c>
      <c r="DN443" s="124">
        <f t="shared" si="1509"/>
        <v>0</v>
      </c>
      <c r="DO443" s="124">
        <f t="shared" si="1509"/>
        <v>0</v>
      </c>
      <c r="DP443" s="124">
        <f t="shared" si="1509"/>
        <v>0</v>
      </c>
      <c r="DQ443" s="124">
        <f t="shared" si="1509"/>
        <v>0</v>
      </c>
      <c r="DR443" s="124">
        <f t="shared" si="1509"/>
        <v>0</v>
      </c>
      <c r="DS443" s="124">
        <f t="shared" si="1509"/>
        <v>0</v>
      </c>
      <c r="DT443" s="124">
        <f t="shared" si="1509"/>
        <v>0</v>
      </c>
      <c r="DU443" s="124">
        <f t="shared" si="1509"/>
        <v>0</v>
      </c>
      <c r="DV443" s="124">
        <f t="shared" si="1509"/>
        <v>0</v>
      </c>
      <c r="DW443" s="124">
        <f t="shared" si="1509"/>
        <v>0</v>
      </c>
      <c r="DX443" s="124">
        <f t="shared" si="1509"/>
        <v>0</v>
      </c>
      <c r="DY443" s="124">
        <f t="shared" si="1509"/>
        <v>0</v>
      </c>
      <c r="DZ443" s="124">
        <f t="shared" si="1509"/>
        <v>0</v>
      </c>
      <c r="EA443" s="124">
        <f t="shared" si="1509"/>
        <v>0</v>
      </c>
      <c r="EB443" s="124">
        <f t="shared" si="1509"/>
        <v>0</v>
      </c>
      <c r="EC443" s="124">
        <f t="shared" si="1509"/>
        <v>0</v>
      </c>
      <c r="ED443" s="124">
        <f t="shared" si="1509"/>
        <v>0</v>
      </c>
      <c r="EE443" s="124">
        <f t="shared" si="1509"/>
        <v>0</v>
      </c>
      <c r="EF443" s="124">
        <f t="shared" si="1509"/>
        <v>0</v>
      </c>
      <c r="EG443" s="124">
        <f t="shared" si="1509"/>
        <v>0</v>
      </c>
      <c r="EH443" s="124">
        <f t="shared" si="1509"/>
        <v>0</v>
      </c>
      <c r="EI443" s="124">
        <f t="shared" si="1510"/>
        <v>0</v>
      </c>
      <c r="EJ443" s="124">
        <f t="shared" si="1510"/>
        <v>0</v>
      </c>
      <c r="EK443" s="124">
        <f t="shared" si="1510"/>
        <v>0</v>
      </c>
      <c r="EL443" s="124">
        <f t="shared" si="1510"/>
        <v>0</v>
      </c>
      <c r="EM443" s="124">
        <f t="shared" si="1510"/>
        <v>0</v>
      </c>
      <c r="EN443" s="124">
        <f t="shared" si="1510"/>
        <v>0</v>
      </c>
      <c r="EO443" s="124">
        <f t="shared" si="1510"/>
        <v>0</v>
      </c>
      <c r="EP443" s="124">
        <f t="shared" si="1510"/>
        <v>0</v>
      </c>
      <c r="EQ443" s="124">
        <f t="shared" si="1510"/>
        <v>0</v>
      </c>
      <c r="ER443" s="124">
        <f t="shared" si="1510"/>
        <v>0</v>
      </c>
      <c r="ES443" s="124">
        <f t="shared" si="1510"/>
        <v>0</v>
      </c>
      <c r="ET443" s="124">
        <f t="shared" si="1510"/>
        <v>0</v>
      </c>
      <c r="EU443" s="124">
        <f t="shared" si="1510"/>
        <v>0</v>
      </c>
      <c r="EV443" s="124">
        <f t="shared" si="1510"/>
        <v>0</v>
      </c>
      <c r="EW443" s="124">
        <f t="shared" si="1510"/>
        <v>0</v>
      </c>
      <c r="EX443" s="124">
        <f t="shared" si="1510"/>
        <v>0</v>
      </c>
      <c r="EY443" s="124">
        <f t="shared" si="1510"/>
        <v>0</v>
      </c>
      <c r="EZ443" s="124">
        <f t="shared" si="1510"/>
        <v>0</v>
      </c>
      <c r="FA443" s="124">
        <f t="shared" si="1510"/>
        <v>0</v>
      </c>
      <c r="FB443" s="124">
        <f t="shared" si="1510"/>
        <v>0</v>
      </c>
      <c r="FC443" s="124">
        <f t="shared" si="1510"/>
        <v>0</v>
      </c>
      <c r="FD443" s="124">
        <f t="shared" si="1510"/>
        <v>0</v>
      </c>
      <c r="FE443" s="124">
        <f t="shared" si="1510"/>
        <v>0</v>
      </c>
      <c r="FF443" s="124">
        <f t="shared" si="1510"/>
        <v>0</v>
      </c>
      <c r="FG443" s="124">
        <f t="shared" si="1510"/>
        <v>0</v>
      </c>
      <c r="FH443" s="124">
        <f t="shared" si="1510"/>
        <v>0</v>
      </c>
      <c r="FI443" s="124">
        <f t="shared" si="1510"/>
        <v>0</v>
      </c>
      <c r="FJ443" s="124">
        <f t="shared" si="1510"/>
        <v>0</v>
      </c>
      <c r="FK443" s="124">
        <f t="shared" si="1510"/>
        <v>0</v>
      </c>
      <c r="FL443" s="124">
        <f t="shared" si="1510"/>
        <v>0</v>
      </c>
      <c r="FM443" s="124">
        <f t="shared" si="1510"/>
        <v>0</v>
      </c>
      <c r="FN443" s="124">
        <f t="shared" si="1510"/>
        <v>0</v>
      </c>
      <c r="FO443" s="124">
        <f t="shared" si="1510"/>
        <v>0</v>
      </c>
      <c r="FP443" s="124">
        <f t="shared" si="1510"/>
        <v>0</v>
      </c>
      <c r="FQ443" s="124">
        <f t="shared" si="1510"/>
        <v>0</v>
      </c>
      <c r="FR443" s="124">
        <f t="shared" si="1510"/>
        <v>0</v>
      </c>
      <c r="FS443" s="124">
        <f t="shared" si="1510"/>
        <v>0</v>
      </c>
      <c r="FT443" s="124">
        <f t="shared" si="1510"/>
        <v>0</v>
      </c>
      <c r="FU443" s="124">
        <f t="shared" si="1510"/>
        <v>0</v>
      </c>
      <c r="FV443" s="124">
        <f t="shared" si="1510"/>
        <v>0</v>
      </c>
      <c r="FW443" s="124">
        <f t="shared" si="1510"/>
        <v>0</v>
      </c>
      <c r="FX443" s="124">
        <f t="shared" si="1510"/>
        <v>0</v>
      </c>
      <c r="FY443" s="124">
        <f t="shared" si="1510"/>
        <v>0</v>
      </c>
      <c r="FZ443" s="124">
        <f t="shared" si="1510"/>
        <v>0</v>
      </c>
      <c r="GA443" s="124">
        <f t="shared" si="1510"/>
        <v>0</v>
      </c>
      <c r="GB443" s="124">
        <f t="shared" si="1510"/>
        <v>0</v>
      </c>
      <c r="GC443" s="124">
        <f t="shared" si="1510"/>
        <v>0</v>
      </c>
      <c r="GD443" s="124">
        <f t="shared" si="1510"/>
        <v>0</v>
      </c>
      <c r="GE443" s="124">
        <f t="shared" si="1510"/>
        <v>0</v>
      </c>
      <c r="GF443" s="124">
        <f t="shared" si="1510"/>
        <v>0</v>
      </c>
      <c r="GG443" s="124">
        <f t="shared" si="1510"/>
        <v>0</v>
      </c>
      <c r="GH443" s="124">
        <f t="shared" si="1510"/>
        <v>0</v>
      </c>
      <c r="GI443" s="124">
        <f t="shared" si="1510"/>
        <v>0</v>
      </c>
      <c r="GJ443" s="124">
        <f t="shared" si="1510"/>
        <v>0</v>
      </c>
      <c r="GK443" s="124">
        <f t="shared" si="1510"/>
        <v>0</v>
      </c>
      <c r="GL443" s="124">
        <f t="shared" si="1510"/>
        <v>0</v>
      </c>
      <c r="GM443" s="124">
        <f t="shared" si="1510"/>
        <v>0</v>
      </c>
      <c r="GN443" s="124">
        <f t="shared" si="1510"/>
        <v>0</v>
      </c>
      <c r="GO443" s="124">
        <f t="shared" si="1510"/>
        <v>0</v>
      </c>
      <c r="GP443" s="124">
        <f t="shared" si="1510"/>
        <v>0</v>
      </c>
      <c r="GQ443" s="124">
        <f t="shared" si="1510"/>
        <v>0</v>
      </c>
      <c r="GR443" s="124">
        <f t="shared" si="1510"/>
        <v>0</v>
      </c>
      <c r="GS443" s="124">
        <f t="shared" si="1510"/>
        <v>0</v>
      </c>
      <c r="GT443" s="124">
        <f t="shared" si="1510"/>
        <v>0</v>
      </c>
      <c r="GU443" s="124">
        <f t="shared" si="1507"/>
        <v>0</v>
      </c>
      <c r="GV443" s="124">
        <f t="shared" si="1507"/>
        <v>0</v>
      </c>
      <c r="GW443" s="124">
        <f t="shared" si="1507"/>
        <v>0</v>
      </c>
      <c r="GX443" s="124">
        <f t="shared" si="1507"/>
        <v>0</v>
      </c>
      <c r="GY443" s="124">
        <f t="shared" si="1507"/>
        <v>0</v>
      </c>
      <c r="GZ443" s="124">
        <f t="shared" si="1507"/>
        <v>0</v>
      </c>
      <c r="HA443" s="124">
        <f t="shared" si="1507"/>
        <v>0</v>
      </c>
      <c r="HB443" s="124">
        <f t="shared" si="1507"/>
        <v>0</v>
      </c>
      <c r="HC443" s="124">
        <f t="shared" si="1507"/>
        <v>0</v>
      </c>
      <c r="HD443" s="124">
        <f t="shared" si="1507"/>
        <v>0</v>
      </c>
      <c r="HE443" s="124">
        <f t="shared" si="1507"/>
        <v>0</v>
      </c>
      <c r="HF443" s="124">
        <f t="shared" si="1507"/>
        <v>0</v>
      </c>
      <c r="HG443" s="124">
        <f t="shared" si="1507"/>
        <v>0</v>
      </c>
      <c r="HH443" s="124">
        <f t="shared" si="1507"/>
        <v>0</v>
      </c>
      <c r="HI443" s="124">
        <f t="shared" si="1507"/>
        <v>0</v>
      </c>
      <c r="HJ443" s="124">
        <f t="shared" si="1507"/>
        <v>0</v>
      </c>
      <c r="HK443" s="124">
        <f t="shared" si="1507"/>
        <v>0</v>
      </c>
      <c r="HL443" s="124">
        <f t="shared" si="1507"/>
        <v>0</v>
      </c>
      <c r="HM443" s="124">
        <f t="shared" si="1507"/>
        <v>0</v>
      </c>
      <c r="HN443" s="124">
        <f t="shared" si="1507"/>
        <v>0</v>
      </c>
      <c r="HO443" s="124">
        <f t="shared" si="1507"/>
        <v>0</v>
      </c>
      <c r="HP443" s="124">
        <f t="shared" si="1507"/>
        <v>0</v>
      </c>
      <c r="HQ443" s="124">
        <f t="shared" si="1507"/>
        <v>0</v>
      </c>
      <c r="HR443" s="124">
        <f t="shared" si="1507"/>
        <v>0</v>
      </c>
      <c r="HS443" s="124">
        <f t="shared" si="1507"/>
        <v>0</v>
      </c>
      <c r="HT443" s="124">
        <f t="shared" si="1507"/>
        <v>0</v>
      </c>
      <c r="HU443" s="124">
        <f t="shared" si="1507"/>
        <v>0</v>
      </c>
      <c r="HV443" s="124">
        <f t="shared" si="1507"/>
        <v>0</v>
      </c>
      <c r="HW443" s="124">
        <f t="shared" si="1507"/>
        <v>0</v>
      </c>
      <c r="HX443" s="124">
        <f t="shared" si="1507"/>
        <v>0</v>
      </c>
      <c r="HY443" s="124">
        <f t="shared" si="1507"/>
        <v>0</v>
      </c>
      <c r="HZ443" s="124">
        <f t="shared" si="1507"/>
        <v>0</v>
      </c>
      <c r="IA443" s="124">
        <f t="shared" si="1507"/>
        <v>0</v>
      </c>
      <c r="IB443" s="124">
        <f t="shared" si="1507"/>
        <v>0</v>
      </c>
      <c r="IC443" s="124">
        <f t="shared" si="1507"/>
        <v>0</v>
      </c>
      <c r="ID443" s="124">
        <f t="shared" si="1507"/>
        <v>0</v>
      </c>
      <c r="IE443" s="124">
        <f t="shared" si="1507"/>
        <v>0</v>
      </c>
      <c r="IF443" s="124">
        <f t="shared" si="1507"/>
        <v>0</v>
      </c>
      <c r="IG443" s="124">
        <f t="shared" si="1507"/>
        <v>0</v>
      </c>
      <c r="IH443" s="124">
        <f t="shared" si="1507"/>
        <v>0</v>
      </c>
      <c r="II443" s="124">
        <f t="shared" si="1507"/>
        <v>2.1373737373737373E-3</v>
      </c>
      <c r="IJ443" s="124">
        <f t="shared" si="1507"/>
        <v>0</v>
      </c>
      <c r="IK443" s="124">
        <f t="shared" si="1507"/>
        <v>0</v>
      </c>
      <c r="IL443" s="124">
        <f t="shared" si="1507"/>
        <v>0</v>
      </c>
      <c r="IM443" s="124">
        <f t="shared" si="1507"/>
        <v>0</v>
      </c>
      <c r="IN443" s="124">
        <f t="shared" si="1507"/>
        <v>0</v>
      </c>
      <c r="IO443" s="124">
        <f t="shared" si="1507"/>
        <v>0</v>
      </c>
      <c r="IP443" s="124">
        <f t="shared" si="1507"/>
        <v>0</v>
      </c>
      <c r="IQ443" s="124">
        <f t="shared" si="1507"/>
        <v>0</v>
      </c>
      <c r="IR443" s="124">
        <f t="shared" si="1507"/>
        <v>0</v>
      </c>
      <c r="IS443" s="124">
        <f t="shared" si="1507"/>
        <v>0</v>
      </c>
      <c r="IT443" s="124">
        <f t="shared" si="1507"/>
        <v>0</v>
      </c>
      <c r="IU443" s="124">
        <f t="shared" si="1507"/>
        <v>0</v>
      </c>
      <c r="IV443" s="124">
        <f t="shared" si="1507"/>
        <v>0</v>
      </c>
      <c r="IW443" s="124">
        <f t="shared" si="1507"/>
        <v>0</v>
      </c>
      <c r="IX443" s="124">
        <f t="shared" si="1507"/>
        <v>0</v>
      </c>
      <c r="IY443" s="124">
        <f t="shared" si="1507"/>
        <v>0</v>
      </c>
      <c r="IZ443" s="124">
        <f t="shared" si="1507"/>
        <v>0</v>
      </c>
      <c r="JA443" s="124">
        <f t="shared" si="1507"/>
        <v>0</v>
      </c>
      <c r="JB443" s="124">
        <f t="shared" si="1507"/>
        <v>0</v>
      </c>
      <c r="JC443" s="124">
        <f t="shared" si="1507"/>
        <v>0</v>
      </c>
      <c r="JD443" s="124">
        <f t="shared" si="1507"/>
        <v>0</v>
      </c>
      <c r="JE443" s="124">
        <f t="shared" si="1507"/>
        <v>0</v>
      </c>
      <c r="JF443" s="124">
        <f t="shared" si="1508"/>
        <v>0</v>
      </c>
      <c r="JG443" s="124">
        <f t="shared" si="1508"/>
        <v>0</v>
      </c>
      <c r="JH443" s="124">
        <f t="shared" si="1508"/>
        <v>0</v>
      </c>
      <c r="JI443" s="124">
        <f t="shared" si="1508"/>
        <v>0</v>
      </c>
      <c r="JJ443" s="124">
        <f t="shared" si="1508"/>
        <v>0</v>
      </c>
      <c r="JK443" s="124">
        <f t="shared" si="1508"/>
        <v>0</v>
      </c>
      <c r="JL443" s="124">
        <f t="shared" si="1508"/>
        <v>0</v>
      </c>
      <c r="JM443" s="124">
        <f t="shared" si="1508"/>
        <v>0</v>
      </c>
      <c r="JN443" s="124">
        <f t="shared" si="1508"/>
        <v>0</v>
      </c>
      <c r="JO443" s="124">
        <f t="shared" si="1508"/>
        <v>0</v>
      </c>
      <c r="JP443" s="124">
        <f t="shared" si="1508"/>
        <v>0</v>
      </c>
      <c r="JQ443" s="124">
        <f t="shared" si="1508"/>
        <v>0</v>
      </c>
      <c r="JR443" s="124">
        <f t="shared" si="1508"/>
        <v>0</v>
      </c>
      <c r="JS443" s="124">
        <f t="shared" si="1508"/>
        <v>0</v>
      </c>
      <c r="JT443" s="124">
        <f t="shared" si="1508"/>
        <v>0</v>
      </c>
      <c r="JU443" s="124">
        <f t="shared" si="1508"/>
        <v>0</v>
      </c>
      <c r="JV443" s="124">
        <f t="shared" si="1508"/>
        <v>0</v>
      </c>
      <c r="JW443" s="124">
        <f t="shared" si="1508"/>
        <v>0</v>
      </c>
      <c r="JX443" s="124">
        <f t="shared" si="1508"/>
        <v>0</v>
      </c>
      <c r="JY443" s="124">
        <f t="shared" si="1508"/>
        <v>0</v>
      </c>
      <c r="JZ443" s="124">
        <f t="shared" si="1508"/>
        <v>0</v>
      </c>
      <c r="KA443" s="124">
        <f t="shared" si="1508"/>
        <v>0</v>
      </c>
      <c r="KB443" s="124">
        <f t="shared" si="1508"/>
        <v>0</v>
      </c>
      <c r="KC443" s="124">
        <f t="shared" si="1508"/>
        <v>0</v>
      </c>
      <c r="KD443" s="124">
        <f t="shared" si="1508"/>
        <v>0</v>
      </c>
      <c r="KE443" s="124">
        <f t="shared" si="1508"/>
        <v>0</v>
      </c>
      <c r="KF443" s="124">
        <f t="shared" si="1508"/>
        <v>0</v>
      </c>
      <c r="KG443" s="124">
        <f t="shared" si="1508"/>
        <v>0</v>
      </c>
      <c r="KH443" s="124">
        <f t="shared" si="1508"/>
        <v>0</v>
      </c>
      <c r="KI443" s="124">
        <f t="shared" si="1508"/>
        <v>0</v>
      </c>
      <c r="KJ443" s="124">
        <f t="shared" si="1508"/>
        <v>0</v>
      </c>
      <c r="KK443" s="124">
        <f t="shared" si="1508"/>
        <v>0</v>
      </c>
      <c r="KL443" s="124">
        <f t="shared" si="1508"/>
        <v>0</v>
      </c>
      <c r="KM443" s="124">
        <f t="shared" si="1508"/>
        <v>0</v>
      </c>
      <c r="KN443" s="124">
        <f t="shared" si="1508"/>
        <v>0</v>
      </c>
      <c r="KO443" s="124">
        <f t="shared" si="1508"/>
        <v>0</v>
      </c>
      <c r="KP443" s="124">
        <f t="shared" si="1508"/>
        <v>0</v>
      </c>
      <c r="KQ443" s="124">
        <f t="shared" si="1508"/>
        <v>0</v>
      </c>
      <c r="KR443" s="124">
        <f t="shared" si="1508"/>
        <v>0</v>
      </c>
      <c r="KS443" s="124">
        <f t="shared" si="1508"/>
        <v>0</v>
      </c>
      <c r="KT443" s="124">
        <f t="shared" si="1508"/>
        <v>0</v>
      </c>
      <c r="KU443" s="124">
        <f t="shared" si="1508"/>
        <v>0</v>
      </c>
      <c r="KV443" s="124">
        <f t="shared" si="1508"/>
        <v>0</v>
      </c>
      <c r="KW443" s="124">
        <f t="shared" si="1508"/>
        <v>0</v>
      </c>
      <c r="KX443" s="124">
        <f t="shared" si="1508"/>
        <v>0</v>
      </c>
      <c r="KY443" s="39">
        <f t="shared" si="1511"/>
        <v>0</v>
      </c>
      <c r="KZ443" s="39">
        <f t="shared" si="1511"/>
        <v>0</v>
      </c>
      <c r="LA443" s="39">
        <f t="shared" si="1511"/>
        <v>0</v>
      </c>
      <c r="LB443" s="39">
        <f t="shared" si="1511"/>
        <v>0</v>
      </c>
      <c r="LC443" s="39">
        <f t="shared" si="1511"/>
        <v>0</v>
      </c>
      <c r="LD443" s="39">
        <f t="shared" si="1511"/>
        <v>0</v>
      </c>
      <c r="LE443" s="39">
        <f t="shared" si="1511"/>
        <v>0</v>
      </c>
      <c r="LF443" s="39">
        <f t="shared" si="1511"/>
        <v>0</v>
      </c>
      <c r="LG443" s="39">
        <f t="shared" si="1511"/>
        <v>0</v>
      </c>
      <c r="LH443" s="39">
        <f t="shared" si="1511"/>
        <v>0</v>
      </c>
      <c r="LI443" s="39">
        <f t="shared" si="1512"/>
        <v>0</v>
      </c>
      <c r="LJ443" s="39">
        <f t="shared" si="1512"/>
        <v>0</v>
      </c>
      <c r="LK443" s="39">
        <f t="shared" si="1512"/>
        <v>0</v>
      </c>
      <c r="LL443" s="39">
        <f t="shared" si="1512"/>
        <v>0</v>
      </c>
      <c r="LM443" s="39">
        <f t="shared" si="1512"/>
        <v>0</v>
      </c>
      <c r="LN443" s="39">
        <f t="shared" si="1512"/>
        <v>0</v>
      </c>
      <c r="LO443" s="39">
        <f t="shared" si="1512"/>
        <v>0</v>
      </c>
      <c r="LP443" s="39">
        <f t="shared" si="1512"/>
        <v>0</v>
      </c>
      <c r="LQ443" s="39">
        <f t="shared" si="1512"/>
        <v>0</v>
      </c>
      <c r="LR443" s="39">
        <f t="shared" si="1512"/>
        <v>0</v>
      </c>
      <c r="LS443" s="39">
        <f t="shared" si="1513"/>
        <v>0</v>
      </c>
      <c r="LT443" s="39">
        <f t="shared" si="1513"/>
        <v>0</v>
      </c>
      <c r="LU443" s="39">
        <f t="shared" si="1513"/>
        <v>0</v>
      </c>
      <c r="LV443" s="39">
        <f t="shared" si="1513"/>
        <v>0</v>
      </c>
      <c r="LW443" s="39">
        <f t="shared" si="1513"/>
        <v>0</v>
      </c>
      <c r="LX443" s="39">
        <f t="shared" si="1513"/>
        <v>0</v>
      </c>
      <c r="LY443" s="39">
        <f t="shared" si="1513"/>
        <v>0</v>
      </c>
      <c r="LZ443" s="39">
        <f t="shared" si="1513"/>
        <v>0</v>
      </c>
      <c r="MA443" s="39">
        <f t="shared" si="1513"/>
        <v>0</v>
      </c>
      <c r="MB443" s="39">
        <f t="shared" si="1513"/>
        <v>0</v>
      </c>
      <c r="MC443" s="39">
        <f t="shared" si="1514"/>
        <v>0</v>
      </c>
      <c r="MD443" s="39">
        <f t="shared" si="1514"/>
        <v>0</v>
      </c>
      <c r="ME443" s="39">
        <f t="shared" si="1514"/>
        <v>0</v>
      </c>
      <c r="MF443" s="39">
        <f t="shared" si="1514"/>
        <v>0</v>
      </c>
      <c r="MG443" s="39">
        <f t="shared" si="1514"/>
        <v>0</v>
      </c>
      <c r="MH443" s="39">
        <f t="shared" si="1514"/>
        <v>0</v>
      </c>
      <c r="MI443" s="39">
        <f t="shared" si="1514"/>
        <v>0</v>
      </c>
      <c r="MJ443" s="39">
        <f t="shared" si="1514"/>
        <v>0</v>
      </c>
      <c r="MK443" s="39">
        <f t="shared" si="1514"/>
        <v>0</v>
      </c>
      <c r="ML443" s="39">
        <f t="shared" si="1514"/>
        <v>0</v>
      </c>
      <c r="MM443" s="39">
        <f t="shared" si="1515"/>
        <v>0</v>
      </c>
      <c r="MN443" s="39">
        <f t="shared" si="1515"/>
        <v>0</v>
      </c>
      <c r="MO443" s="39">
        <f t="shared" si="1515"/>
        <v>0</v>
      </c>
      <c r="MP443" s="39">
        <f t="shared" si="1515"/>
        <v>0</v>
      </c>
      <c r="MQ443" s="39">
        <f t="shared" si="1515"/>
        <v>0</v>
      </c>
      <c r="MR443" s="39">
        <f t="shared" si="1515"/>
        <v>0</v>
      </c>
      <c r="MS443" s="39">
        <f t="shared" si="1515"/>
        <v>0</v>
      </c>
      <c r="MT443" s="39">
        <f t="shared" si="1515"/>
        <v>0</v>
      </c>
      <c r="MU443" s="39">
        <f t="shared" si="1515"/>
        <v>0</v>
      </c>
      <c r="MV443" s="39">
        <f t="shared" si="1515"/>
        <v>0</v>
      </c>
      <c r="MW443" s="39">
        <f t="shared" si="1516"/>
        <v>0</v>
      </c>
      <c r="MX443" s="39">
        <f t="shared" si="1516"/>
        <v>0</v>
      </c>
      <c r="MY443" s="39">
        <f t="shared" si="1516"/>
        <v>0</v>
      </c>
      <c r="MZ443" s="39">
        <f t="shared" si="1516"/>
        <v>0</v>
      </c>
      <c r="NA443" s="39">
        <f t="shared" si="1516"/>
        <v>0</v>
      </c>
      <c r="NB443" s="39">
        <f t="shared" si="1516"/>
        <v>0</v>
      </c>
      <c r="NC443" s="39">
        <f t="shared" si="1516"/>
        <v>0</v>
      </c>
      <c r="ND443" s="39">
        <f t="shared" si="1516"/>
        <v>0</v>
      </c>
      <c r="NE443" s="39">
        <f t="shared" si="1516"/>
        <v>0</v>
      </c>
      <c r="NF443" s="39">
        <f t="shared" si="1516"/>
        <v>0</v>
      </c>
      <c r="NG443" s="39">
        <f t="shared" si="1517"/>
        <v>0</v>
      </c>
      <c r="NH443" s="39">
        <f t="shared" si="1517"/>
        <v>0</v>
      </c>
      <c r="NI443" s="39">
        <f t="shared" si="1517"/>
        <v>0</v>
      </c>
      <c r="NJ443" s="39">
        <f t="shared" si="1517"/>
        <v>0</v>
      </c>
      <c r="NK443" s="39">
        <f t="shared" si="1517"/>
        <v>0</v>
      </c>
      <c r="NL443" s="39">
        <f t="shared" si="1517"/>
        <v>0</v>
      </c>
      <c r="NM443" s="39">
        <f t="shared" si="1517"/>
        <v>0</v>
      </c>
      <c r="NN443" s="39">
        <f t="shared" si="1517"/>
        <v>0</v>
      </c>
      <c r="NO443" s="39">
        <f t="shared" si="1517"/>
        <v>0</v>
      </c>
      <c r="NP443" s="39">
        <f t="shared" si="1517"/>
        <v>0</v>
      </c>
      <c r="NQ443" s="39">
        <f t="shared" si="1518"/>
        <v>0</v>
      </c>
      <c r="NR443" s="39">
        <f t="shared" si="1518"/>
        <v>0</v>
      </c>
      <c r="NS443" s="39">
        <f t="shared" si="1518"/>
        <v>0</v>
      </c>
      <c r="NT443" s="39">
        <f t="shared" si="1518"/>
        <v>0</v>
      </c>
      <c r="NU443" s="39">
        <f t="shared" si="1518"/>
        <v>0</v>
      </c>
      <c r="NV443" s="39">
        <f t="shared" si="1518"/>
        <v>0</v>
      </c>
      <c r="NW443" s="39">
        <f t="shared" si="1518"/>
        <v>0</v>
      </c>
      <c r="NX443" s="39">
        <f t="shared" si="1518"/>
        <v>0</v>
      </c>
      <c r="NY443" s="39">
        <f t="shared" si="1518"/>
        <v>0</v>
      </c>
      <c r="NZ443" s="39">
        <f t="shared" si="1518"/>
        <v>0</v>
      </c>
      <c r="OA443" s="39">
        <f t="shared" si="1519"/>
        <v>0</v>
      </c>
      <c r="OB443" s="39">
        <f t="shared" si="1519"/>
        <v>0</v>
      </c>
      <c r="OC443" s="39">
        <f t="shared" si="1519"/>
        <v>0</v>
      </c>
      <c r="OD443" s="39">
        <f t="shared" si="1519"/>
        <v>0</v>
      </c>
      <c r="OE443" s="39">
        <f t="shared" si="1519"/>
        <v>0</v>
      </c>
      <c r="OF443" s="39">
        <f t="shared" si="1519"/>
        <v>0</v>
      </c>
      <c r="OG443" s="39">
        <f t="shared" si="1519"/>
        <v>0</v>
      </c>
      <c r="OH443" s="39">
        <f t="shared" si="1519"/>
        <v>0</v>
      </c>
      <c r="OI443" s="39">
        <f t="shared" si="1519"/>
        <v>0</v>
      </c>
      <c r="OJ443" s="39">
        <f t="shared" si="1519"/>
        <v>0</v>
      </c>
      <c r="OK443" s="39">
        <f t="shared" si="1520"/>
        <v>0</v>
      </c>
      <c r="OL443" s="39">
        <f t="shared" si="1520"/>
        <v>0</v>
      </c>
      <c r="OM443" s="39">
        <f t="shared" si="1520"/>
        <v>0</v>
      </c>
      <c r="ON443" s="39">
        <f t="shared" si="1520"/>
        <v>0</v>
      </c>
      <c r="OO443" s="39">
        <f t="shared" si="1520"/>
        <v>0</v>
      </c>
      <c r="OP443" s="39">
        <f t="shared" si="1520"/>
        <v>0</v>
      </c>
      <c r="OQ443" s="39">
        <f t="shared" si="1520"/>
        <v>0</v>
      </c>
      <c r="OR443" s="39">
        <f t="shared" si="1520"/>
        <v>0</v>
      </c>
      <c r="OS443" s="39">
        <f t="shared" si="1520"/>
        <v>0</v>
      </c>
      <c r="OT443" s="39">
        <f t="shared" si="1520"/>
        <v>0</v>
      </c>
      <c r="OU443" s="39">
        <f t="shared" si="1521"/>
        <v>0</v>
      </c>
      <c r="OV443" s="39">
        <f t="shared" si="1521"/>
        <v>0</v>
      </c>
      <c r="OW443" s="39">
        <f t="shared" si="1521"/>
        <v>0</v>
      </c>
      <c r="OX443" s="39">
        <f t="shared" si="1521"/>
        <v>0</v>
      </c>
      <c r="OY443" s="39">
        <f t="shared" si="1521"/>
        <v>0</v>
      </c>
      <c r="OZ443" s="39">
        <f t="shared" si="1521"/>
        <v>0</v>
      </c>
      <c r="PA443" s="39">
        <f t="shared" si="1521"/>
        <v>0</v>
      </c>
      <c r="PB443" s="39">
        <f t="shared" si="1521"/>
        <v>0</v>
      </c>
      <c r="PC443" s="39">
        <f t="shared" si="1521"/>
        <v>0</v>
      </c>
      <c r="PD443" s="39">
        <f t="shared" si="1521"/>
        <v>0</v>
      </c>
      <c r="PE443" s="39">
        <f t="shared" si="1522"/>
        <v>0</v>
      </c>
      <c r="PF443" s="39">
        <f t="shared" si="1522"/>
        <v>0</v>
      </c>
      <c r="PG443" s="39">
        <f t="shared" si="1522"/>
        <v>0</v>
      </c>
      <c r="PH443" s="39">
        <f t="shared" si="1522"/>
        <v>0</v>
      </c>
      <c r="PI443" s="39">
        <f t="shared" si="1522"/>
        <v>0</v>
      </c>
      <c r="PJ443" s="39">
        <f t="shared" si="1522"/>
        <v>0</v>
      </c>
      <c r="PK443" s="39">
        <f t="shared" si="1522"/>
        <v>0</v>
      </c>
      <c r="PL443" s="39">
        <f t="shared" si="1522"/>
        <v>0</v>
      </c>
      <c r="PM443" s="39">
        <f t="shared" si="1522"/>
        <v>0</v>
      </c>
      <c r="PN443" s="39">
        <f t="shared" si="1522"/>
        <v>0</v>
      </c>
      <c r="PO443" s="39">
        <f t="shared" si="1523"/>
        <v>0</v>
      </c>
      <c r="PP443" s="39">
        <f t="shared" si="1523"/>
        <v>0</v>
      </c>
      <c r="PQ443" s="39">
        <f t="shared" si="1523"/>
        <v>0</v>
      </c>
      <c r="PR443" s="39">
        <f t="shared" si="1523"/>
        <v>0</v>
      </c>
      <c r="PS443" s="39">
        <f t="shared" si="1523"/>
        <v>0</v>
      </c>
      <c r="PT443" s="39">
        <f t="shared" si="1523"/>
        <v>0</v>
      </c>
      <c r="PU443" s="39">
        <f t="shared" si="1523"/>
        <v>0</v>
      </c>
      <c r="PV443" s="39">
        <f t="shared" si="1523"/>
        <v>0</v>
      </c>
      <c r="PW443" s="39">
        <f t="shared" si="1523"/>
        <v>0</v>
      </c>
      <c r="PX443" s="39">
        <f t="shared" si="1523"/>
        <v>0</v>
      </c>
      <c r="PY443" s="39">
        <f t="shared" si="1524"/>
        <v>0</v>
      </c>
      <c r="PZ443" s="39">
        <f t="shared" si="1524"/>
        <v>-1</v>
      </c>
      <c r="QA443" s="39">
        <f t="shared" si="1524"/>
        <v>1</v>
      </c>
      <c r="QB443" s="39">
        <f t="shared" si="1524"/>
        <v>0</v>
      </c>
      <c r="QC443" s="39">
        <f t="shared" si="1524"/>
        <v>0</v>
      </c>
      <c r="QD443" s="39">
        <f t="shared" si="1524"/>
        <v>0</v>
      </c>
      <c r="QE443" s="39">
        <f t="shared" si="1524"/>
        <v>0</v>
      </c>
      <c r="QF443" s="39">
        <f t="shared" si="1524"/>
        <v>0</v>
      </c>
      <c r="QG443" s="39">
        <f t="shared" si="1524"/>
        <v>0</v>
      </c>
      <c r="QH443" s="39">
        <f t="shared" si="1524"/>
        <v>0</v>
      </c>
      <c r="QI443" s="39">
        <f t="shared" si="1525"/>
        <v>0</v>
      </c>
      <c r="QJ443" s="39">
        <f t="shared" si="1525"/>
        <v>0</v>
      </c>
      <c r="QK443" s="39">
        <f t="shared" si="1525"/>
        <v>0</v>
      </c>
      <c r="QL443" s="39">
        <f t="shared" si="1525"/>
        <v>0</v>
      </c>
      <c r="QM443" s="39">
        <f t="shared" si="1525"/>
        <v>0</v>
      </c>
      <c r="QN443" s="39">
        <f t="shared" si="1525"/>
        <v>0</v>
      </c>
      <c r="QO443" s="39">
        <f t="shared" si="1525"/>
        <v>0</v>
      </c>
      <c r="QP443" s="39">
        <f t="shared" si="1525"/>
        <v>0</v>
      </c>
      <c r="QQ443" s="39">
        <f t="shared" si="1525"/>
        <v>0</v>
      </c>
      <c r="QR443" s="39">
        <f t="shared" si="1525"/>
        <v>0</v>
      </c>
      <c r="QS443" s="39">
        <f t="shared" si="1526"/>
        <v>0</v>
      </c>
      <c r="QT443" s="39">
        <f t="shared" si="1526"/>
        <v>0</v>
      </c>
      <c r="QU443" s="39">
        <f t="shared" si="1526"/>
        <v>0</v>
      </c>
      <c r="QV443" s="39">
        <f t="shared" si="1526"/>
        <v>0</v>
      </c>
      <c r="QW443" s="39">
        <f t="shared" si="1526"/>
        <v>0</v>
      </c>
      <c r="QX443" s="39">
        <f t="shared" si="1526"/>
        <v>0</v>
      </c>
      <c r="QY443" s="39">
        <f t="shared" si="1526"/>
        <v>0</v>
      </c>
      <c r="QZ443" s="39">
        <f t="shared" si="1526"/>
        <v>0</v>
      </c>
      <c r="RA443" s="39">
        <f t="shared" si="1526"/>
        <v>0</v>
      </c>
      <c r="RB443" s="39">
        <f t="shared" si="1526"/>
        <v>0</v>
      </c>
      <c r="RC443" s="39">
        <f t="shared" si="1527"/>
        <v>0</v>
      </c>
      <c r="RD443" s="39">
        <f t="shared" si="1527"/>
        <v>0</v>
      </c>
      <c r="RE443" s="39">
        <f t="shared" si="1527"/>
        <v>0</v>
      </c>
      <c r="RF443" s="39">
        <f t="shared" si="1527"/>
        <v>0</v>
      </c>
      <c r="RG443" s="39">
        <f t="shared" si="1527"/>
        <v>0</v>
      </c>
      <c r="RH443" s="39">
        <f t="shared" si="1527"/>
        <v>0</v>
      </c>
      <c r="RI443" s="39">
        <f t="shared" si="1527"/>
        <v>0</v>
      </c>
      <c r="RJ443" s="39">
        <f t="shared" si="1527"/>
        <v>0</v>
      </c>
      <c r="RK443" s="39">
        <f t="shared" si="1527"/>
        <v>0</v>
      </c>
      <c r="RL443" s="39">
        <f t="shared" si="1527"/>
        <v>0</v>
      </c>
      <c r="RM443" s="39">
        <f t="shared" si="1528"/>
        <v>0</v>
      </c>
      <c r="RN443" s="39">
        <f t="shared" si="1528"/>
        <v>0</v>
      </c>
      <c r="RO443" s="39">
        <f t="shared" si="1528"/>
        <v>0</v>
      </c>
      <c r="RP443" s="39">
        <f t="shared" si="1528"/>
        <v>0</v>
      </c>
      <c r="RQ443" s="39">
        <f t="shared" si="1528"/>
        <v>0</v>
      </c>
      <c r="RR443" s="39">
        <f t="shared" si="1528"/>
        <v>0</v>
      </c>
      <c r="RS443" s="39">
        <f t="shared" si="1528"/>
        <v>0</v>
      </c>
      <c r="RT443" s="39">
        <f t="shared" si="1528"/>
        <v>0</v>
      </c>
      <c r="RU443" s="39">
        <f t="shared" si="1528"/>
        <v>0</v>
      </c>
      <c r="RV443" s="39">
        <f t="shared" si="1528"/>
        <v>0</v>
      </c>
      <c r="RW443" s="39">
        <f t="shared" si="1529"/>
        <v>0</v>
      </c>
      <c r="RX443" s="39">
        <f t="shared" si="1529"/>
        <v>0</v>
      </c>
      <c r="RY443" s="39">
        <f t="shared" si="1529"/>
        <v>0</v>
      </c>
      <c r="RZ443" s="39">
        <f t="shared" si="1529"/>
        <v>0</v>
      </c>
      <c r="SA443" s="39">
        <f t="shared" si="1529"/>
        <v>0</v>
      </c>
      <c r="SB443" s="39">
        <f t="shared" si="1529"/>
        <v>0</v>
      </c>
      <c r="SC443" s="39">
        <f t="shared" si="1529"/>
        <v>0</v>
      </c>
      <c r="SD443" s="39">
        <f t="shared" si="1529"/>
        <v>0</v>
      </c>
      <c r="SE443" s="39">
        <f t="shared" si="1529"/>
        <v>0</v>
      </c>
      <c r="SF443" s="39">
        <f t="shared" si="1529"/>
        <v>0</v>
      </c>
      <c r="SG443" s="39">
        <f t="shared" si="1530"/>
        <v>0</v>
      </c>
      <c r="SH443" s="39">
        <f t="shared" si="1530"/>
        <v>0</v>
      </c>
      <c r="SI443" s="39">
        <f t="shared" si="1530"/>
        <v>0</v>
      </c>
      <c r="SJ443" s="39">
        <f t="shared" si="1530"/>
        <v>0</v>
      </c>
      <c r="SK443" s="39">
        <f t="shared" si="1530"/>
        <v>0</v>
      </c>
      <c r="SL443" s="39">
        <f t="shared" si="1530"/>
        <v>0</v>
      </c>
      <c r="SM443" s="39">
        <f t="shared" si="1530"/>
        <v>0</v>
      </c>
      <c r="SN443" s="39">
        <f t="shared" si="1530"/>
        <v>0</v>
      </c>
      <c r="SO443" s="39">
        <f t="shared" si="1530"/>
        <v>0</v>
      </c>
      <c r="SP443" s="39">
        <f t="shared" si="1530"/>
        <v>0</v>
      </c>
      <c r="SR443" s="103">
        <v>0</v>
      </c>
    </row>
    <row r="444" spans="3:512" x14ac:dyDescent="0.2">
      <c r="C444" s="138">
        <f>C277</f>
        <v>2.1373737373737373E-3</v>
      </c>
      <c r="F444" s="3">
        <f t="shared" si="1367"/>
        <v>434</v>
      </c>
      <c r="G444" s="91" t="s">
        <v>123</v>
      </c>
      <c r="H444" s="91" t="s">
        <v>427</v>
      </c>
      <c r="I444" s="91" t="s">
        <v>425</v>
      </c>
      <c r="J444" s="95" t="s">
        <v>795</v>
      </c>
      <c r="K444" s="124">
        <f t="shared" si="1363"/>
        <v>0</v>
      </c>
      <c r="L444" s="124">
        <f t="shared" si="1531"/>
        <v>0</v>
      </c>
      <c r="M444" s="124">
        <f t="shared" si="1531"/>
        <v>0</v>
      </c>
      <c r="N444" s="124">
        <f t="shared" si="1531"/>
        <v>0</v>
      </c>
      <c r="O444" s="124">
        <f t="shared" si="1531"/>
        <v>0</v>
      </c>
      <c r="P444" s="124">
        <f t="shared" si="1531"/>
        <v>0</v>
      </c>
      <c r="Q444" s="124">
        <f t="shared" si="1531"/>
        <v>0</v>
      </c>
      <c r="R444" s="124">
        <f t="shared" si="1531"/>
        <v>0</v>
      </c>
      <c r="S444" s="124">
        <f t="shared" si="1531"/>
        <v>0</v>
      </c>
      <c r="T444" s="124">
        <f t="shared" si="1531"/>
        <v>0</v>
      </c>
      <c r="U444" s="124">
        <f t="shared" si="1531"/>
        <v>0</v>
      </c>
      <c r="V444" s="124">
        <f t="shared" si="1531"/>
        <v>0</v>
      </c>
      <c r="W444" s="124">
        <f t="shared" si="1531"/>
        <v>0</v>
      </c>
      <c r="X444" s="124">
        <f t="shared" si="1531"/>
        <v>0</v>
      </c>
      <c r="Y444" s="124">
        <f t="shared" si="1531"/>
        <v>0</v>
      </c>
      <c r="Z444" s="124">
        <f t="shared" si="1531"/>
        <v>0</v>
      </c>
      <c r="AA444" s="124">
        <f t="shared" si="1531"/>
        <v>0</v>
      </c>
      <c r="AB444" s="124">
        <f t="shared" si="1531"/>
        <v>0</v>
      </c>
      <c r="AC444" s="124">
        <f t="shared" si="1531"/>
        <v>0</v>
      </c>
      <c r="AD444" s="124">
        <f t="shared" si="1531"/>
        <v>0</v>
      </c>
      <c r="AE444" s="124">
        <f t="shared" si="1531"/>
        <v>0</v>
      </c>
      <c r="AF444" s="124">
        <f t="shared" si="1531"/>
        <v>0</v>
      </c>
      <c r="AG444" s="124">
        <f t="shared" si="1531"/>
        <v>0</v>
      </c>
      <c r="AH444" s="124">
        <f t="shared" si="1531"/>
        <v>0</v>
      </c>
      <c r="AI444" s="124">
        <f t="shared" si="1531"/>
        <v>0</v>
      </c>
      <c r="AJ444" s="124">
        <f t="shared" si="1531"/>
        <v>0</v>
      </c>
      <c r="AK444" s="124">
        <f t="shared" si="1531"/>
        <v>0</v>
      </c>
      <c r="AL444" s="124">
        <f t="shared" si="1531"/>
        <v>0</v>
      </c>
      <c r="AM444" s="124">
        <f t="shared" si="1531"/>
        <v>0</v>
      </c>
      <c r="AN444" s="124">
        <f t="shared" si="1531"/>
        <v>0</v>
      </c>
      <c r="AO444" s="124">
        <f t="shared" si="1531"/>
        <v>0</v>
      </c>
      <c r="AP444" s="124">
        <f t="shared" si="1531"/>
        <v>0</v>
      </c>
      <c r="AQ444" s="124">
        <f t="shared" si="1531"/>
        <v>0</v>
      </c>
      <c r="AR444" s="124">
        <f t="shared" si="1531"/>
        <v>0</v>
      </c>
      <c r="AS444" s="124">
        <f t="shared" si="1531"/>
        <v>0</v>
      </c>
      <c r="AT444" s="124">
        <f t="shared" si="1531"/>
        <v>0</v>
      </c>
      <c r="AU444" s="124">
        <f t="shared" si="1531"/>
        <v>0</v>
      </c>
      <c r="AV444" s="124">
        <f t="shared" si="1531"/>
        <v>0</v>
      </c>
      <c r="AW444" s="124">
        <f t="shared" si="1531"/>
        <v>0</v>
      </c>
      <c r="AX444" s="124">
        <f t="shared" si="1531"/>
        <v>0</v>
      </c>
      <c r="AY444" s="124">
        <f t="shared" si="1531"/>
        <v>0</v>
      </c>
      <c r="AZ444" s="124">
        <f t="shared" si="1531"/>
        <v>0</v>
      </c>
      <c r="BA444" s="124">
        <f t="shared" si="1531"/>
        <v>0</v>
      </c>
      <c r="BB444" s="124">
        <f t="shared" si="1531"/>
        <v>0</v>
      </c>
      <c r="BC444" s="124">
        <f t="shared" si="1531"/>
        <v>0</v>
      </c>
      <c r="BD444" s="124">
        <f t="shared" si="1531"/>
        <v>0</v>
      </c>
      <c r="BE444" s="124">
        <f t="shared" si="1531"/>
        <v>0</v>
      </c>
      <c r="BF444" s="124">
        <f t="shared" si="1531"/>
        <v>0</v>
      </c>
      <c r="BG444" s="124">
        <f t="shared" si="1531"/>
        <v>0</v>
      </c>
      <c r="BH444" s="124">
        <f t="shared" si="1531"/>
        <v>0</v>
      </c>
      <c r="BI444" s="124">
        <f t="shared" si="1531"/>
        <v>0</v>
      </c>
      <c r="BJ444" s="124">
        <f t="shared" si="1531"/>
        <v>0</v>
      </c>
      <c r="BK444" s="124">
        <f t="shared" si="1531"/>
        <v>0</v>
      </c>
      <c r="BL444" s="124">
        <f t="shared" si="1531"/>
        <v>0</v>
      </c>
      <c r="BM444" s="124">
        <f t="shared" si="1531"/>
        <v>0</v>
      </c>
      <c r="BN444" s="124">
        <f t="shared" si="1531"/>
        <v>0</v>
      </c>
      <c r="BO444" s="124">
        <f t="shared" si="1531"/>
        <v>0</v>
      </c>
      <c r="BP444" s="124">
        <f t="shared" si="1531"/>
        <v>0</v>
      </c>
      <c r="BQ444" s="124">
        <f t="shared" si="1531"/>
        <v>0</v>
      </c>
      <c r="BR444" s="124">
        <f t="shared" si="1531"/>
        <v>0</v>
      </c>
      <c r="BS444" s="124">
        <f t="shared" si="1531"/>
        <v>0</v>
      </c>
      <c r="BT444" s="124">
        <f t="shared" si="1531"/>
        <v>0</v>
      </c>
      <c r="BU444" s="124">
        <f t="shared" si="1531"/>
        <v>0</v>
      </c>
      <c r="BV444" s="124">
        <f t="shared" si="1531"/>
        <v>0</v>
      </c>
      <c r="BW444" s="124">
        <f t="shared" si="1531"/>
        <v>0</v>
      </c>
      <c r="BX444" s="124">
        <f t="shared" si="1509"/>
        <v>0</v>
      </c>
      <c r="BY444" s="124">
        <f t="shared" si="1509"/>
        <v>0</v>
      </c>
      <c r="BZ444" s="124">
        <f t="shared" si="1509"/>
        <v>0</v>
      </c>
      <c r="CA444" s="124">
        <f t="shared" si="1509"/>
        <v>0</v>
      </c>
      <c r="CB444" s="124">
        <f t="shared" si="1509"/>
        <v>0</v>
      </c>
      <c r="CC444" s="124">
        <f t="shared" si="1509"/>
        <v>0</v>
      </c>
      <c r="CD444" s="124">
        <f t="shared" si="1509"/>
        <v>0</v>
      </c>
      <c r="CE444" s="124">
        <f t="shared" si="1509"/>
        <v>0</v>
      </c>
      <c r="CF444" s="124">
        <f t="shared" si="1509"/>
        <v>0</v>
      </c>
      <c r="CG444" s="124">
        <f t="shared" si="1509"/>
        <v>0</v>
      </c>
      <c r="CH444" s="124">
        <f t="shared" si="1509"/>
        <v>0</v>
      </c>
      <c r="CI444" s="124">
        <f t="shared" si="1509"/>
        <v>0</v>
      </c>
      <c r="CJ444" s="124">
        <f t="shared" si="1509"/>
        <v>0</v>
      </c>
      <c r="CK444" s="124">
        <f t="shared" si="1509"/>
        <v>0</v>
      </c>
      <c r="CL444" s="124">
        <f t="shared" si="1509"/>
        <v>0</v>
      </c>
      <c r="CM444" s="124">
        <f t="shared" si="1509"/>
        <v>0</v>
      </c>
      <c r="CN444" s="124">
        <f t="shared" si="1509"/>
        <v>0</v>
      </c>
      <c r="CO444" s="124">
        <f t="shared" si="1509"/>
        <v>0</v>
      </c>
      <c r="CP444" s="124">
        <f t="shared" si="1509"/>
        <v>0</v>
      </c>
      <c r="CQ444" s="124">
        <f t="shared" si="1509"/>
        <v>0</v>
      </c>
      <c r="CR444" s="124">
        <f t="shared" si="1509"/>
        <v>0</v>
      </c>
      <c r="CS444" s="124">
        <f t="shared" si="1509"/>
        <v>0</v>
      </c>
      <c r="CT444" s="124">
        <f t="shared" si="1509"/>
        <v>0</v>
      </c>
      <c r="CU444" s="124">
        <f t="shared" si="1509"/>
        <v>0</v>
      </c>
      <c r="CV444" s="124">
        <f t="shared" si="1509"/>
        <v>0</v>
      </c>
      <c r="CW444" s="124">
        <f t="shared" si="1509"/>
        <v>0</v>
      </c>
      <c r="CX444" s="124">
        <f t="shared" si="1509"/>
        <v>0</v>
      </c>
      <c r="CY444" s="124">
        <f t="shared" si="1509"/>
        <v>0</v>
      </c>
      <c r="CZ444" s="124">
        <f t="shared" si="1509"/>
        <v>0</v>
      </c>
      <c r="DA444" s="124">
        <f t="shared" si="1509"/>
        <v>0</v>
      </c>
      <c r="DB444" s="124">
        <f t="shared" si="1509"/>
        <v>0</v>
      </c>
      <c r="DC444" s="124">
        <f t="shared" si="1509"/>
        <v>0</v>
      </c>
      <c r="DD444" s="124">
        <f t="shared" si="1509"/>
        <v>0</v>
      </c>
      <c r="DE444" s="124">
        <f t="shared" si="1509"/>
        <v>0</v>
      </c>
      <c r="DF444" s="124">
        <f t="shared" si="1509"/>
        <v>0</v>
      </c>
      <c r="DG444" s="124">
        <f t="shared" si="1509"/>
        <v>0</v>
      </c>
      <c r="DH444" s="124">
        <f t="shared" si="1509"/>
        <v>0</v>
      </c>
      <c r="DI444" s="124">
        <f t="shared" si="1509"/>
        <v>0</v>
      </c>
      <c r="DJ444" s="124">
        <f t="shared" si="1509"/>
        <v>0</v>
      </c>
      <c r="DK444" s="124">
        <f t="shared" si="1509"/>
        <v>0</v>
      </c>
      <c r="DL444" s="124">
        <f t="shared" si="1509"/>
        <v>0</v>
      </c>
      <c r="DM444" s="124">
        <f t="shared" si="1509"/>
        <v>0</v>
      </c>
      <c r="DN444" s="124">
        <f t="shared" si="1509"/>
        <v>0</v>
      </c>
      <c r="DO444" s="124">
        <f t="shared" si="1509"/>
        <v>0</v>
      </c>
      <c r="DP444" s="124">
        <f t="shared" si="1509"/>
        <v>0</v>
      </c>
      <c r="DQ444" s="124">
        <f t="shared" si="1509"/>
        <v>0</v>
      </c>
      <c r="DR444" s="124">
        <f t="shared" si="1509"/>
        <v>0</v>
      </c>
      <c r="DS444" s="124">
        <f t="shared" si="1509"/>
        <v>0</v>
      </c>
      <c r="DT444" s="124">
        <f t="shared" si="1509"/>
        <v>0</v>
      </c>
      <c r="DU444" s="124">
        <f t="shared" si="1509"/>
        <v>0</v>
      </c>
      <c r="DV444" s="124">
        <f t="shared" si="1509"/>
        <v>0</v>
      </c>
      <c r="DW444" s="124">
        <f t="shared" si="1509"/>
        <v>0</v>
      </c>
      <c r="DX444" s="124">
        <f t="shared" si="1509"/>
        <v>0</v>
      </c>
      <c r="DY444" s="124">
        <f t="shared" si="1509"/>
        <v>0</v>
      </c>
      <c r="DZ444" s="124">
        <f t="shared" si="1509"/>
        <v>0</v>
      </c>
      <c r="EA444" s="124">
        <f t="shared" si="1509"/>
        <v>0</v>
      </c>
      <c r="EB444" s="124">
        <f t="shared" si="1509"/>
        <v>0</v>
      </c>
      <c r="EC444" s="124">
        <f t="shared" si="1509"/>
        <v>0</v>
      </c>
      <c r="ED444" s="124">
        <f t="shared" si="1509"/>
        <v>0</v>
      </c>
      <c r="EE444" s="124">
        <f t="shared" si="1509"/>
        <v>0</v>
      </c>
      <c r="EF444" s="124">
        <f t="shared" si="1509"/>
        <v>0</v>
      </c>
      <c r="EG444" s="124">
        <f t="shared" si="1509"/>
        <v>0</v>
      </c>
      <c r="EH444" s="124">
        <f t="shared" si="1509"/>
        <v>0</v>
      </c>
      <c r="EI444" s="124">
        <f t="shared" si="1510"/>
        <v>0</v>
      </c>
      <c r="EJ444" s="124">
        <f t="shared" si="1510"/>
        <v>0</v>
      </c>
      <c r="EK444" s="124">
        <f t="shared" si="1510"/>
        <v>0</v>
      </c>
      <c r="EL444" s="124">
        <f t="shared" si="1510"/>
        <v>0</v>
      </c>
      <c r="EM444" s="124">
        <f t="shared" si="1510"/>
        <v>0</v>
      </c>
      <c r="EN444" s="124">
        <f t="shared" si="1510"/>
        <v>0</v>
      </c>
      <c r="EO444" s="124">
        <f t="shared" si="1510"/>
        <v>0</v>
      </c>
      <c r="EP444" s="124">
        <f t="shared" si="1510"/>
        <v>0</v>
      </c>
      <c r="EQ444" s="124">
        <f t="shared" si="1510"/>
        <v>0</v>
      </c>
      <c r="ER444" s="124">
        <f t="shared" si="1510"/>
        <v>0</v>
      </c>
      <c r="ES444" s="124">
        <f t="shared" si="1510"/>
        <v>0</v>
      </c>
      <c r="ET444" s="124">
        <f t="shared" si="1510"/>
        <v>0</v>
      </c>
      <c r="EU444" s="124">
        <f t="shared" si="1510"/>
        <v>0</v>
      </c>
      <c r="EV444" s="124">
        <f t="shared" si="1510"/>
        <v>0</v>
      </c>
      <c r="EW444" s="124">
        <f t="shared" si="1510"/>
        <v>0</v>
      </c>
      <c r="EX444" s="124">
        <f t="shared" si="1510"/>
        <v>0</v>
      </c>
      <c r="EY444" s="124">
        <f t="shared" si="1510"/>
        <v>0</v>
      </c>
      <c r="EZ444" s="124">
        <f t="shared" si="1510"/>
        <v>0</v>
      </c>
      <c r="FA444" s="124">
        <f t="shared" si="1510"/>
        <v>0</v>
      </c>
      <c r="FB444" s="124">
        <f t="shared" si="1510"/>
        <v>0</v>
      </c>
      <c r="FC444" s="124">
        <f t="shared" si="1510"/>
        <v>0</v>
      </c>
      <c r="FD444" s="124">
        <f t="shared" si="1510"/>
        <v>0</v>
      </c>
      <c r="FE444" s="124">
        <f t="shared" si="1510"/>
        <v>0</v>
      </c>
      <c r="FF444" s="124">
        <f t="shared" si="1510"/>
        <v>0</v>
      </c>
      <c r="FG444" s="124">
        <f t="shared" si="1510"/>
        <v>0</v>
      </c>
      <c r="FH444" s="124">
        <f t="shared" si="1510"/>
        <v>0</v>
      </c>
      <c r="FI444" s="124">
        <f t="shared" si="1510"/>
        <v>0</v>
      </c>
      <c r="FJ444" s="124">
        <f t="shared" si="1510"/>
        <v>0</v>
      </c>
      <c r="FK444" s="124">
        <f t="shared" si="1510"/>
        <v>0</v>
      </c>
      <c r="FL444" s="124">
        <f t="shared" si="1510"/>
        <v>0</v>
      </c>
      <c r="FM444" s="124">
        <f t="shared" si="1510"/>
        <v>0</v>
      </c>
      <c r="FN444" s="124">
        <f t="shared" si="1510"/>
        <v>0</v>
      </c>
      <c r="FO444" s="124">
        <f t="shared" si="1510"/>
        <v>0</v>
      </c>
      <c r="FP444" s="124">
        <f t="shared" si="1510"/>
        <v>0</v>
      </c>
      <c r="FQ444" s="124">
        <f t="shared" si="1510"/>
        <v>0</v>
      </c>
      <c r="FR444" s="124">
        <f t="shared" si="1510"/>
        <v>0</v>
      </c>
      <c r="FS444" s="124">
        <f t="shared" si="1510"/>
        <v>0</v>
      </c>
      <c r="FT444" s="124">
        <f t="shared" si="1510"/>
        <v>0</v>
      </c>
      <c r="FU444" s="124">
        <f t="shared" si="1510"/>
        <v>0</v>
      </c>
      <c r="FV444" s="124">
        <f t="shared" si="1510"/>
        <v>0</v>
      </c>
      <c r="FW444" s="124">
        <f t="shared" si="1510"/>
        <v>0</v>
      </c>
      <c r="FX444" s="124">
        <f t="shared" si="1510"/>
        <v>0</v>
      </c>
      <c r="FY444" s="124">
        <f t="shared" si="1510"/>
        <v>0</v>
      </c>
      <c r="FZ444" s="124">
        <f t="shared" si="1510"/>
        <v>0</v>
      </c>
      <c r="GA444" s="124">
        <f t="shared" si="1510"/>
        <v>0</v>
      </c>
      <c r="GB444" s="124">
        <f t="shared" si="1510"/>
        <v>0</v>
      </c>
      <c r="GC444" s="124">
        <f t="shared" si="1510"/>
        <v>0</v>
      </c>
      <c r="GD444" s="124">
        <f t="shared" si="1510"/>
        <v>0</v>
      </c>
      <c r="GE444" s="124">
        <f t="shared" si="1510"/>
        <v>0</v>
      </c>
      <c r="GF444" s="124">
        <f t="shared" si="1510"/>
        <v>0</v>
      </c>
      <c r="GG444" s="124">
        <f t="shared" si="1510"/>
        <v>0</v>
      </c>
      <c r="GH444" s="124">
        <f t="shared" si="1510"/>
        <v>0</v>
      </c>
      <c r="GI444" s="124">
        <f t="shared" si="1510"/>
        <v>0</v>
      </c>
      <c r="GJ444" s="124">
        <f t="shared" si="1510"/>
        <v>0</v>
      </c>
      <c r="GK444" s="124">
        <f t="shared" si="1510"/>
        <v>0</v>
      </c>
      <c r="GL444" s="124">
        <f t="shared" si="1510"/>
        <v>0</v>
      </c>
      <c r="GM444" s="124">
        <f t="shared" si="1510"/>
        <v>0</v>
      </c>
      <c r="GN444" s="124">
        <f t="shared" si="1510"/>
        <v>0</v>
      </c>
      <c r="GO444" s="124">
        <f t="shared" si="1510"/>
        <v>0</v>
      </c>
      <c r="GP444" s="124">
        <f t="shared" si="1510"/>
        <v>0</v>
      </c>
      <c r="GQ444" s="124">
        <f t="shared" si="1510"/>
        <v>0</v>
      </c>
      <c r="GR444" s="124">
        <f t="shared" si="1510"/>
        <v>0</v>
      </c>
      <c r="GS444" s="124">
        <f t="shared" si="1510"/>
        <v>0</v>
      </c>
      <c r="GT444" s="124">
        <f t="shared" ref="GT444:JE447" si="1532">IF(AND($G444="I",GT$9=$I444),1,IF(AND($G444="I",GT$8=$I444),-1,IF(AND($G444="V",GT$8=$H444,GT$9=$I444),IF(LEFT($H444,1)=LEFT($I444,1), $C444,$D444),0)))</f>
        <v>0</v>
      </c>
      <c r="GU444" s="124">
        <f t="shared" si="1532"/>
        <v>0</v>
      </c>
      <c r="GV444" s="124">
        <f t="shared" si="1532"/>
        <v>0</v>
      </c>
      <c r="GW444" s="124">
        <f t="shared" si="1532"/>
        <v>0</v>
      </c>
      <c r="GX444" s="124">
        <f t="shared" si="1532"/>
        <v>0</v>
      </c>
      <c r="GY444" s="124">
        <f t="shared" si="1532"/>
        <v>0</v>
      </c>
      <c r="GZ444" s="124">
        <f t="shared" si="1532"/>
        <v>0</v>
      </c>
      <c r="HA444" s="124">
        <f t="shared" si="1532"/>
        <v>0</v>
      </c>
      <c r="HB444" s="124">
        <f t="shared" si="1532"/>
        <v>0</v>
      </c>
      <c r="HC444" s="124">
        <f t="shared" si="1532"/>
        <v>0</v>
      </c>
      <c r="HD444" s="124">
        <f t="shared" si="1532"/>
        <v>0</v>
      </c>
      <c r="HE444" s="124">
        <f t="shared" si="1532"/>
        <v>0</v>
      </c>
      <c r="HF444" s="124">
        <f t="shared" si="1532"/>
        <v>0</v>
      </c>
      <c r="HG444" s="124">
        <f t="shared" si="1532"/>
        <v>0</v>
      </c>
      <c r="HH444" s="124">
        <f t="shared" si="1532"/>
        <v>0</v>
      </c>
      <c r="HI444" s="124">
        <f t="shared" si="1532"/>
        <v>0</v>
      </c>
      <c r="HJ444" s="124">
        <f t="shared" si="1532"/>
        <v>0</v>
      </c>
      <c r="HK444" s="124">
        <f t="shared" si="1532"/>
        <v>0</v>
      </c>
      <c r="HL444" s="124">
        <f t="shared" si="1532"/>
        <v>0</v>
      </c>
      <c r="HM444" s="124">
        <f t="shared" si="1532"/>
        <v>0</v>
      </c>
      <c r="HN444" s="124">
        <f t="shared" si="1532"/>
        <v>0</v>
      </c>
      <c r="HO444" s="124">
        <f t="shared" si="1532"/>
        <v>0</v>
      </c>
      <c r="HP444" s="124">
        <f t="shared" si="1532"/>
        <v>0</v>
      </c>
      <c r="HQ444" s="124">
        <f t="shared" si="1532"/>
        <v>0</v>
      </c>
      <c r="HR444" s="124">
        <f t="shared" si="1532"/>
        <v>0</v>
      </c>
      <c r="HS444" s="124">
        <f t="shared" si="1532"/>
        <v>0</v>
      </c>
      <c r="HT444" s="124">
        <f t="shared" si="1532"/>
        <v>0</v>
      </c>
      <c r="HU444" s="124">
        <f t="shared" si="1532"/>
        <v>0</v>
      </c>
      <c r="HV444" s="124">
        <f t="shared" si="1532"/>
        <v>0</v>
      </c>
      <c r="HW444" s="124">
        <f t="shared" si="1532"/>
        <v>0</v>
      </c>
      <c r="HX444" s="124">
        <f t="shared" si="1532"/>
        <v>0</v>
      </c>
      <c r="HY444" s="124">
        <f t="shared" si="1532"/>
        <v>0</v>
      </c>
      <c r="HZ444" s="124">
        <f t="shared" si="1532"/>
        <v>0</v>
      </c>
      <c r="IA444" s="124">
        <f t="shared" si="1532"/>
        <v>0</v>
      </c>
      <c r="IB444" s="124">
        <f t="shared" si="1532"/>
        <v>0</v>
      </c>
      <c r="IC444" s="124">
        <f t="shared" si="1532"/>
        <v>0</v>
      </c>
      <c r="ID444" s="124">
        <f t="shared" si="1532"/>
        <v>0</v>
      </c>
      <c r="IE444" s="124">
        <f t="shared" si="1532"/>
        <v>0</v>
      </c>
      <c r="IF444" s="124">
        <f t="shared" si="1532"/>
        <v>0</v>
      </c>
      <c r="IG444" s="124">
        <f t="shared" si="1532"/>
        <v>0</v>
      </c>
      <c r="IH444" s="124">
        <f t="shared" si="1532"/>
        <v>0</v>
      </c>
      <c r="II444" s="124">
        <f t="shared" si="1532"/>
        <v>0</v>
      </c>
      <c r="IJ444" s="124">
        <f t="shared" si="1532"/>
        <v>2.1373737373737373E-3</v>
      </c>
      <c r="IK444" s="124">
        <f t="shared" si="1532"/>
        <v>0</v>
      </c>
      <c r="IL444" s="124">
        <f t="shared" si="1532"/>
        <v>0</v>
      </c>
      <c r="IM444" s="124">
        <f t="shared" si="1532"/>
        <v>0</v>
      </c>
      <c r="IN444" s="124">
        <f t="shared" si="1532"/>
        <v>0</v>
      </c>
      <c r="IO444" s="124">
        <f t="shared" si="1532"/>
        <v>0</v>
      </c>
      <c r="IP444" s="124">
        <f t="shared" si="1532"/>
        <v>0</v>
      </c>
      <c r="IQ444" s="124">
        <f t="shared" si="1532"/>
        <v>0</v>
      </c>
      <c r="IR444" s="124">
        <f t="shared" si="1532"/>
        <v>0</v>
      </c>
      <c r="IS444" s="124">
        <f t="shared" si="1532"/>
        <v>0</v>
      </c>
      <c r="IT444" s="124">
        <f t="shared" si="1532"/>
        <v>0</v>
      </c>
      <c r="IU444" s="124">
        <f t="shared" si="1532"/>
        <v>0</v>
      </c>
      <c r="IV444" s="124">
        <f t="shared" si="1532"/>
        <v>0</v>
      </c>
      <c r="IW444" s="124">
        <f t="shared" si="1532"/>
        <v>0</v>
      </c>
      <c r="IX444" s="124">
        <f t="shared" si="1532"/>
        <v>0</v>
      </c>
      <c r="IY444" s="124">
        <f t="shared" si="1532"/>
        <v>0</v>
      </c>
      <c r="IZ444" s="124">
        <f t="shared" si="1532"/>
        <v>0</v>
      </c>
      <c r="JA444" s="124">
        <f t="shared" si="1532"/>
        <v>0</v>
      </c>
      <c r="JB444" s="124">
        <f t="shared" si="1532"/>
        <v>0</v>
      </c>
      <c r="JC444" s="124">
        <f t="shared" si="1532"/>
        <v>0</v>
      </c>
      <c r="JD444" s="124">
        <f t="shared" si="1532"/>
        <v>0</v>
      </c>
      <c r="JE444" s="124">
        <f t="shared" si="1532"/>
        <v>0</v>
      </c>
      <c r="JF444" s="124">
        <f t="shared" si="1508"/>
        <v>0</v>
      </c>
      <c r="JG444" s="124">
        <f t="shared" si="1508"/>
        <v>0</v>
      </c>
      <c r="JH444" s="124">
        <f t="shared" si="1508"/>
        <v>0</v>
      </c>
      <c r="JI444" s="124">
        <f t="shared" si="1508"/>
        <v>0</v>
      </c>
      <c r="JJ444" s="124">
        <f t="shared" si="1508"/>
        <v>0</v>
      </c>
      <c r="JK444" s="124">
        <f t="shared" si="1508"/>
        <v>0</v>
      </c>
      <c r="JL444" s="124">
        <f t="shared" si="1508"/>
        <v>0</v>
      </c>
      <c r="JM444" s="124">
        <f t="shared" si="1508"/>
        <v>0</v>
      </c>
      <c r="JN444" s="124">
        <f t="shared" si="1508"/>
        <v>0</v>
      </c>
      <c r="JO444" s="124">
        <f t="shared" si="1508"/>
        <v>0</v>
      </c>
      <c r="JP444" s="124">
        <f t="shared" si="1508"/>
        <v>0</v>
      </c>
      <c r="JQ444" s="124">
        <f t="shared" si="1508"/>
        <v>0</v>
      </c>
      <c r="JR444" s="124">
        <f t="shared" si="1508"/>
        <v>0</v>
      </c>
      <c r="JS444" s="124">
        <f t="shared" si="1508"/>
        <v>0</v>
      </c>
      <c r="JT444" s="124">
        <f t="shared" si="1508"/>
        <v>0</v>
      </c>
      <c r="JU444" s="124">
        <f t="shared" si="1508"/>
        <v>0</v>
      </c>
      <c r="JV444" s="124">
        <f t="shared" si="1508"/>
        <v>0</v>
      </c>
      <c r="JW444" s="124">
        <f t="shared" si="1508"/>
        <v>0</v>
      </c>
      <c r="JX444" s="124">
        <f t="shared" si="1508"/>
        <v>0</v>
      </c>
      <c r="JY444" s="124">
        <f t="shared" si="1508"/>
        <v>0</v>
      </c>
      <c r="JZ444" s="124">
        <f t="shared" si="1508"/>
        <v>0</v>
      </c>
      <c r="KA444" s="124">
        <f t="shared" si="1508"/>
        <v>0</v>
      </c>
      <c r="KB444" s="124">
        <f t="shared" si="1508"/>
        <v>0</v>
      </c>
      <c r="KC444" s="124">
        <f t="shared" si="1508"/>
        <v>0</v>
      </c>
      <c r="KD444" s="124">
        <f t="shared" si="1508"/>
        <v>0</v>
      </c>
      <c r="KE444" s="124">
        <f t="shared" si="1508"/>
        <v>0</v>
      </c>
      <c r="KF444" s="124">
        <f t="shared" si="1508"/>
        <v>0</v>
      </c>
      <c r="KG444" s="124">
        <f t="shared" si="1508"/>
        <v>0</v>
      </c>
      <c r="KH444" s="124">
        <f t="shared" si="1508"/>
        <v>0</v>
      </c>
      <c r="KI444" s="124">
        <f t="shared" si="1508"/>
        <v>0</v>
      </c>
      <c r="KJ444" s="124">
        <f t="shared" si="1508"/>
        <v>0</v>
      </c>
      <c r="KK444" s="124">
        <f t="shared" si="1508"/>
        <v>0</v>
      </c>
      <c r="KL444" s="124">
        <f t="shared" si="1508"/>
        <v>0</v>
      </c>
      <c r="KM444" s="124">
        <f t="shared" si="1508"/>
        <v>0</v>
      </c>
      <c r="KN444" s="124">
        <f t="shared" si="1508"/>
        <v>0</v>
      </c>
      <c r="KO444" s="124">
        <f t="shared" si="1508"/>
        <v>0</v>
      </c>
      <c r="KP444" s="124">
        <f t="shared" si="1508"/>
        <v>0</v>
      </c>
      <c r="KQ444" s="124">
        <f t="shared" si="1508"/>
        <v>0</v>
      </c>
      <c r="KR444" s="124">
        <f t="shared" si="1508"/>
        <v>0</v>
      </c>
      <c r="KS444" s="124">
        <f t="shared" si="1508"/>
        <v>0</v>
      </c>
      <c r="KT444" s="124">
        <f t="shared" si="1508"/>
        <v>0</v>
      </c>
      <c r="KU444" s="124">
        <f t="shared" si="1508"/>
        <v>0</v>
      </c>
      <c r="KV444" s="124">
        <f t="shared" si="1508"/>
        <v>0</v>
      </c>
      <c r="KW444" s="124">
        <f t="shared" si="1508"/>
        <v>0</v>
      </c>
      <c r="KX444" s="124">
        <f t="shared" si="1508"/>
        <v>0</v>
      </c>
      <c r="KY444" s="39">
        <f t="shared" si="1511"/>
        <v>0</v>
      </c>
      <c r="KZ444" s="39">
        <f t="shared" si="1511"/>
        <v>0</v>
      </c>
      <c r="LA444" s="39">
        <f t="shared" si="1511"/>
        <v>0</v>
      </c>
      <c r="LB444" s="39">
        <f t="shared" si="1511"/>
        <v>0</v>
      </c>
      <c r="LC444" s="39">
        <f t="shared" si="1511"/>
        <v>0</v>
      </c>
      <c r="LD444" s="39">
        <f t="shared" si="1511"/>
        <v>0</v>
      </c>
      <c r="LE444" s="39">
        <f t="shared" si="1511"/>
        <v>0</v>
      </c>
      <c r="LF444" s="39">
        <f t="shared" si="1511"/>
        <v>0</v>
      </c>
      <c r="LG444" s="39">
        <f t="shared" si="1511"/>
        <v>0</v>
      </c>
      <c r="LH444" s="39">
        <f t="shared" si="1511"/>
        <v>0</v>
      </c>
      <c r="LI444" s="39">
        <f t="shared" si="1512"/>
        <v>0</v>
      </c>
      <c r="LJ444" s="39">
        <f t="shared" si="1512"/>
        <v>0</v>
      </c>
      <c r="LK444" s="39">
        <f t="shared" si="1512"/>
        <v>0</v>
      </c>
      <c r="LL444" s="39">
        <f t="shared" si="1512"/>
        <v>0</v>
      </c>
      <c r="LM444" s="39">
        <f t="shared" si="1512"/>
        <v>0</v>
      </c>
      <c r="LN444" s="39">
        <f t="shared" si="1512"/>
        <v>0</v>
      </c>
      <c r="LO444" s="39">
        <f t="shared" si="1512"/>
        <v>0</v>
      </c>
      <c r="LP444" s="39">
        <f t="shared" si="1512"/>
        <v>0</v>
      </c>
      <c r="LQ444" s="39">
        <f t="shared" si="1512"/>
        <v>0</v>
      </c>
      <c r="LR444" s="39">
        <f t="shared" si="1512"/>
        <v>0</v>
      </c>
      <c r="LS444" s="39">
        <f t="shared" si="1513"/>
        <v>0</v>
      </c>
      <c r="LT444" s="39">
        <f t="shared" si="1513"/>
        <v>0</v>
      </c>
      <c r="LU444" s="39">
        <f t="shared" si="1513"/>
        <v>0</v>
      </c>
      <c r="LV444" s="39">
        <f t="shared" si="1513"/>
        <v>0</v>
      </c>
      <c r="LW444" s="39">
        <f t="shared" si="1513"/>
        <v>0</v>
      </c>
      <c r="LX444" s="39">
        <f t="shared" si="1513"/>
        <v>0</v>
      </c>
      <c r="LY444" s="39">
        <f t="shared" si="1513"/>
        <v>0</v>
      </c>
      <c r="LZ444" s="39">
        <f t="shared" si="1513"/>
        <v>0</v>
      </c>
      <c r="MA444" s="39">
        <f t="shared" si="1513"/>
        <v>0</v>
      </c>
      <c r="MB444" s="39">
        <f t="shared" si="1513"/>
        <v>0</v>
      </c>
      <c r="MC444" s="39">
        <f t="shared" si="1514"/>
        <v>0</v>
      </c>
      <c r="MD444" s="39">
        <f t="shared" si="1514"/>
        <v>0</v>
      </c>
      <c r="ME444" s="39">
        <f t="shared" si="1514"/>
        <v>0</v>
      </c>
      <c r="MF444" s="39">
        <f t="shared" si="1514"/>
        <v>0</v>
      </c>
      <c r="MG444" s="39">
        <f t="shared" si="1514"/>
        <v>0</v>
      </c>
      <c r="MH444" s="39">
        <f t="shared" si="1514"/>
        <v>0</v>
      </c>
      <c r="MI444" s="39">
        <f t="shared" si="1514"/>
        <v>0</v>
      </c>
      <c r="MJ444" s="39">
        <f t="shared" si="1514"/>
        <v>0</v>
      </c>
      <c r="MK444" s="39">
        <f t="shared" si="1514"/>
        <v>0</v>
      </c>
      <c r="ML444" s="39">
        <f t="shared" si="1514"/>
        <v>0</v>
      </c>
      <c r="MM444" s="39">
        <f t="shared" si="1515"/>
        <v>0</v>
      </c>
      <c r="MN444" s="39">
        <f t="shared" si="1515"/>
        <v>0</v>
      </c>
      <c r="MO444" s="39">
        <f t="shared" si="1515"/>
        <v>0</v>
      </c>
      <c r="MP444" s="39">
        <f t="shared" si="1515"/>
        <v>0</v>
      </c>
      <c r="MQ444" s="39">
        <f t="shared" si="1515"/>
        <v>0</v>
      </c>
      <c r="MR444" s="39">
        <f t="shared" si="1515"/>
        <v>0</v>
      </c>
      <c r="MS444" s="39">
        <f t="shared" si="1515"/>
        <v>0</v>
      </c>
      <c r="MT444" s="39">
        <f t="shared" si="1515"/>
        <v>0</v>
      </c>
      <c r="MU444" s="39">
        <f t="shared" si="1515"/>
        <v>0</v>
      </c>
      <c r="MV444" s="39">
        <f t="shared" si="1515"/>
        <v>0</v>
      </c>
      <c r="MW444" s="39">
        <f t="shared" si="1516"/>
        <v>0</v>
      </c>
      <c r="MX444" s="39">
        <f t="shared" si="1516"/>
        <v>0</v>
      </c>
      <c r="MY444" s="39">
        <f t="shared" si="1516"/>
        <v>0</v>
      </c>
      <c r="MZ444" s="39">
        <f t="shared" si="1516"/>
        <v>0</v>
      </c>
      <c r="NA444" s="39">
        <f t="shared" si="1516"/>
        <v>0</v>
      </c>
      <c r="NB444" s="39">
        <f t="shared" si="1516"/>
        <v>0</v>
      </c>
      <c r="NC444" s="39">
        <f t="shared" si="1516"/>
        <v>0</v>
      </c>
      <c r="ND444" s="39">
        <f t="shared" si="1516"/>
        <v>0</v>
      </c>
      <c r="NE444" s="39">
        <f t="shared" si="1516"/>
        <v>0</v>
      </c>
      <c r="NF444" s="39">
        <f t="shared" si="1516"/>
        <v>0</v>
      </c>
      <c r="NG444" s="39">
        <f t="shared" si="1517"/>
        <v>0</v>
      </c>
      <c r="NH444" s="39">
        <f t="shared" si="1517"/>
        <v>0</v>
      </c>
      <c r="NI444" s="39">
        <f t="shared" si="1517"/>
        <v>0</v>
      </c>
      <c r="NJ444" s="39">
        <f t="shared" si="1517"/>
        <v>0</v>
      </c>
      <c r="NK444" s="39">
        <f t="shared" si="1517"/>
        <v>0</v>
      </c>
      <c r="NL444" s="39">
        <f t="shared" si="1517"/>
        <v>0</v>
      </c>
      <c r="NM444" s="39">
        <f t="shared" si="1517"/>
        <v>0</v>
      </c>
      <c r="NN444" s="39">
        <f t="shared" si="1517"/>
        <v>0</v>
      </c>
      <c r="NO444" s="39">
        <f t="shared" si="1517"/>
        <v>0</v>
      </c>
      <c r="NP444" s="39">
        <f t="shared" si="1517"/>
        <v>0</v>
      </c>
      <c r="NQ444" s="39">
        <f t="shared" si="1518"/>
        <v>0</v>
      </c>
      <c r="NR444" s="39">
        <f t="shared" si="1518"/>
        <v>0</v>
      </c>
      <c r="NS444" s="39">
        <f t="shared" si="1518"/>
        <v>0</v>
      </c>
      <c r="NT444" s="39">
        <f t="shared" si="1518"/>
        <v>0</v>
      </c>
      <c r="NU444" s="39">
        <f t="shared" si="1518"/>
        <v>0</v>
      </c>
      <c r="NV444" s="39">
        <f t="shared" si="1518"/>
        <v>0</v>
      </c>
      <c r="NW444" s="39">
        <f t="shared" si="1518"/>
        <v>0</v>
      </c>
      <c r="NX444" s="39">
        <f t="shared" si="1518"/>
        <v>0</v>
      </c>
      <c r="NY444" s="39">
        <f t="shared" si="1518"/>
        <v>0</v>
      </c>
      <c r="NZ444" s="39">
        <f t="shared" si="1518"/>
        <v>0</v>
      </c>
      <c r="OA444" s="39">
        <f t="shared" si="1519"/>
        <v>0</v>
      </c>
      <c r="OB444" s="39">
        <f t="shared" si="1519"/>
        <v>0</v>
      </c>
      <c r="OC444" s="39">
        <f t="shared" si="1519"/>
        <v>0</v>
      </c>
      <c r="OD444" s="39">
        <f t="shared" si="1519"/>
        <v>0</v>
      </c>
      <c r="OE444" s="39">
        <f t="shared" si="1519"/>
        <v>0</v>
      </c>
      <c r="OF444" s="39">
        <f t="shared" si="1519"/>
        <v>0</v>
      </c>
      <c r="OG444" s="39">
        <f t="shared" si="1519"/>
        <v>0</v>
      </c>
      <c r="OH444" s="39">
        <f t="shared" si="1519"/>
        <v>0</v>
      </c>
      <c r="OI444" s="39">
        <f t="shared" si="1519"/>
        <v>0</v>
      </c>
      <c r="OJ444" s="39">
        <f t="shared" si="1519"/>
        <v>0</v>
      </c>
      <c r="OK444" s="39">
        <f t="shared" si="1520"/>
        <v>0</v>
      </c>
      <c r="OL444" s="39">
        <f t="shared" si="1520"/>
        <v>0</v>
      </c>
      <c r="OM444" s="39">
        <f t="shared" si="1520"/>
        <v>0</v>
      </c>
      <c r="ON444" s="39">
        <f t="shared" si="1520"/>
        <v>0</v>
      </c>
      <c r="OO444" s="39">
        <f t="shared" si="1520"/>
        <v>0</v>
      </c>
      <c r="OP444" s="39">
        <f t="shared" si="1520"/>
        <v>0</v>
      </c>
      <c r="OQ444" s="39">
        <f t="shared" si="1520"/>
        <v>0</v>
      </c>
      <c r="OR444" s="39">
        <f t="shared" si="1520"/>
        <v>0</v>
      </c>
      <c r="OS444" s="39">
        <f t="shared" si="1520"/>
        <v>0</v>
      </c>
      <c r="OT444" s="39">
        <f t="shared" si="1520"/>
        <v>0</v>
      </c>
      <c r="OU444" s="39">
        <f t="shared" si="1521"/>
        <v>0</v>
      </c>
      <c r="OV444" s="39">
        <f t="shared" si="1521"/>
        <v>0</v>
      </c>
      <c r="OW444" s="39">
        <f t="shared" si="1521"/>
        <v>0</v>
      </c>
      <c r="OX444" s="39">
        <f t="shared" si="1521"/>
        <v>0</v>
      </c>
      <c r="OY444" s="39">
        <f t="shared" si="1521"/>
        <v>0</v>
      </c>
      <c r="OZ444" s="39">
        <f t="shared" si="1521"/>
        <v>0</v>
      </c>
      <c r="PA444" s="39">
        <f t="shared" si="1521"/>
        <v>0</v>
      </c>
      <c r="PB444" s="39">
        <f t="shared" si="1521"/>
        <v>0</v>
      </c>
      <c r="PC444" s="39">
        <f t="shared" si="1521"/>
        <v>0</v>
      </c>
      <c r="PD444" s="39">
        <f t="shared" si="1521"/>
        <v>0</v>
      </c>
      <c r="PE444" s="39">
        <f t="shared" si="1522"/>
        <v>0</v>
      </c>
      <c r="PF444" s="39">
        <f t="shared" si="1522"/>
        <v>0</v>
      </c>
      <c r="PG444" s="39">
        <f t="shared" si="1522"/>
        <v>0</v>
      </c>
      <c r="PH444" s="39">
        <f t="shared" si="1522"/>
        <v>0</v>
      </c>
      <c r="PI444" s="39">
        <f t="shared" si="1522"/>
        <v>0</v>
      </c>
      <c r="PJ444" s="39">
        <f t="shared" si="1522"/>
        <v>0</v>
      </c>
      <c r="PK444" s="39">
        <f t="shared" si="1522"/>
        <v>0</v>
      </c>
      <c r="PL444" s="39">
        <f t="shared" si="1522"/>
        <v>0</v>
      </c>
      <c r="PM444" s="39">
        <f t="shared" si="1522"/>
        <v>0</v>
      </c>
      <c r="PN444" s="39">
        <f t="shared" si="1522"/>
        <v>0</v>
      </c>
      <c r="PO444" s="39">
        <f t="shared" si="1523"/>
        <v>0</v>
      </c>
      <c r="PP444" s="39">
        <f t="shared" si="1523"/>
        <v>0</v>
      </c>
      <c r="PQ444" s="39">
        <f t="shared" si="1523"/>
        <v>0</v>
      </c>
      <c r="PR444" s="39">
        <f t="shared" si="1523"/>
        <v>0</v>
      </c>
      <c r="PS444" s="39">
        <f t="shared" si="1523"/>
        <v>0</v>
      </c>
      <c r="PT444" s="39">
        <f t="shared" si="1523"/>
        <v>0</v>
      </c>
      <c r="PU444" s="39">
        <f t="shared" si="1523"/>
        <v>0</v>
      </c>
      <c r="PV444" s="39">
        <f t="shared" si="1523"/>
        <v>0</v>
      </c>
      <c r="PW444" s="39">
        <f t="shared" si="1523"/>
        <v>0</v>
      </c>
      <c r="PX444" s="39">
        <f t="shared" si="1523"/>
        <v>0</v>
      </c>
      <c r="PY444" s="39">
        <f t="shared" si="1524"/>
        <v>0</v>
      </c>
      <c r="PZ444" s="39">
        <f t="shared" si="1524"/>
        <v>0</v>
      </c>
      <c r="QA444" s="39">
        <f t="shared" si="1524"/>
        <v>-1</v>
      </c>
      <c r="QB444" s="39">
        <f t="shared" si="1524"/>
        <v>1</v>
      </c>
      <c r="QC444" s="39">
        <f t="shared" si="1524"/>
        <v>0</v>
      </c>
      <c r="QD444" s="39">
        <f t="shared" si="1524"/>
        <v>0</v>
      </c>
      <c r="QE444" s="39">
        <f t="shared" si="1524"/>
        <v>0</v>
      </c>
      <c r="QF444" s="39">
        <f t="shared" si="1524"/>
        <v>0</v>
      </c>
      <c r="QG444" s="39">
        <f t="shared" si="1524"/>
        <v>0</v>
      </c>
      <c r="QH444" s="39">
        <f t="shared" si="1524"/>
        <v>0</v>
      </c>
      <c r="QI444" s="39">
        <f t="shared" si="1525"/>
        <v>0</v>
      </c>
      <c r="QJ444" s="39">
        <f t="shared" si="1525"/>
        <v>0</v>
      </c>
      <c r="QK444" s="39">
        <f t="shared" si="1525"/>
        <v>0</v>
      </c>
      <c r="QL444" s="39">
        <f t="shared" si="1525"/>
        <v>0</v>
      </c>
      <c r="QM444" s="39">
        <f t="shared" si="1525"/>
        <v>0</v>
      </c>
      <c r="QN444" s="39">
        <f t="shared" si="1525"/>
        <v>0</v>
      </c>
      <c r="QO444" s="39">
        <f t="shared" si="1525"/>
        <v>0</v>
      </c>
      <c r="QP444" s="39">
        <f t="shared" si="1525"/>
        <v>0</v>
      </c>
      <c r="QQ444" s="39">
        <f t="shared" si="1525"/>
        <v>0</v>
      </c>
      <c r="QR444" s="39">
        <f t="shared" si="1525"/>
        <v>0</v>
      </c>
      <c r="QS444" s="39">
        <f t="shared" si="1526"/>
        <v>0</v>
      </c>
      <c r="QT444" s="39">
        <f t="shared" si="1526"/>
        <v>0</v>
      </c>
      <c r="QU444" s="39">
        <f t="shared" si="1526"/>
        <v>0</v>
      </c>
      <c r="QV444" s="39">
        <f t="shared" si="1526"/>
        <v>0</v>
      </c>
      <c r="QW444" s="39">
        <f t="shared" si="1526"/>
        <v>0</v>
      </c>
      <c r="QX444" s="39">
        <f t="shared" si="1526"/>
        <v>0</v>
      </c>
      <c r="QY444" s="39">
        <f t="shared" si="1526"/>
        <v>0</v>
      </c>
      <c r="QZ444" s="39">
        <f t="shared" si="1526"/>
        <v>0</v>
      </c>
      <c r="RA444" s="39">
        <f t="shared" si="1526"/>
        <v>0</v>
      </c>
      <c r="RB444" s="39">
        <f t="shared" si="1526"/>
        <v>0</v>
      </c>
      <c r="RC444" s="39">
        <f t="shared" si="1527"/>
        <v>0</v>
      </c>
      <c r="RD444" s="39">
        <f t="shared" si="1527"/>
        <v>0</v>
      </c>
      <c r="RE444" s="39">
        <f t="shared" si="1527"/>
        <v>0</v>
      </c>
      <c r="RF444" s="39">
        <f t="shared" si="1527"/>
        <v>0</v>
      </c>
      <c r="RG444" s="39">
        <f t="shared" si="1527"/>
        <v>0</v>
      </c>
      <c r="RH444" s="39">
        <f t="shared" si="1527"/>
        <v>0</v>
      </c>
      <c r="RI444" s="39">
        <f t="shared" si="1527"/>
        <v>0</v>
      </c>
      <c r="RJ444" s="39">
        <f t="shared" si="1527"/>
        <v>0</v>
      </c>
      <c r="RK444" s="39">
        <f t="shared" si="1527"/>
        <v>0</v>
      </c>
      <c r="RL444" s="39">
        <f t="shared" si="1527"/>
        <v>0</v>
      </c>
      <c r="RM444" s="39">
        <f t="shared" si="1528"/>
        <v>0</v>
      </c>
      <c r="RN444" s="39">
        <f t="shared" si="1528"/>
        <v>0</v>
      </c>
      <c r="RO444" s="39">
        <f t="shared" si="1528"/>
        <v>0</v>
      </c>
      <c r="RP444" s="39">
        <f t="shared" si="1528"/>
        <v>0</v>
      </c>
      <c r="RQ444" s="39">
        <f t="shared" si="1528"/>
        <v>0</v>
      </c>
      <c r="RR444" s="39">
        <f t="shared" si="1528"/>
        <v>0</v>
      </c>
      <c r="RS444" s="39">
        <f t="shared" si="1528"/>
        <v>0</v>
      </c>
      <c r="RT444" s="39">
        <f t="shared" si="1528"/>
        <v>0</v>
      </c>
      <c r="RU444" s="39">
        <f t="shared" si="1528"/>
        <v>0</v>
      </c>
      <c r="RV444" s="39">
        <f t="shared" si="1528"/>
        <v>0</v>
      </c>
      <c r="RW444" s="39">
        <f t="shared" si="1529"/>
        <v>0</v>
      </c>
      <c r="RX444" s="39">
        <f t="shared" si="1529"/>
        <v>0</v>
      </c>
      <c r="RY444" s="39">
        <f t="shared" si="1529"/>
        <v>0</v>
      </c>
      <c r="RZ444" s="39">
        <f t="shared" si="1529"/>
        <v>0</v>
      </c>
      <c r="SA444" s="39">
        <f t="shared" si="1529"/>
        <v>0</v>
      </c>
      <c r="SB444" s="39">
        <f t="shared" si="1529"/>
        <v>0</v>
      </c>
      <c r="SC444" s="39">
        <f t="shared" si="1529"/>
        <v>0</v>
      </c>
      <c r="SD444" s="39">
        <f t="shared" si="1529"/>
        <v>0</v>
      </c>
      <c r="SE444" s="39">
        <f t="shared" si="1529"/>
        <v>0</v>
      </c>
      <c r="SF444" s="39">
        <f t="shared" si="1529"/>
        <v>0</v>
      </c>
      <c r="SG444" s="39">
        <f t="shared" si="1530"/>
        <v>0</v>
      </c>
      <c r="SH444" s="39">
        <f t="shared" si="1530"/>
        <v>0</v>
      </c>
      <c r="SI444" s="39">
        <f t="shared" si="1530"/>
        <v>0</v>
      </c>
      <c r="SJ444" s="39">
        <f t="shared" si="1530"/>
        <v>0</v>
      </c>
      <c r="SK444" s="39">
        <f t="shared" si="1530"/>
        <v>0</v>
      </c>
      <c r="SL444" s="39">
        <f t="shared" si="1530"/>
        <v>0</v>
      </c>
      <c r="SM444" s="39">
        <f t="shared" si="1530"/>
        <v>0</v>
      </c>
      <c r="SN444" s="39">
        <f t="shared" si="1530"/>
        <v>0</v>
      </c>
      <c r="SO444" s="39">
        <f t="shared" si="1530"/>
        <v>0</v>
      </c>
      <c r="SP444" s="39">
        <f t="shared" si="1530"/>
        <v>0</v>
      </c>
      <c r="SR444" s="103">
        <v>0</v>
      </c>
    </row>
    <row r="445" spans="3:512" x14ac:dyDescent="0.2">
      <c r="C445" s="138">
        <f>C276</f>
        <v>2.1373737373737373E-3</v>
      </c>
      <c r="F445" s="3">
        <f t="shared" si="1367"/>
        <v>435</v>
      </c>
      <c r="G445" s="91" t="s">
        <v>123</v>
      </c>
      <c r="H445" s="91" t="s">
        <v>429</v>
      </c>
      <c r="I445" s="91" t="s">
        <v>427</v>
      </c>
      <c r="J445" s="95" t="s">
        <v>796</v>
      </c>
      <c r="K445" s="124">
        <f t="shared" si="1363"/>
        <v>0</v>
      </c>
      <c r="L445" s="124">
        <f t="shared" si="1531"/>
        <v>0</v>
      </c>
      <c r="M445" s="124">
        <f t="shared" si="1531"/>
        <v>0</v>
      </c>
      <c r="N445" s="124">
        <f t="shared" si="1531"/>
        <v>0</v>
      </c>
      <c r="O445" s="124">
        <f t="shared" si="1531"/>
        <v>0</v>
      </c>
      <c r="P445" s="124">
        <f t="shared" si="1531"/>
        <v>0</v>
      </c>
      <c r="Q445" s="124">
        <f t="shared" si="1531"/>
        <v>0</v>
      </c>
      <c r="R445" s="124">
        <f t="shared" si="1531"/>
        <v>0</v>
      </c>
      <c r="S445" s="124">
        <f t="shared" si="1531"/>
        <v>0</v>
      </c>
      <c r="T445" s="124">
        <f t="shared" si="1531"/>
        <v>0</v>
      </c>
      <c r="U445" s="124">
        <f t="shared" si="1531"/>
        <v>0</v>
      </c>
      <c r="V445" s="124">
        <f t="shared" si="1531"/>
        <v>0</v>
      </c>
      <c r="W445" s="124">
        <f t="shared" si="1531"/>
        <v>0</v>
      </c>
      <c r="X445" s="124">
        <f t="shared" si="1531"/>
        <v>0</v>
      </c>
      <c r="Y445" s="124">
        <f t="shared" si="1531"/>
        <v>0</v>
      </c>
      <c r="Z445" s="124">
        <f t="shared" si="1531"/>
        <v>0</v>
      </c>
      <c r="AA445" s="124">
        <f t="shared" si="1531"/>
        <v>0</v>
      </c>
      <c r="AB445" s="124">
        <f t="shared" si="1531"/>
        <v>0</v>
      </c>
      <c r="AC445" s="124">
        <f t="shared" si="1531"/>
        <v>0</v>
      </c>
      <c r="AD445" s="124">
        <f t="shared" si="1531"/>
        <v>0</v>
      </c>
      <c r="AE445" s="124">
        <f t="shared" si="1531"/>
        <v>0</v>
      </c>
      <c r="AF445" s="124">
        <f t="shared" si="1531"/>
        <v>0</v>
      </c>
      <c r="AG445" s="124">
        <f t="shared" si="1531"/>
        <v>0</v>
      </c>
      <c r="AH445" s="124">
        <f t="shared" si="1531"/>
        <v>0</v>
      </c>
      <c r="AI445" s="124">
        <f t="shared" si="1531"/>
        <v>0</v>
      </c>
      <c r="AJ445" s="124">
        <f t="shared" si="1531"/>
        <v>0</v>
      </c>
      <c r="AK445" s="124">
        <f t="shared" si="1531"/>
        <v>0</v>
      </c>
      <c r="AL445" s="124">
        <f t="shared" si="1531"/>
        <v>0</v>
      </c>
      <c r="AM445" s="124">
        <f t="shared" si="1531"/>
        <v>0</v>
      </c>
      <c r="AN445" s="124">
        <f t="shared" si="1531"/>
        <v>0</v>
      </c>
      <c r="AO445" s="124">
        <f t="shared" si="1531"/>
        <v>0</v>
      </c>
      <c r="AP445" s="124">
        <f t="shared" si="1531"/>
        <v>0</v>
      </c>
      <c r="AQ445" s="124">
        <f t="shared" si="1531"/>
        <v>0</v>
      </c>
      <c r="AR445" s="124">
        <f t="shared" si="1531"/>
        <v>0</v>
      </c>
      <c r="AS445" s="124">
        <f t="shared" si="1531"/>
        <v>0</v>
      </c>
      <c r="AT445" s="124">
        <f t="shared" si="1531"/>
        <v>0</v>
      </c>
      <c r="AU445" s="124">
        <f t="shared" si="1531"/>
        <v>0</v>
      </c>
      <c r="AV445" s="124">
        <f t="shared" si="1531"/>
        <v>0</v>
      </c>
      <c r="AW445" s="124">
        <f t="shared" si="1531"/>
        <v>0</v>
      </c>
      <c r="AX445" s="124">
        <f t="shared" si="1531"/>
        <v>0</v>
      </c>
      <c r="AY445" s="124">
        <f t="shared" si="1531"/>
        <v>0</v>
      </c>
      <c r="AZ445" s="124">
        <f t="shared" si="1531"/>
        <v>0</v>
      </c>
      <c r="BA445" s="124">
        <f t="shared" si="1531"/>
        <v>0</v>
      </c>
      <c r="BB445" s="124">
        <f t="shared" si="1531"/>
        <v>0</v>
      </c>
      <c r="BC445" s="124">
        <f t="shared" si="1531"/>
        <v>0</v>
      </c>
      <c r="BD445" s="124">
        <f t="shared" si="1531"/>
        <v>0</v>
      </c>
      <c r="BE445" s="124">
        <f t="shared" si="1531"/>
        <v>0</v>
      </c>
      <c r="BF445" s="124">
        <f t="shared" si="1531"/>
        <v>0</v>
      </c>
      <c r="BG445" s="124">
        <f t="shared" si="1531"/>
        <v>0</v>
      </c>
      <c r="BH445" s="124">
        <f t="shared" si="1531"/>
        <v>0</v>
      </c>
      <c r="BI445" s="124">
        <f t="shared" si="1531"/>
        <v>0</v>
      </c>
      <c r="BJ445" s="124">
        <f t="shared" si="1531"/>
        <v>0</v>
      </c>
      <c r="BK445" s="124">
        <f t="shared" si="1531"/>
        <v>0</v>
      </c>
      <c r="BL445" s="124">
        <f t="shared" si="1531"/>
        <v>0</v>
      </c>
      <c r="BM445" s="124">
        <f t="shared" si="1531"/>
        <v>0</v>
      </c>
      <c r="BN445" s="124">
        <f t="shared" si="1531"/>
        <v>0</v>
      </c>
      <c r="BO445" s="124">
        <f t="shared" si="1531"/>
        <v>0</v>
      </c>
      <c r="BP445" s="124">
        <f t="shared" si="1531"/>
        <v>0</v>
      </c>
      <c r="BQ445" s="124">
        <f t="shared" si="1531"/>
        <v>0</v>
      </c>
      <c r="BR445" s="124">
        <f t="shared" si="1531"/>
        <v>0</v>
      </c>
      <c r="BS445" s="124">
        <f t="shared" si="1531"/>
        <v>0</v>
      </c>
      <c r="BT445" s="124">
        <f t="shared" si="1531"/>
        <v>0</v>
      </c>
      <c r="BU445" s="124">
        <f t="shared" si="1531"/>
        <v>0</v>
      </c>
      <c r="BV445" s="124">
        <f t="shared" si="1531"/>
        <v>0</v>
      </c>
      <c r="BW445" s="124">
        <f t="shared" ref="BW445:EH448" si="1533">IF(AND($G445="I",BW$9=$I445),1,IF(AND($G445="I",BW$8=$I445),-1,IF(AND($G445="V",BW$8=$H445,BW$9=$I445),IF(LEFT($H445,1)=LEFT($I445,1), $C445,$D445),0)))</f>
        <v>0</v>
      </c>
      <c r="BX445" s="124">
        <f t="shared" si="1533"/>
        <v>0</v>
      </c>
      <c r="BY445" s="124">
        <f t="shared" si="1533"/>
        <v>0</v>
      </c>
      <c r="BZ445" s="124">
        <f t="shared" si="1533"/>
        <v>0</v>
      </c>
      <c r="CA445" s="124">
        <f t="shared" si="1533"/>
        <v>0</v>
      </c>
      <c r="CB445" s="124">
        <f t="shared" si="1533"/>
        <v>0</v>
      </c>
      <c r="CC445" s="124">
        <f t="shared" si="1533"/>
        <v>0</v>
      </c>
      <c r="CD445" s="124">
        <f t="shared" si="1533"/>
        <v>0</v>
      </c>
      <c r="CE445" s="124">
        <f t="shared" si="1533"/>
        <v>0</v>
      </c>
      <c r="CF445" s="124">
        <f t="shared" si="1533"/>
        <v>0</v>
      </c>
      <c r="CG445" s="124">
        <f t="shared" si="1533"/>
        <v>0</v>
      </c>
      <c r="CH445" s="124">
        <f t="shared" si="1533"/>
        <v>0</v>
      </c>
      <c r="CI445" s="124">
        <f t="shared" si="1533"/>
        <v>0</v>
      </c>
      <c r="CJ445" s="124">
        <f t="shared" si="1533"/>
        <v>0</v>
      </c>
      <c r="CK445" s="124">
        <f t="shared" si="1533"/>
        <v>0</v>
      </c>
      <c r="CL445" s="124">
        <f t="shared" si="1533"/>
        <v>0</v>
      </c>
      <c r="CM445" s="124">
        <f t="shared" si="1533"/>
        <v>0</v>
      </c>
      <c r="CN445" s="124">
        <f t="shared" si="1533"/>
        <v>0</v>
      </c>
      <c r="CO445" s="124">
        <f t="shared" si="1533"/>
        <v>0</v>
      </c>
      <c r="CP445" s="124">
        <f t="shared" si="1533"/>
        <v>0</v>
      </c>
      <c r="CQ445" s="124">
        <f t="shared" si="1533"/>
        <v>0</v>
      </c>
      <c r="CR445" s="124">
        <f t="shared" si="1533"/>
        <v>0</v>
      </c>
      <c r="CS445" s="124">
        <f t="shared" si="1533"/>
        <v>0</v>
      </c>
      <c r="CT445" s="124">
        <f t="shared" si="1533"/>
        <v>0</v>
      </c>
      <c r="CU445" s="124">
        <f t="shared" si="1533"/>
        <v>0</v>
      </c>
      <c r="CV445" s="124">
        <f t="shared" si="1533"/>
        <v>0</v>
      </c>
      <c r="CW445" s="124">
        <f t="shared" si="1533"/>
        <v>0</v>
      </c>
      <c r="CX445" s="124">
        <f t="shared" si="1533"/>
        <v>0</v>
      </c>
      <c r="CY445" s="124">
        <f t="shared" si="1533"/>
        <v>0</v>
      </c>
      <c r="CZ445" s="124">
        <f t="shared" si="1533"/>
        <v>0</v>
      </c>
      <c r="DA445" s="124">
        <f t="shared" si="1533"/>
        <v>0</v>
      </c>
      <c r="DB445" s="124">
        <f t="shared" si="1533"/>
        <v>0</v>
      </c>
      <c r="DC445" s="124">
        <f t="shared" si="1533"/>
        <v>0</v>
      </c>
      <c r="DD445" s="124">
        <f t="shared" si="1533"/>
        <v>0</v>
      </c>
      <c r="DE445" s="124">
        <f t="shared" si="1533"/>
        <v>0</v>
      </c>
      <c r="DF445" s="124">
        <f t="shared" si="1533"/>
        <v>0</v>
      </c>
      <c r="DG445" s="124">
        <f t="shared" si="1533"/>
        <v>0</v>
      </c>
      <c r="DH445" s="124">
        <f t="shared" si="1533"/>
        <v>0</v>
      </c>
      <c r="DI445" s="124">
        <f t="shared" si="1533"/>
        <v>0</v>
      </c>
      <c r="DJ445" s="124">
        <f t="shared" si="1533"/>
        <v>0</v>
      </c>
      <c r="DK445" s="124">
        <f t="shared" si="1533"/>
        <v>0</v>
      </c>
      <c r="DL445" s="124">
        <f t="shared" si="1533"/>
        <v>0</v>
      </c>
      <c r="DM445" s="124">
        <f t="shared" si="1533"/>
        <v>0</v>
      </c>
      <c r="DN445" s="124">
        <f t="shared" si="1533"/>
        <v>0</v>
      </c>
      <c r="DO445" s="124">
        <f t="shared" si="1533"/>
        <v>0</v>
      </c>
      <c r="DP445" s="124">
        <f t="shared" si="1533"/>
        <v>0</v>
      </c>
      <c r="DQ445" s="124">
        <f t="shared" si="1533"/>
        <v>0</v>
      </c>
      <c r="DR445" s="124">
        <f t="shared" si="1533"/>
        <v>0</v>
      </c>
      <c r="DS445" s="124">
        <f t="shared" si="1533"/>
        <v>0</v>
      </c>
      <c r="DT445" s="124">
        <f t="shared" si="1533"/>
        <v>0</v>
      </c>
      <c r="DU445" s="124">
        <f t="shared" si="1533"/>
        <v>0</v>
      </c>
      <c r="DV445" s="124">
        <f t="shared" si="1533"/>
        <v>0</v>
      </c>
      <c r="DW445" s="124">
        <f t="shared" si="1533"/>
        <v>0</v>
      </c>
      <c r="DX445" s="124">
        <f t="shared" si="1533"/>
        <v>0</v>
      </c>
      <c r="DY445" s="124">
        <f t="shared" si="1533"/>
        <v>0</v>
      </c>
      <c r="DZ445" s="124">
        <f t="shared" si="1533"/>
        <v>0</v>
      </c>
      <c r="EA445" s="124">
        <f t="shared" si="1533"/>
        <v>0</v>
      </c>
      <c r="EB445" s="124">
        <f t="shared" si="1533"/>
        <v>0</v>
      </c>
      <c r="EC445" s="124">
        <f t="shared" si="1533"/>
        <v>0</v>
      </c>
      <c r="ED445" s="124">
        <f t="shared" si="1533"/>
        <v>0</v>
      </c>
      <c r="EE445" s="124">
        <f t="shared" si="1533"/>
        <v>0</v>
      </c>
      <c r="EF445" s="124">
        <f t="shared" si="1533"/>
        <v>0</v>
      </c>
      <c r="EG445" s="124">
        <f t="shared" si="1533"/>
        <v>0</v>
      </c>
      <c r="EH445" s="124">
        <f t="shared" si="1533"/>
        <v>0</v>
      </c>
      <c r="EI445" s="124">
        <f t="shared" ref="EI445:GT448" si="1534">IF(AND($G445="I",EI$9=$I445),1,IF(AND($G445="I",EI$8=$I445),-1,IF(AND($G445="V",EI$8=$H445,EI$9=$I445),IF(LEFT($H445,1)=LEFT($I445,1), $C445,$D445),0)))</f>
        <v>0</v>
      </c>
      <c r="EJ445" s="124">
        <f t="shared" si="1534"/>
        <v>0</v>
      </c>
      <c r="EK445" s="124">
        <f t="shared" si="1534"/>
        <v>0</v>
      </c>
      <c r="EL445" s="124">
        <f t="shared" si="1534"/>
        <v>0</v>
      </c>
      <c r="EM445" s="124">
        <f t="shared" si="1534"/>
        <v>0</v>
      </c>
      <c r="EN445" s="124">
        <f t="shared" si="1534"/>
        <v>0</v>
      </c>
      <c r="EO445" s="124">
        <f t="shared" si="1534"/>
        <v>0</v>
      </c>
      <c r="EP445" s="124">
        <f t="shared" si="1534"/>
        <v>0</v>
      </c>
      <c r="EQ445" s="124">
        <f t="shared" si="1534"/>
        <v>0</v>
      </c>
      <c r="ER445" s="124">
        <f t="shared" si="1534"/>
        <v>0</v>
      </c>
      <c r="ES445" s="124">
        <f t="shared" si="1534"/>
        <v>0</v>
      </c>
      <c r="ET445" s="124">
        <f t="shared" si="1534"/>
        <v>0</v>
      </c>
      <c r="EU445" s="124">
        <f t="shared" si="1534"/>
        <v>0</v>
      </c>
      <c r="EV445" s="124">
        <f t="shared" si="1534"/>
        <v>0</v>
      </c>
      <c r="EW445" s="124">
        <f t="shared" si="1534"/>
        <v>0</v>
      </c>
      <c r="EX445" s="124">
        <f t="shared" si="1534"/>
        <v>0</v>
      </c>
      <c r="EY445" s="124">
        <f t="shared" si="1534"/>
        <v>0</v>
      </c>
      <c r="EZ445" s="124">
        <f t="shared" si="1534"/>
        <v>0</v>
      </c>
      <c r="FA445" s="124">
        <f t="shared" si="1534"/>
        <v>0</v>
      </c>
      <c r="FB445" s="124">
        <f t="shared" si="1534"/>
        <v>0</v>
      </c>
      <c r="FC445" s="124">
        <f t="shared" si="1534"/>
        <v>0</v>
      </c>
      <c r="FD445" s="124">
        <f t="shared" si="1534"/>
        <v>0</v>
      </c>
      <c r="FE445" s="124">
        <f t="shared" si="1534"/>
        <v>0</v>
      </c>
      <c r="FF445" s="124">
        <f t="shared" si="1534"/>
        <v>0</v>
      </c>
      <c r="FG445" s="124">
        <f t="shared" si="1534"/>
        <v>0</v>
      </c>
      <c r="FH445" s="124">
        <f t="shared" si="1534"/>
        <v>0</v>
      </c>
      <c r="FI445" s="124">
        <f t="shared" si="1534"/>
        <v>0</v>
      </c>
      <c r="FJ445" s="124">
        <f t="shared" si="1534"/>
        <v>0</v>
      </c>
      <c r="FK445" s="124">
        <f t="shared" si="1534"/>
        <v>0</v>
      </c>
      <c r="FL445" s="124">
        <f t="shared" si="1534"/>
        <v>0</v>
      </c>
      <c r="FM445" s="124">
        <f t="shared" si="1534"/>
        <v>0</v>
      </c>
      <c r="FN445" s="124">
        <f t="shared" si="1534"/>
        <v>0</v>
      </c>
      <c r="FO445" s="124">
        <f t="shared" si="1534"/>
        <v>0</v>
      </c>
      <c r="FP445" s="124">
        <f t="shared" si="1534"/>
        <v>0</v>
      </c>
      <c r="FQ445" s="124">
        <f t="shared" si="1534"/>
        <v>0</v>
      </c>
      <c r="FR445" s="124">
        <f t="shared" si="1534"/>
        <v>0</v>
      </c>
      <c r="FS445" s="124">
        <f t="shared" si="1534"/>
        <v>0</v>
      </c>
      <c r="FT445" s="124">
        <f t="shared" si="1534"/>
        <v>0</v>
      </c>
      <c r="FU445" s="124">
        <f t="shared" si="1534"/>
        <v>0</v>
      </c>
      <c r="FV445" s="124">
        <f t="shared" si="1534"/>
        <v>0</v>
      </c>
      <c r="FW445" s="124">
        <f t="shared" si="1534"/>
        <v>0</v>
      </c>
      <c r="FX445" s="124">
        <f t="shared" si="1534"/>
        <v>0</v>
      </c>
      <c r="FY445" s="124">
        <f t="shared" si="1534"/>
        <v>0</v>
      </c>
      <c r="FZ445" s="124">
        <f t="shared" si="1534"/>
        <v>0</v>
      </c>
      <c r="GA445" s="124">
        <f t="shared" si="1534"/>
        <v>0</v>
      </c>
      <c r="GB445" s="124">
        <f t="shared" si="1534"/>
        <v>0</v>
      </c>
      <c r="GC445" s="124">
        <f t="shared" si="1534"/>
        <v>0</v>
      </c>
      <c r="GD445" s="124">
        <f t="shared" si="1534"/>
        <v>0</v>
      </c>
      <c r="GE445" s="124">
        <f t="shared" si="1534"/>
        <v>0</v>
      </c>
      <c r="GF445" s="124">
        <f t="shared" si="1534"/>
        <v>0</v>
      </c>
      <c r="GG445" s="124">
        <f t="shared" si="1534"/>
        <v>0</v>
      </c>
      <c r="GH445" s="124">
        <f t="shared" si="1534"/>
        <v>0</v>
      </c>
      <c r="GI445" s="124">
        <f t="shared" si="1534"/>
        <v>0</v>
      </c>
      <c r="GJ445" s="124">
        <f t="shared" si="1534"/>
        <v>0</v>
      </c>
      <c r="GK445" s="124">
        <f t="shared" si="1534"/>
        <v>0</v>
      </c>
      <c r="GL445" s="124">
        <f t="shared" si="1534"/>
        <v>0</v>
      </c>
      <c r="GM445" s="124">
        <f t="shared" si="1534"/>
        <v>0</v>
      </c>
      <c r="GN445" s="124">
        <f t="shared" si="1534"/>
        <v>0</v>
      </c>
      <c r="GO445" s="124">
        <f t="shared" si="1534"/>
        <v>0</v>
      </c>
      <c r="GP445" s="124">
        <f t="shared" si="1534"/>
        <v>0</v>
      </c>
      <c r="GQ445" s="124">
        <f t="shared" si="1534"/>
        <v>0</v>
      </c>
      <c r="GR445" s="124">
        <f t="shared" si="1534"/>
        <v>0</v>
      </c>
      <c r="GS445" s="124">
        <f t="shared" si="1534"/>
        <v>0</v>
      </c>
      <c r="GT445" s="124">
        <f t="shared" si="1534"/>
        <v>0</v>
      </c>
      <c r="GU445" s="124">
        <f t="shared" si="1532"/>
        <v>0</v>
      </c>
      <c r="GV445" s="124">
        <f t="shared" si="1532"/>
        <v>0</v>
      </c>
      <c r="GW445" s="124">
        <f t="shared" si="1532"/>
        <v>0</v>
      </c>
      <c r="GX445" s="124">
        <f t="shared" si="1532"/>
        <v>0</v>
      </c>
      <c r="GY445" s="124">
        <f t="shared" si="1532"/>
        <v>0</v>
      </c>
      <c r="GZ445" s="124">
        <f t="shared" si="1532"/>
        <v>0</v>
      </c>
      <c r="HA445" s="124">
        <f t="shared" si="1532"/>
        <v>0</v>
      </c>
      <c r="HB445" s="124">
        <f t="shared" si="1532"/>
        <v>0</v>
      </c>
      <c r="HC445" s="124">
        <f t="shared" si="1532"/>
        <v>0</v>
      </c>
      <c r="HD445" s="124">
        <f t="shared" si="1532"/>
        <v>0</v>
      </c>
      <c r="HE445" s="124">
        <f t="shared" si="1532"/>
        <v>0</v>
      </c>
      <c r="HF445" s="124">
        <f t="shared" si="1532"/>
        <v>0</v>
      </c>
      <c r="HG445" s="124">
        <f t="shared" si="1532"/>
        <v>0</v>
      </c>
      <c r="HH445" s="124">
        <f t="shared" si="1532"/>
        <v>0</v>
      </c>
      <c r="HI445" s="124">
        <f t="shared" si="1532"/>
        <v>0</v>
      </c>
      <c r="HJ445" s="124">
        <f t="shared" si="1532"/>
        <v>0</v>
      </c>
      <c r="HK445" s="124">
        <f t="shared" si="1532"/>
        <v>0</v>
      </c>
      <c r="HL445" s="124">
        <f t="shared" si="1532"/>
        <v>0</v>
      </c>
      <c r="HM445" s="124">
        <f t="shared" si="1532"/>
        <v>0</v>
      </c>
      <c r="HN445" s="124">
        <f t="shared" si="1532"/>
        <v>0</v>
      </c>
      <c r="HO445" s="124">
        <f t="shared" si="1532"/>
        <v>0</v>
      </c>
      <c r="HP445" s="124">
        <f t="shared" si="1532"/>
        <v>0</v>
      </c>
      <c r="HQ445" s="124">
        <f t="shared" si="1532"/>
        <v>0</v>
      </c>
      <c r="HR445" s="124">
        <f t="shared" si="1532"/>
        <v>0</v>
      </c>
      <c r="HS445" s="124">
        <f t="shared" si="1532"/>
        <v>0</v>
      </c>
      <c r="HT445" s="124">
        <f t="shared" si="1532"/>
        <v>0</v>
      </c>
      <c r="HU445" s="124">
        <f t="shared" si="1532"/>
        <v>0</v>
      </c>
      <c r="HV445" s="124">
        <f t="shared" si="1532"/>
        <v>0</v>
      </c>
      <c r="HW445" s="124">
        <f t="shared" si="1532"/>
        <v>0</v>
      </c>
      <c r="HX445" s="124">
        <f t="shared" si="1532"/>
        <v>0</v>
      </c>
      <c r="HY445" s="124">
        <f t="shared" si="1532"/>
        <v>0</v>
      </c>
      <c r="HZ445" s="124">
        <f t="shared" si="1532"/>
        <v>0</v>
      </c>
      <c r="IA445" s="124">
        <f t="shared" si="1532"/>
        <v>0</v>
      </c>
      <c r="IB445" s="124">
        <f t="shared" si="1532"/>
        <v>0</v>
      </c>
      <c r="IC445" s="124">
        <f t="shared" si="1532"/>
        <v>0</v>
      </c>
      <c r="ID445" s="124">
        <f t="shared" si="1532"/>
        <v>0</v>
      </c>
      <c r="IE445" s="124">
        <f t="shared" si="1532"/>
        <v>0</v>
      </c>
      <c r="IF445" s="124">
        <f t="shared" si="1532"/>
        <v>0</v>
      </c>
      <c r="IG445" s="124">
        <f t="shared" si="1532"/>
        <v>0</v>
      </c>
      <c r="IH445" s="124">
        <f t="shared" si="1532"/>
        <v>0</v>
      </c>
      <c r="II445" s="124">
        <f t="shared" si="1532"/>
        <v>0</v>
      </c>
      <c r="IJ445" s="124">
        <f t="shared" si="1532"/>
        <v>0</v>
      </c>
      <c r="IK445" s="124">
        <f t="shared" si="1532"/>
        <v>2.1373737373737373E-3</v>
      </c>
      <c r="IL445" s="124">
        <f t="shared" si="1532"/>
        <v>0</v>
      </c>
      <c r="IM445" s="124">
        <f t="shared" si="1532"/>
        <v>0</v>
      </c>
      <c r="IN445" s="124">
        <f t="shared" si="1532"/>
        <v>0</v>
      </c>
      <c r="IO445" s="124">
        <f t="shared" si="1532"/>
        <v>0</v>
      </c>
      <c r="IP445" s="124">
        <f t="shared" si="1532"/>
        <v>0</v>
      </c>
      <c r="IQ445" s="124">
        <f t="shared" si="1532"/>
        <v>0</v>
      </c>
      <c r="IR445" s="124">
        <f t="shared" si="1532"/>
        <v>0</v>
      </c>
      <c r="IS445" s="124">
        <f t="shared" si="1532"/>
        <v>0</v>
      </c>
      <c r="IT445" s="124">
        <f t="shared" si="1532"/>
        <v>0</v>
      </c>
      <c r="IU445" s="124">
        <f t="shared" si="1532"/>
        <v>0</v>
      </c>
      <c r="IV445" s="124">
        <f t="shared" si="1532"/>
        <v>0</v>
      </c>
      <c r="IW445" s="124">
        <f t="shared" si="1532"/>
        <v>0</v>
      </c>
      <c r="IX445" s="124">
        <f t="shared" si="1532"/>
        <v>0</v>
      </c>
      <c r="IY445" s="124">
        <f t="shared" si="1532"/>
        <v>0</v>
      </c>
      <c r="IZ445" s="124">
        <f t="shared" si="1532"/>
        <v>0</v>
      </c>
      <c r="JA445" s="124">
        <f t="shared" si="1532"/>
        <v>0</v>
      </c>
      <c r="JB445" s="124">
        <f t="shared" si="1532"/>
        <v>0</v>
      </c>
      <c r="JC445" s="124">
        <f t="shared" si="1532"/>
        <v>0</v>
      </c>
      <c r="JD445" s="124">
        <f t="shared" si="1532"/>
        <v>0</v>
      </c>
      <c r="JE445" s="124">
        <f t="shared" si="1532"/>
        <v>0</v>
      </c>
      <c r="JF445" s="124">
        <f t="shared" si="1508"/>
        <v>0</v>
      </c>
      <c r="JG445" s="124">
        <f t="shared" si="1508"/>
        <v>0</v>
      </c>
      <c r="JH445" s="124">
        <f t="shared" si="1508"/>
        <v>0</v>
      </c>
      <c r="JI445" s="124">
        <f t="shared" si="1508"/>
        <v>0</v>
      </c>
      <c r="JJ445" s="124">
        <f t="shared" si="1508"/>
        <v>0</v>
      </c>
      <c r="JK445" s="124">
        <f t="shared" si="1508"/>
        <v>0</v>
      </c>
      <c r="JL445" s="124">
        <f t="shared" si="1508"/>
        <v>0</v>
      </c>
      <c r="JM445" s="124">
        <f t="shared" si="1508"/>
        <v>0</v>
      </c>
      <c r="JN445" s="124">
        <f t="shared" si="1508"/>
        <v>0</v>
      </c>
      <c r="JO445" s="124">
        <f t="shared" si="1508"/>
        <v>0</v>
      </c>
      <c r="JP445" s="124">
        <f t="shared" si="1508"/>
        <v>0</v>
      </c>
      <c r="JQ445" s="124">
        <f t="shared" si="1508"/>
        <v>0</v>
      </c>
      <c r="JR445" s="124">
        <f t="shared" si="1508"/>
        <v>0</v>
      </c>
      <c r="JS445" s="124">
        <f t="shared" si="1508"/>
        <v>0</v>
      </c>
      <c r="JT445" s="124">
        <f t="shared" si="1508"/>
        <v>0</v>
      </c>
      <c r="JU445" s="124">
        <f t="shared" si="1508"/>
        <v>0</v>
      </c>
      <c r="JV445" s="124">
        <f t="shared" si="1508"/>
        <v>0</v>
      </c>
      <c r="JW445" s="124">
        <f t="shared" si="1508"/>
        <v>0</v>
      </c>
      <c r="JX445" s="124">
        <f t="shared" si="1508"/>
        <v>0</v>
      </c>
      <c r="JY445" s="124">
        <f t="shared" si="1508"/>
        <v>0</v>
      </c>
      <c r="JZ445" s="124">
        <f t="shared" si="1508"/>
        <v>0</v>
      </c>
      <c r="KA445" s="124">
        <f t="shared" si="1508"/>
        <v>0</v>
      </c>
      <c r="KB445" s="124">
        <f t="shared" si="1508"/>
        <v>0</v>
      </c>
      <c r="KC445" s="124">
        <f t="shared" si="1508"/>
        <v>0</v>
      </c>
      <c r="KD445" s="124">
        <f t="shared" si="1508"/>
        <v>0</v>
      </c>
      <c r="KE445" s="124">
        <f t="shared" si="1508"/>
        <v>0</v>
      </c>
      <c r="KF445" s="124">
        <f t="shared" si="1508"/>
        <v>0</v>
      </c>
      <c r="KG445" s="124">
        <f t="shared" si="1508"/>
        <v>0</v>
      </c>
      <c r="KH445" s="124">
        <f t="shared" si="1508"/>
        <v>0</v>
      </c>
      <c r="KI445" s="124">
        <f t="shared" si="1508"/>
        <v>0</v>
      </c>
      <c r="KJ445" s="124">
        <f t="shared" ref="KJ445:KX445" si="1535">IF(AND($G445="I",KJ$9=$I445),1,IF(AND($G445="I",KJ$8=$I445),-1,IF(AND($G445="V",KJ$8=$H445,KJ$9=$I445),IF(LEFT($H445,1)=LEFT($I445,1), $C445,$D445),0)))</f>
        <v>0</v>
      </c>
      <c r="KK445" s="124">
        <f t="shared" si="1535"/>
        <v>0</v>
      </c>
      <c r="KL445" s="124">
        <f t="shared" si="1535"/>
        <v>0</v>
      </c>
      <c r="KM445" s="124">
        <f t="shared" si="1535"/>
        <v>0</v>
      </c>
      <c r="KN445" s="124">
        <f t="shared" si="1535"/>
        <v>0</v>
      </c>
      <c r="KO445" s="124">
        <f t="shared" si="1535"/>
        <v>0</v>
      </c>
      <c r="KP445" s="124">
        <f t="shared" si="1535"/>
        <v>0</v>
      </c>
      <c r="KQ445" s="124">
        <f t="shared" si="1535"/>
        <v>0</v>
      </c>
      <c r="KR445" s="124">
        <f t="shared" si="1535"/>
        <v>0</v>
      </c>
      <c r="KS445" s="124">
        <f t="shared" si="1535"/>
        <v>0</v>
      </c>
      <c r="KT445" s="124">
        <f t="shared" si="1535"/>
        <v>0</v>
      </c>
      <c r="KU445" s="124">
        <f t="shared" si="1535"/>
        <v>0</v>
      </c>
      <c r="KV445" s="124">
        <f t="shared" si="1535"/>
        <v>0</v>
      </c>
      <c r="KW445" s="124">
        <f t="shared" si="1535"/>
        <v>0</v>
      </c>
      <c r="KX445" s="124">
        <f t="shared" si="1535"/>
        <v>0</v>
      </c>
      <c r="KY445" s="39">
        <f t="shared" si="1511"/>
        <v>0</v>
      </c>
      <c r="KZ445" s="39">
        <f t="shared" si="1511"/>
        <v>0</v>
      </c>
      <c r="LA445" s="39">
        <f t="shared" si="1511"/>
        <v>0</v>
      </c>
      <c r="LB445" s="39">
        <f t="shared" si="1511"/>
        <v>0</v>
      </c>
      <c r="LC445" s="39">
        <f t="shared" si="1511"/>
        <v>0</v>
      </c>
      <c r="LD445" s="39">
        <f t="shared" si="1511"/>
        <v>0</v>
      </c>
      <c r="LE445" s="39">
        <f t="shared" si="1511"/>
        <v>0</v>
      </c>
      <c r="LF445" s="39">
        <f t="shared" si="1511"/>
        <v>0</v>
      </c>
      <c r="LG445" s="39">
        <f t="shared" si="1511"/>
        <v>0</v>
      </c>
      <c r="LH445" s="39">
        <f t="shared" si="1511"/>
        <v>0</v>
      </c>
      <c r="LI445" s="39">
        <f t="shared" si="1512"/>
        <v>0</v>
      </c>
      <c r="LJ445" s="39">
        <f t="shared" si="1512"/>
        <v>0</v>
      </c>
      <c r="LK445" s="39">
        <f t="shared" si="1512"/>
        <v>0</v>
      </c>
      <c r="LL445" s="39">
        <f t="shared" si="1512"/>
        <v>0</v>
      </c>
      <c r="LM445" s="39">
        <f t="shared" si="1512"/>
        <v>0</v>
      </c>
      <c r="LN445" s="39">
        <f t="shared" si="1512"/>
        <v>0</v>
      </c>
      <c r="LO445" s="39">
        <f t="shared" si="1512"/>
        <v>0</v>
      </c>
      <c r="LP445" s="39">
        <f t="shared" si="1512"/>
        <v>0</v>
      </c>
      <c r="LQ445" s="39">
        <f t="shared" si="1512"/>
        <v>0</v>
      </c>
      <c r="LR445" s="39">
        <f t="shared" si="1512"/>
        <v>0</v>
      </c>
      <c r="LS445" s="39">
        <f t="shared" si="1513"/>
        <v>0</v>
      </c>
      <c r="LT445" s="39">
        <f t="shared" si="1513"/>
        <v>0</v>
      </c>
      <c r="LU445" s="39">
        <f t="shared" si="1513"/>
        <v>0</v>
      </c>
      <c r="LV445" s="39">
        <f t="shared" si="1513"/>
        <v>0</v>
      </c>
      <c r="LW445" s="39">
        <f t="shared" si="1513"/>
        <v>0</v>
      </c>
      <c r="LX445" s="39">
        <f t="shared" si="1513"/>
        <v>0</v>
      </c>
      <c r="LY445" s="39">
        <f t="shared" si="1513"/>
        <v>0</v>
      </c>
      <c r="LZ445" s="39">
        <f t="shared" si="1513"/>
        <v>0</v>
      </c>
      <c r="MA445" s="39">
        <f t="shared" si="1513"/>
        <v>0</v>
      </c>
      <c r="MB445" s="39">
        <f t="shared" si="1513"/>
        <v>0</v>
      </c>
      <c r="MC445" s="39">
        <f t="shared" si="1514"/>
        <v>0</v>
      </c>
      <c r="MD445" s="39">
        <f t="shared" si="1514"/>
        <v>0</v>
      </c>
      <c r="ME445" s="39">
        <f t="shared" si="1514"/>
        <v>0</v>
      </c>
      <c r="MF445" s="39">
        <f t="shared" si="1514"/>
        <v>0</v>
      </c>
      <c r="MG445" s="39">
        <f t="shared" si="1514"/>
        <v>0</v>
      </c>
      <c r="MH445" s="39">
        <f t="shared" si="1514"/>
        <v>0</v>
      </c>
      <c r="MI445" s="39">
        <f t="shared" si="1514"/>
        <v>0</v>
      </c>
      <c r="MJ445" s="39">
        <f t="shared" si="1514"/>
        <v>0</v>
      </c>
      <c r="MK445" s="39">
        <f t="shared" si="1514"/>
        <v>0</v>
      </c>
      <c r="ML445" s="39">
        <f t="shared" si="1514"/>
        <v>0</v>
      </c>
      <c r="MM445" s="39">
        <f t="shared" si="1515"/>
        <v>0</v>
      </c>
      <c r="MN445" s="39">
        <f t="shared" si="1515"/>
        <v>0</v>
      </c>
      <c r="MO445" s="39">
        <f t="shared" si="1515"/>
        <v>0</v>
      </c>
      <c r="MP445" s="39">
        <f t="shared" si="1515"/>
        <v>0</v>
      </c>
      <c r="MQ445" s="39">
        <f t="shared" si="1515"/>
        <v>0</v>
      </c>
      <c r="MR445" s="39">
        <f t="shared" si="1515"/>
        <v>0</v>
      </c>
      <c r="MS445" s="39">
        <f t="shared" si="1515"/>
        <v>0</v>
      </c>
      <c r="MT445" s="39">
        <f t="shared" si="1515"/>
        <v>0</v>
      </c>
      <c r="MU445" s="39">
        <f t="shared" si="1515"/>
        <v>0</v>
      </c>
      <c r="MV445" s="39">
        <f t="shared" si="1515"/>
        <v>0</v>
      </c>
      <c r="MW445" s="39">
        <f t="shared" si="1516"/>
        <v>0</v>
      </c>
      <c r="MX445" s="39">
        <f t="shared" si="1516"/>
        <v>0</v>
      </c>
      <c r="MY445" s="39">
        <f t="shared" si="1516"/>
        <v>0</v>
      </c>
      <c r="MZ445" s="39">
        <f t="shared" si="1516"/>
        <v>0</v>
      </c>
      <c r="NA445" s="39">
        <f t="shared" si="1516"/>
        <v>0</v>
      </c>
      <c r="NB445" s="39">
        <f t="shared" si="1516"/>
        <v>0</v>
      </c>
      <c r="NC445" s="39">
        <f t="shared" si="1516"/>
        <v>0</v>
      </c>
      <c r="ND445" s="39">
        <f t="shared" si="1516"/>
        <v>0</v>
      </c>
      <c r="NE445" s="39">
        <f t="shared" si="1516"/>
        <v>0</v>
      </c>
      <c r="NF445" s="39">
        <f t="shared" si="1516"/>
        <v>0</v>
      </c>
      <c r="NG445" s="39">
        <f t="shared" si="1517"/>
        <v>0</v>
      </c>
      <c r="NH445" s="39">
        <f t="shared" si="1517"/>
        <v>0</v>
      </c>
      <c r="NI445" s="39">
        <f t="shared" si="1517"/>
        <v>0</v>
      </c>
      <c r="NJ445" s="39">
        <f t="shared" si="1517"/>
        <v>0</v>
      </c>
      <c r="NK445" s="39">
        <f t="shared" si="1517"/>
        <v>0</v>
      </c>
      <c r="NL445" s="39">
        <f t="shared" si="1517"/>
        <v>0</v>
      </c>
      <c r="NM445" s="39">
        <f t="shared" si="1517"/>
        <v>0</v>
      </c>
      <c r="NN445" s="39">
        <f t="shared" si="1517"/>
        <v>0</v>
      </c>
      <c r="NO445" s="39">
        <f t="shared" si="1517"/>
        <v>0</v>
      </c>
      <c r="NP445" s="39">
        <f t="shared" si="1517"/>
        <v>0</v>
      </c>
      <c r="NQ445" s="39">
        <f t="shared" si="1518"/>
        <v>0</v>
      </c>
      <c r="NR445" s="39">
        <f t="shared" si="1518"/>
        <v>0</v>
      </c>
      <c r="NS445" s="39">
        <f t="shared" si="1518"/>
        <v>0</v>
      </c>
      <c r="NT445" s="39">
        <f t="shared" si="1518"/>
        <v>0</v>
      </c>
      <c r="NU445" s="39">
        <f t="shared" si="1518"/>
        <v>0</v>
      </c>
      <c r="NV445" s="39">
        <f t="shared" si="1518"/>
        <v>0</v>
      </c>
      <c r="NW445" s="39">
        <f t="shared" si="1518"/>
        <v>0</v>
      </c>
      <c r="NX445" s="39">
        <f t="shared" si="1518"/>
        <v>0</v>
      </c>
      <c r="NY445" s="39">
        <f t="shared" si="1518"/>
        <v>0</v>
      </c>
      <c r="NZ445" s="39">
        <f t="shared" si="1518"/>
        <v>0</v>
      </c>
      <c r="OA445" s="39">
        <f t="shared" si="1519"/>
        <v>0</v>
      </c>
      <c r="OB445" s="39">
        <f t="shared" si="1519"/>
        <v>0</v>
      </c>
      <c r="OC445" s="39">
        <f t="shared" si="1519"/>
        <v>0</v>
      </c>
      <c r="OD445" s="39">
        <f t="shared" si="1519"/>
        <v>0</v>
      </c>
      <c r="OE445" s="39">
        <f t="shared" si="1519"/>
        <v>0</v>
      </c>
      <c r="OF445" s="39">
        <f t="shared" si="1519"/>
        <v>0</v>
      </c>
      <c r="OG445" s="39">
        <f t="shared" si="1519"/>
        <v>0</v>
      </c>
      <c r="OH445" s="39">
        <f t="shared" si="1519"/>
        <v>0</v>
      </c>
      <c r="OI445" s="39">
        <f t="shared" si="1519"/>
        <v>0</v>
      </c>
      <c r="OJ445" s="39">
        <f t="shared" si="1519"/>
        <v>0</v>
      </c>
      <c r="OK445" s="39">
        <f t="shared" si="1520"/>
        <v>0</v>
      </c>
      <c r="OL445" s="39">
        <f t="shared" si="1520"/>
        <v>0</v>
      </c>
      <c r="OM445" s="39">
        <f t="shared" si="1520"/>
        <v>0</v>
      </c>
      <c r="ON445" s="39">
        <f t="shared" si="1520"/>
        <v>0</v>
      </c>
      <c r="OO445" s="39">
        <f t="shared" si="1520"/>
        <v>0</v>
      </c>
      <c r="OP445" s="39">
        <f t="shared" si="1520"/>
        <v>0</v>
      </c>
      <c r="OQ445" s="39">
        <f t="shared" si="1520"/>
        <v>0</v>
      </c>
      <c r="OR445" s="39">
        <f t="shared" si="1520"/>
        <v>0</v>
      </c>
      <c r="OS445" s="39">
        <f t="shared" si="1520"/>
        <v>0</v>
      </c>
      <c r="OT445" s="39">
        <f t="shared" si="1520"/>
        <v>0</v>
      </c>
      <c r="OU445" s="39">
        <f t="shared" si="1521"/>
        <v>0</v>
      </c>
      <c r="OV445" s="39">
        <f t="shared" si="1521"/>
        <v>0</v>
      </c>
      <c r="OW445" s="39">
        <f t="shared" si="1521"/>
        <v>0</v>
      </c>
      <c r="OX445" s="39">
        <f t="shared" si="1521"/>
        <v>0</v>
      </c>
      <c r="OY445" s="39">
        <f t="shared" si="1521"/>
        <v>0</v>
      </c>
      <c r="OZ445" s="39">
        <f t="shared" si="1521"/>
        <v>0</v>
      </c>
      <c r="PA445" s="39">
        <f t="shared" si="1521"/>
        <v>0</v>
      </c>
      <c r="PB445" s="39">
        <f t="shared" si="1521"/>
        <v>0</v>
      </c>
      <c r="PC445" s="39">
        <f t="shared" si="1521"/>
        <v>0</v>
      </c>
      <c r="PD445" s="39">
        <f t="shared" si="1521"/>
        <v>0</v>
      </c>
      <c r="PE445" s="39">
        <f t="shared" si="1522"/>
        <v>0</v>
      </c>
      <c r="PF445" s="39">
        <f t="shared" si="1522"/>
        <v>0</v>
      </c>
      <c r="PG445" s="39">
        <f t="shared" si="1522"/>
        <v>0</v>
      </c>
      <c r="PH445" s="39">
        <f t="shared" si="1522"/>
        <v>0</v>
      </c>
      <c r="PI445" s="39">
        <f t="shared" si="1522"/>
        <v>0</v>
      </c>
      <c r="PJ445" s="39">
        <f t="shared" si="1522"/>
        <v>0</v>
      </c>
      <c r="PK445" s="39">
        <f t="shared" si="1522"/>
        <v>0</v>
      </c>
      <c r="PL445" s="39">
        <f t="shared" si="1522"/>
        <v>0</v>
      </c>
      <c r="PM445" s="39">
        <f t="shared" si="1522"/>
        <v>0</v>
      </c>
      <c r="PN445" s="39">
        <f t="shared" si="1522"/>
        <v>0</v>
      </c>
      <c r="PO445" s="39">
        <f t="shared" si="1523"/>
        <v>0</v>
      </c>
      <c r="PP445" s="39">
        <f t="shared" si="1523"/>
        <v>0</v>
      </c>
      <c r="PQ445" s="39">
        <f t="shared" si="1523"/>
        <v>0</v>
      </c>
      <c r="PR445" s="39">
        <f t="shared" si="1523"/>
        <v>0</v>
      </c>
      <c r="PS445" s="39">
        <f t="shared" si="1523"/>
        <v>0</v>
      </c>
      <c r="PT445" s="39">
        <f t="shared" si="1523"/>
        <v>0</v>
      </c>
      <c r="PU445" s="39">
        <f t="shared" si="1523"/>
        <v>0</v>
      </c>
      <c r="PV445" s="39">
        <f t="shared" si="1523"/>
        <v>0</v>
      </c>
      <c r="PW445" s="39">
        <f t="shared" si="1523"/>
        <v>0</v>
      </c>
      <c r="PX445" s="39">
        <f t="shared" si="1523"/>
        <v>0</v>
      </c>
      <c r="PY445" s="39">
        <f t="shared" si="1524"/>
        <v>0</v>
      </c>
      <c r="PZ445" s="39">
        <f t="shared" si="1524"/>
        <v>0</v>
      </c>
      <c r="QA445" s="39">
        <f t="shared" si="1524"/>
        <v>0</v>
      </c>
      <c r="QB445" s="39">
        <f t="shared" si="1524"/>
        <v>-1</v>
      </c>
      <c r="QC445" s="39">
        <f t="shared" si="1524"/>
        <v>1</v>
      </c>
      <c r="QD445" s="39">
        <f t="shared" si="1524"/>
        <v>0</v>
      </c>
      <c r="QE445" s="39">
        <f t="shared" si="1524"/>
        <v>0</v>
      </c>
      <c r="QF445" s="39">
        <f t="shared" si="1524"/>
        <v>0</v>
      </c>
      <c r="QG445" s="39">
        <f t="shared" si="1524"/>
        <v>0</v>
      </c>
      <c r="QH445" s="39">
        <f t="shared" si="1524"/>
        <v>0</v>
      </c>
      <c r="QI445" s="39">
        <f t="shared" si="1525"/>
        <v>0</v>
      </c>
      <c r="QJ445" s="39">
        <f t="shared" si="1525"/>
        <v>0</v>
      </c>
      <c r="QK445" s="39">
        <f t="shared" si="1525"/>
        <v>0</v>
      </c>
      <c r="QL445" s="39">
        <f t="shared" si="1525"/>
        <v>0</v>
      </c>
      <c r="QM445" s="39">
        <f t="shared" si="1525"/>
        <v>0</v>
      </c>
      <c r="QN445" s="39">
        <f t="shared" si="1525"/>
        <v>0</v>
      </c>
      <c r="QO445" s="39">
        <f t="shared" si="1525"/>
        <v>0</v>
      </c>
      <c r="QP445" s="39">
        <f t="shared" si="1525"/>
        <v>0</v>
      </c>
      <c r="QQ445" s="39">
        <f t="shared" si="1525"/>
        <v>0</v>
      </c>
      <c r="QR445" s="39">
        <f t="shared" si="1525"/>
        <v>0</v>
      </c>
      <c r="QS445" s="39">
        <f t="shared" si="1526"/>
        <v>0</v>
      </c>
      <c r="QT445" s="39">
        <f t="shared" si="1526"/>
        <v>0</v>
      </c>
      <c r="QU445" s="39">
        <f t="shared" si="1526"/>
        <v>0</v>
      </c>
      <c r="QV445" s="39">
        <f t="shared" si="1526"/>
        <v>0</v>
      </c>
      <c r="QW445" s="39">
        <f t="shared" si="1526"/>
        <v>0</v>
      </c>
      <c r="QX445" s="39">
        <f t="shared" si="1526"/>
        <v>0</v>
      </c>
      <c r="QY445" s="39">
        <f t="shared" si="1526"/>
        <v>0</v>
      </c>
      <c r="QZ445" s="39">
        <f t="shared" si="1526"/>
        <v>0</v>
      </c>
      <c r="RA445" s="39">
        <f t="shared" si="1526"/>
        <v>0</v>
      </c>
      <c r="RB445" s="39">
        <f t="shared" si="1526"/>
        <v>0</v>
      </c>
      <c r="RC445" s="39">
        <f t="shared" si="1527"/>
        <v>0</v>
      </c>
      <c r="RD445" s="39">
        <f t="shared" si="1527"/>
        <v>0</v>
      </c>
      <c r="RE445" s="39">
        <f t="shared" si="1527"/>
        <v>0</v>
      </c>
      <c r="RF445" s="39">
        <f t="shared" si="1527"/>
        <v>0</v>
      </c>
      <c r="RG445" s="39">
        <f t="shared" si="1527"/>
        <v>0</v>
      </c>
      <c r="RH445" s="39">
        <f t="shared" si="1527"/>
        <v>0</v>
      </c>
      <c r="RI445" s="39">
        <f t="shared" si="1527"/>
        <v>0</v>
      </c>
      <c r="RJ445" s="39">
        <f t="shared" si="1527"/>
        <v>0</v>
      </c>
      <c r="RK445" s="39">
        <f t="shared" si="1527"/>
        <v>0</v>
      </c>
      <c r="RL445" s="39">
        <f t="shared" si="1527"/>
        <v>0</v>
      </c>
      <c r="RM445" s="39">
        <f t="shared" si="1528"/>
        <v>0</v>
      </c>
      <c r="RN445" s="39">
        <f t="shared" si="1528"/>
        <v>0</v>
      </c>
      <c r="RO445" s="39">
        <f t="shared" si="1528"/>
        <v>0</v>
      </c>
      <c r="RP445" s="39">
        <f t="shared" si="1528"/>
        <v>0</v>
      </c>
      <c r="RQ445" s="39">
        <f t="shared" si="1528"/>
        <v>0</v>
      </c>
      <c r="RR445" s="39">
        <f t="shared" si="1528"/>
        <v>0</v>
      </c>
      <c r="RS445" s="39">
        <f t="shared" si="1528"/>
        <v>0</v>
      </c>
      <c r="RT445" s="39">
        <f t="shared" si="1528"/>
        <v>0</v>
      </c>
      <c r="RU445" s="39">
        <f t="shared" si="1528"/>
        <v>0</v>
      </c>
      <c r="RV445" s="39">
        <f t="shared" si="1528"/>
        <v>0</v>
      </c>
      <c r="RW445" s="39">
        <f t="shared" si="1529"/>
        <v>0</v>
      </c>
      <c r="RX445" s="39">
        <f t="shared" si="1529"/>
        <v>0</v>
      </c>
      <c r="RY445" s="39">
        <f t="shared" si="1529"/>
        <v>0</v>
      </c>
      <c r="RZ445" s="39">
        <f t="shared" si="1529"/>
        <v>0</v>
      </c>
      <c r="SA445" s="39">
        <f t="shared" si="1529"/>
        <v>0</v>
      </c>
      <c r="SB445" s="39">
        <f t="shared" si="1529"/>
        <v>0</v>
      </c>
      <c r="SC445" s="39">
        <f t="shared" si="1529"/>
        <v>0</v>
      </c>
      <c r="SD445" s="39">
        <f t="shared" si="1529"/>
        <v>0</v>
      </c>
      <c r="SE445" s="39">
        <f t="shared" si="1529"/>
        <v>0</v>
      </c>
      <c r="SF445" s="39">
        <f t="shared" si="1529"/>
        <v>0</v>
      </c>
      <c r="SG445" s="39">
        <f t="shared" si="1530"/>
        <v>0</v>
      </c>
      <c r="SH445" s="39">
        <f t="shared" si="1530"/>
        <v>0</v>
      </c>
      <c r="SI445" s="39">
        <f t="shared" si="1530"/>
        <v>0</v>
      </c>
      <c r="SJ445" s="39">
        <f t="shared" si="1530"/>
        <v>0</v>
      </c>
      <c r="SK445" s="39">
        <f t="shared" si="1530"/>
        <v>0</v>
      </c>
      <c r="SL445" s="39">
        <f t="shared" si="1530"/>
        <v>0</v>
      </c>
      <c r="SM445" s="39">
        <f t="shared" si="1530"/>
        <v>0</v>
      </c>
      <c r="SN445" s="39">
        <f t="shared" si="1530"/>
        <v>0</v>
      </c>
      <c r="SO445" s="39">
        <f t="shared" si="1530"/>
        <v>0</v>
      </c>
      <c r="SP445" s="39">
        <f t="shared" si="1530"/>
        <v>0</v>
      </c>
      <c r="SR445" s="103">
        <v>0</v>
      </c>
    </row>
    <row r="446" spans="3:512" x14ac:dyDescent="0.2">
      <c r="C446" s="138">
        <f>C275</f>
        <v>2.1373737373737373E-3</v>
      </c>
      <c r="F446" s="3">
        <f t="shared" si="1367"/>
        <v>436</v>
      </c>
      <c r="G446" s="91" t="s">
        <v>123</v>
      </c>
      <c r="H446" s="91" t="s">
        <v>431</v>
      </c>
      <c r="I446" s="91" t="s">
        <v>429</v>
      </c>
      <c r="J446" s="95" t="s">
        <v>797</v>
      </c>
      <c r="K446" s="124">
        <f t="shared" si="1363"/>
        <v>0</v>
      </c>
      <c r="L446" s="124">
        <f t="shared" ref="L446:BW449" si="1536">IF(AND($G446="I",L$9=$I446),1,IF(AND($G446="I",L$8=$I446),-1,IF(AND($G446="V",L$8=$H446,L$9=$I446),IF(LEFT($H446,1)=LEFT($I446,1), $C446,$D446),0)))</f>
        <v>0</v>
      </c>
      <c r="M446" s="124">
        <f t="shared" si="1536"/>
        <v>0</v>
      </c>
      <c r="N446" s="124">
        <f t="shared" si="1536"/>
        <v>0</v>
      </c>
      <c r="O446" s="124">
        <f t="shared" si="1536"/>
        <v>0</v>
      </c>
      <c r="P446" s="124">
        <f t="shared" si="1536"/>
        <v>0</v>
      </c>
      <c r="Q446" s="124">
        <f t="shared" si="1536"/>
        <v>0</v>
      </c>
      <c r="R446" s="124">
        <f t="shared" si="1536"/>
        <v>0</v>
      </c>
      <c r="S446" s="124">
        <f t="shared" si="1536"/>
        <v>0</v>
      </c>
      <c r="T446" s="124">
        <f t="shared" si="1536"/>
        <v>0</v>
      </c>
      <c r="U446" s="124">
        <f t="shared" si="1536"/>
        <v>0</v>
      </c>
      <c r="V446" s="124">
        <f t="shared" si="1536"/>
        <v>0</v>
      </c>
      <c r="W446" s="124">
        <f t="shared" si="1536"/>
        <v>0</v>
      </c>
      <c r="X446" s="124">
        <f t="shared" si="1536"/>
        <v>0</v>
      </c>
      <c r="Y446" s="124">
        <f t="shared" si="1536"/>
        <v>0</v>
      </c>
      <c r="Z446" s="124">
        <f t="shared" si="1536"/>
        <v>0</v>
      </c>
      <c r="AA446" s="124">
        <f t="shared" si="1536"/>
        <v>0</v>
      </c>
      <c r="AB446" s="124">
        <f t="shared" si="1536"/>
        <v>0</v>
      </c>
      <c r="AC446" s="124">
        <f t="shared" si="1536"/>
        <v>0</v>
      </c>
      <c r="AD446" s="124">
        <f t="shared" si="1536"/>
        <v>0</v>
      </c>
      <c r="AE446" s="124">
        <f t="shared" si="1536"/>
        <v>0</v>
      </c>
      <c r="AF446" s="124">
        <f t="shared" si="1536"/>
        <v>0</v>
      </c>
      <c r="AG446" s="124">
        <f t="shared" si="1536"/>
        <v>0</v>
      </c>
      <c r="AH446" s="124">
        <f t="shared" si="1536"/>
        <v>0</v>
      </c>
      <c r="AI446" s="124">
        <f t="shared" si="1536"/>
        <v>0</v>
      </c>
      <c r="AJ446" s="124">
        <f t="shared" si="1536"/>
        <v>0</v>
      </c>
      <c r="AK446" s="124">
        <f t="shared" si="1536"/>
        <v>0</v>
      </c>
      <c r="AL446" s="124">
        <f t="shared" si="1536"/>
        <v>0</v>
      </c>
      <c r="AM446" s="124">
        <f t="shared" si="1536"/>
        <v>0</v>
      </c>
      <c r="AN446" s="124">
        <f t="shared" si="1536"/>
        <v>0</v>
      </c>
      <c r="AO446" s="124">
        <f t="shared" si="1536"/>
        <v>0</v>
      </c>
      <c r="AP446" s="124">
        <f t="shared" si="1536"/>
        <v>0</v>
      </c>
      <c r="AQ446" s="124">
        <f t="shared" si="1536"/>
        <v>0</v>
      </c>
      <c r="AR446" s="124">
        <f t="shared" si="1536"/>
        <v>0</v>
      </c>
      <c r="AS446" s="124">
        <f t="shared" si="1536"/>
        <v>0</v>
      </c>
      <c r="AT446" s="124">
        <f t="shared" si="1536"/>
        <v>0</v>
      </c>
      <c r="AU446" s="124">
        <f t="shared" si="1536"/>
        <v>0</v>
      </c>
      <c r="AV446" s="124">
        <f t="shared" si="1536"/>
        <v>0</v>
      </c>
      <c r="AW446" s="124">
        <f t="shared" si="1536"/>
        <v>0</v>
      </c>
      <c r="AX446" s="124">
        <f t="shared" si="1536"/>
        <v>0</v>
      </c>
      <c r="AY446" s="124">
        <f t="shared" si="1536"/>
        <v>0</v>
      </c>
      <c r="AZ446" s="124">
        <f t="shared" si="1536"/>
        <v>0</v>
      </c>
      <c r="BA446" s="124">
        <f t="shared" si="1536"/>
        <v>0</v>
      </c>
      <c r="BB446" s="124">
        <f t="shared" si="1536"/>
        <v>0</v>
      </c>
      <c r="BC446" s="124">
        <f t="shared" si="1536"/>
        <v>0</v>
      </c>
      <c r="BD446" s="124">
        <f t="shared" si="1536"/>
        <v>0</v>
      </c>
      <c r="BE446" s="124">
        <f t="shared" si="1536"/>
        <v>0</v>
      </c>
      <c r="BF446" s="124">
        <f t="shared" si="1536"/>
        <v>0</v>
      </c>
      <c r="BG446" s="124">
        <f t="shared" si="1536"/>
        <v>0</v>
      </c>
      <c r="BH446" s="124">
        <f t="shared" si="1536"/>
        <v>0</v>
      </c>
      <c r="BI446" s="124">
        <f t="shared" si="1536"/>
        <v>0</v>
      </c>
      <c r="BJ446" s="124">
        <f t="shared" si="1536"/>
        <v>0</v>
      </c>
      <c r="BK446" s="124">
        <f t="shared" si="1536"/>
        <v>0</v>
      </c>
      <c r="BL446" s="124">
        <f t="shared" si="1536"/>
        <v>0</v>
      </c>
      <c r="BM446" s="124">
        <f t="shared" si="1536"/>
        <v>0</v>
      </c>
      <c r="BN446" s="124">
        <f t="shared" si="1536"/>
        <v>0</v>
      </c>
      <c r="BO446" s="124">
        <f t="shared" si="1536"/>
        <v>0</v>
      </c>
      <c r="BP446" s="124">
        <f t="shared" si="1536"/>
        <v>0</v>
      </c>
      <c r="BQ446" s="124">
        <f t="shared" si="1536"/>
        <v>0</v>
      </c>
      <c r="BR446" s="124">
        <f t="shared" si="1536"/>
        <v>0</v>
      </c>
      <c r="BS446" s="124">
        <f t="shared" si="1536"/>
        <v>0</v>
      </c>
      <c r="BT446" s="124">
        <f t="shared" si="1536"/>
        <v>0</v>
      </c>
      <c r="BU446" s="124">
        <f t="shared" si="1536"/>
        <v>0</v>
      </c>
      <c r="BV446" s="124">
        <f t="shared" si="1536"/>
        <v>0</v>
      </c>
      <c r="BW446" s="124">
        <f t="shared" si="1536"/>
        <v>0</v>
      </c>
      <c r="BX446" s="124">
        <f t="shared" si="1533"/>
        <v>0</v>
      </c>
      <c r="BY446" s="124">
        <f t="shared" si="1533"/>
        <v>0</v>
      </c>
      <c r="BZ446" s="124">
        <f t="shared" si="1533"/>
        <v>0</v>
      </c>
      <c r="CA446" s="124">
        <f t="shared" si="1533"/>
        <v>0</v>
      </c>
      <c r="CB446" s="124">
        <f t="shared" si="1533"/>
        <v>0</v>
      </c>
      <c r="CC446" s="124">
        <f t="shared" si="1533"/>
        <v>0</v>
      </c>
      <c r="CD446" s="124">
        <f t="shared" si="1533"/>
        <v>0</v>
      </c>
      <c r="CE446" s="124">
        <f t="shared" si="1533"/>
        <v>0</v>
      </c>
      <c r="CF446" s="124">
        <f t="shared" si="1533"/>
        <v>0</v>
      </c>
      <c r="CG446" s="124">
        <f t="shared" si="1533"/>
        <v>0</v>
      </c>
      <c r="CH446" s="124">
        <f t="shared" si="1533"/>
        <v>0</v>
      </c>
      <c r="CI446" s="124">
        <f t="shared" si="1533"/>
        <v>0</v>
      </c>
      <c r="CJ446" s="124">
        <f t="shared" si="1533"/>
        <v>0</v>
      </c>
      <c r="CK446" s="124">
        <f t="shared" si="1533"/>
        <v>0</v>
      </c>
      <c r="CL446" s="124">
        <f t="shared" si="1533"/>
        <v>0</v>
      </c>
      <c r="CM446" s="124">
        <f t="shared" si="1533"/>
        <v>0</v>
      </c>
      <c r="CN446" s="124">
        <f t="shared" si="1533"/>
        <v>0</v>
      </c>
      <c r="CO446" s="124">
        <f t="shared" si="1533"/>
        <v>0</v>
      </c>
      <c r="CP446" s="124">
        <f t="shared" si="1533"/>
        <v>0</v>
      </c>
      <c r="CQ446" s="124">
        <f t="shared" si="1533"/>
        <v>0</v>
      </c>
      <c r="CR446" s="124">
        <f t="shared" si="1533"/>
        <v>0</v>
      </c>
      <c r="CS446" s="124">
        <f t="shared" si="1533"/>
        <v>0</v>
      </c>
      <c r="CT446" s="124">
        <f t="shared" si="1533"/>
        <v>0</v>
      </c>
      <c r="CU446" s="124">
        <f t="shared" si="1533"/>
        <v>0</v>
      </c>
      <c r="CV446" s="124">
        <f t="shared" si="1533"/>
        <v>0</v>
      </c>
      <c r="CW446" s="124">
        <f t="shared" si="1533"/>
        <v>0</v>
      </c>
      <c r="CX446" s="124">
        <f t="shared" si="1533"/>
        <v>0</v>
      </c>
      <c r="CY446" s="124">
        <f t="shared" si="1533"/>
        <v>0</v>
      </c>
      <c r="CZ446" s="124">
        <f t="shared" si="1533"/>
        <v>0</v>
      </c>
      <c r="DA446" s="124">
        <f t="shared" si="1533"/>
        <v>0</v>
      </c>
      <c r="DB446" s="124">
        <f t="shared" si="1533"/>
        <v>0</v>
      </c>
      <c r="DC446" s="124">
        <f t="shared" si="1533"/>
        <v>0</v>
      </c>
      <c r="DD446" s="124">
        <f t="shared" si="1533"/>
        <v>0</v>
      </c>
      <c r="DE446" s="124">
        <f t="shared" si="1533"/>
        <v>0</v>
      </c>
      <c r="DF446" s="124">
        <f t="shared" si="1533"/>
        <v>0</v>
      </c>
      <c r="DG446" s="124">
        <f t="shared" si="1533"/>
        <v>0</v>
      </c>
      <c r="DH446" s="124">
        <f t="shared" si="1533"/>
        <v>0</v>
      </c>
      <c r="DI446" s="124">
        <f t="shared" si="1533"/>
        <v>0</v>
      </c>
      <c r="DJ446" s="124">
        <f t="shared" si="1533"/>
        <v>0</v>
      </c>
      <c r="DK446" s="124">
        <f t="shared" si="1533"/>
        <v>0</v>
      </c>
      <c r="DL446" s="124">
        <f t="shared" si="1533"/>
        <v>0</v>
      </c>
      <c r="DM446" s="124">
        <f t="shared" si="1533"/>
        <v>0</v>
      </c>
      <c r="DN446" s="124">
        <f t="shared" si="1533"/>
        <v>0</v>
      </c>
      <c r="DO446" s="124">
        <f t="shared" si="1533"/>
        <v>0</v>
      </c>
      <c r="DP446" s="124">
        <f t="shared" si="1533"/>
        <v>0</v>
      </c>
      <c r="DQ446" s="124">
        <f t="shared" si="1533"/>
        <v>0</v>
      </c>
      <c r="DR446" s="124">
        <f t="shared" si="1533"/>
        <v>0</v>
      </c>
      <c r="DS446" s="124">
        <f t="shared" si="1533"/>
        <v>0</v>
      </c>
      <c r="DT446" s="124">
        <f t="shared" si="1533"/>
        <v>0</v>
      </c>
      <c r="DU446" s="124">
        <f t="shared" si="1533"/>
        <v>0</v>
      </c>
      <c r="DV446" s="124">
        <f t="shared" si="1533"/>
        <v>0</v>
      </c>
      <c r="DW446" s="124">
        <f t="shared" si="1533"/>
        <v>0</v>
      </c>
      <c r="DX446" s="124">
        <f t="shared" si="1533"/>
        <v>0</v>
      </c>
      <c r="DY446" s="124">
        <f t="shared" si="1533"/>
        <v>0</v>
      </c>
      <c r="DZ446" s="124">
        <f t="shared" si="1533"/>
        <v>0</v>
      </c>
      <c r="EA446" s="124">
        <f t="shared" si="1533"/>
        <v>0</v>
      </c>
      <c r="EB446" s="124">
        <f t="shared" si="1533"/>
        <v>0</v>
      </c>
      <c r="EC446" s="124">
        <f t="shared" si="1533"/>
        <v>0</v>
      </c>
      <c r="ED446" s="124">
        <f t="shared" si="1533"/>
        <v>0</v>
      </c>
      <c r="EE446" s="124">
        <f t="shared" si="1533"/>
        <v>0</v>
      </c>
      <c r="EF446" s="124">
        <f t="shared" si="1533"/>
        <v>0</v>
      </c>
      <c r="EG446" s="124">
        <f t="shared" si="1533"/>
        <v>0</v>
      </c>
      <c r="EH446" s="124">
        <f t="shared" si="1533"/>
        <v>0</v>
      </c>
      <c r="EI446" s="124">
        <f t="shared" si="1534"/>
        <v>0</v>
      </c>
      <c r="EJ446" s="124">
        <f t="shared" si="1534"/>
        <v>0</v>
      </c>
      <c r="EK446" s="124">
        <f t="shared" si="1534"/>
        <v>0</v>
      </c>
      <c r="EL446" s="124">
        <f t="shared" si="1534"/>
        <v>0</v>
      </c>
      <c r="EM446" s="124">
        <f t="shared" si="1534"/>
        <v>0</v>
      </c>
      <c r="EN446" s="124">
        <f t="shared" si="1534"/>
        <v>0</v>
      </c>
      <c r="EO446" s="124">
        <f t="shared" si="1534"/>
        <v>0</v>
      </c>
      <c r="EP446" s="124">
        <f t="shared" si="1534"/>
        <v>0</v>
      </c>
      <c r="EQ446" s="124">
        <f t="shared" si="1534"/>
        <v>0</v>
      </c>
      <c r="ER446" s="124">
        <f t="shared" si="1534"/>
        <v>0</v>
      </c>
      <c r="ES446" s="124">
        <f t="shared" si="1534"/>
        <v>0</v>
      </c>
      <c r="ET446" s="124">
        <f t="shared" si="1534"/>
        <v>0</v>
      </c>
      <c r="EU446" s="124">
        <f t="shared" si="1534"/>
        <v>0</v>
      </c>
      <c r="EV446" s="124">
        <f t="shared" si="1534"/>
        <v>0</v>
      </c>
      <c r="EW446" s="124">
        <f t="shared" si="1534"/>
        <v>0</v>
      </c>
      <c r="EX446" s="124">
        <f t="shared" si="1534"/>
        <v>0</v>
      </c>
      <c r="EY446" s="124">
        <f t="shared" si="1534"/>
        <v>0</v>
      </c>
      <c r="EZ446" s="124">
        <f t="shared" si="1534"/>
        <v>0</v>
      </c>
      <c r="FA446" s="124">
        <f t="shared" si="1534"/>
        <v>0</v>
      </c>
      <c r="FB446" s="124">
        <f t="shared" si="1534"/>
        <v>0</v>
      </c>
      <c r="FC446" s="124">
        <f t="shared" si="1534"/>
        <v>0</v>
      </c>
      <c r="FD446" s="124">
        <f t="shared" si="1534"/>
        <v>0</v>
      </c>
      <c r="FE446" s="124">
        <f t="shared" si="1534"/>
        <v>0</v>
      </c>
      <c r="FF446" s="124">
        <f t="shared" si="1534"/>
        <v>0</v>
      </c>
      <c r="FG446" s="124">
        <f t="shared" si="1534"/>
        <v>0</v>
      </c>
      <c r="FH446" s="124">
        <f t="shared" si="1534"/>
        <v>0</v>
      </c>
      <c r="FI446" s="124">
        <f t="shared" si="1534"/>
        <v>0</v>
      </c>
      <c r="FJ446" s="124">
        <f t="shared" si="1534"/>
        <v>0</v>
      </c>
      <c r="FK446" s="124">
        <f t="shared" si="1534"/>
        <v>0</v>
      </c>
      <c r="FL446" s="124">
        <f t="shared" si="1534"/>
        <v>0</v>
      </c>
      <c r="FM446" s="124">
        <f t="shared" si="1534"/>
        <v>0</v>
      </c>
      <c r="FN446" s="124">
        <f t="shared" si="1534"/>
        <v>0</v>
      </c>
      <c r="FO446" s="124">
        <f t="shared" si="1534"/>
        <v>0</v>
      </c>
      <c r="FP446" s="124">
        <f t="shared" si="1534"/>
        <v>0</v>
      </c>
      <c r="FQ446" s="124">
        <f t="shared" si="1534"/>
        <v>0</v>
      </c>
      <c r="FR446" s="124">
        <f t="shared" si="1534"/>
        <v>0</v>
      </c>
      <c r="FS446" s="124">
        <f t="shared" si="1534"/>
        <v>0</v>
      </c>
      <c r="FT446" s="124">
        <f t="shared" si="1534"/>
        <v>0</v>
      </c>
      <c r="FU446" s="124">
        <f t="shared" si="1534"/>
        <v>0</v>
      </c>
      <c r="FV446" s="124">
        <f t="shared" si="1534"/>
        <v>0</v>
      </c>
      <c r="FW446" s="124">
        <f t="shared" si="1534"/>
        <v>0</v>
      </c>
      <c r="FX446" s="124">
        <f t="shared" si="1534"/>
        <v>0</v>
      </c>
      <c r="FY446" s="124">
        <f t="shared" si="1534"/>
        <v>0</v>
      </c>
      <c r="FZ446" s="124">
        <f t="shared" si="1534"/>
        <v>0</v>
      </c>
      <c r="GA446" s="124">
        <f t="shared" si="1534"/>
        <v>0</v>
      </c>
      <c r="GB446" s="124">
        <f t="shared" si="1534"/>
        <v>0</v>
      </c>
      <c r="GC446" s="124">
        <f t="shared" si="1534"/>
        <v>0</v>
      </c>
      <c r="GD446" s="124">
        <f t="shared" si="1534"/>
        <v>0</v>
      </c>
      <c r="GE446" s="124">
        <f t="shared" si="1534"/>
        <v>0</v>
      </c>
      <c r="GF446" s="124">
        <f t="shared" si="1534"/>
        <v>0</v>
      </c>
      <c r="GG446" s="124">
        <f t="shared" si="1534"/>
        <v>0</v>
      </c>
      <c r="GH446" s="124">
        <f t="shared" si="1534"/>
        <v>0</v>
      </c>
      <c r="GI446" s="124">
        <f t="shared" si="1534"/>
        <v>0</v>
      </c>
      <c r="GJ446" s="124">
        <f t="shared" si="1534"/>
        <v>0</v>
      </c>
      <c r="GK446" s="124">
        <f t="shared" si="1534"/>
        <v>0</v>
      </c>
      <c r="GL446" s="124">
        <f t="shared" si="1534"/>
        <v>0</v>
      </c>
      <c r="GM446" s="124">
        <f t="shared" si="1534"/>
        <v>0</v>
      </c>
      <c r="GN446" s="124">
        <f t="shared" si="1534"/>
        <v>0</v>
      </c>
      <c r="GO446" s="124">
        <f t="shared" si="1534"/>
        <v>0</v>
      </c>
      <c r="GP446" s="124">
        <f t="shared" si="1534"/>
        <v>0</v>
      </c>
      <c r="GQ446" s="124">
        <f t="shared" si="1534"/>
        <v>0</v>
      </c>
      <c r="GR446" s="124">
        <f t="shared" si="1534"/>
        <v>0</v>
      </c>
      <c r="GS446" s="124">
        <f t="shared" si="1534"/>
        <v>0</v>
      </c>
      <c r="GT446" s="124">
        <f t="shared" si="1534"/>
        <v>0</v>
      </c>
      <c r="GU446" s="124">
        <f t="shared" si="1532"/>
        <v>0</v>
      </c>
      <c r="GV446" s="124">
        <f t="shared" si="1532"/>
        <v>0</v>
      </c>
      <c r="GW446" s="124">
        <f t="shared" si="1532"/>
        <v>0</v>
      </c>
      <c r="GX446" s="124">
        <f t="shared" si="1532"/>
        <v>0</v>
      </c>
      <c r="GY446" s="124">
        <f t="shared" si="1532"/>
        <v>0</v>
      </c>
      <c r="GZ446" s="124">
        <f t="shared" si="1532"/>
        <v>0</v>
      </c>
      <c r="HA446" s="124">
        <f t="shared" si="1532"/>
        <v>0</v>
      </c>
      <c r="HB446" s="124">
        <f t="shared" si="1532"/>
        <v>0</v>
      </c>
      <c r="HC446" s="124">
        <f t="shared" si="1532"/>
        <v>0</v>
      </c>
      <c r="HD446" s="124">
        <f t="shared" si="1532"/>
        <v>0</v>
      </c>
      <c r="HE446" s="124">
        <f t="shared" si="1532"/>
        <v>0</v>
      </c>
      <c r="HF446" s="124">
        <f t="shared" si="1532"/>
        <v>0</v>
      </c>
      <c r="HG446" s="124">
        <f t="shared" si="1532"/>
        <v>0</v>
      </c>
      <c r="HH446" s="124">
        <f t="shared" si="1532"/>
        <v>0</v>
      </c>
      <c r="HI446" s="124">
        <f t="shared" si="1532"/>
        <v>0</v>
      </c>
      <c r="HJ446" s="124">
        <f t="shared" si="1532"/>
        <v>0</v>
      </c>
      <c r="HK446" s="124">
        <f t="shared" si="1532"/>
        <v>0</v>
      </c>
      <c r="HL446" s="124">
        <f t="shared" si="1532"/>
        <v>0</v>
      </c>
      <c r="HM446" s="124">
        <f t="shared" si="1532"/>
        <v>0</v>
      </c>
      <c r="HN446" s="124">
        <f t="shared" si="1532"/>
        <v>0</v>
      </c>
      <c r="HO446" s="124">
        <f t="shared" si="1532"/>
        <v>0</v>
      </c>
      <c r="HP446" s="124">
        <f t="shared" si="1532"/>
        <v>0</v>
      </c>
      <c r="HQ446" s="124">
        <f t="shared" si="1532"/>
        <v>0</v>
      </c>
      <c r="HR446" s="124">
        <f t="shared" si="1532"/>
        <v>0</v>
      </c>
      <c r="HS446" s="124">
        <f t="shared" si="1532"/>
        <v>0</v>
      </c>
      <c r="HT446" s="124">
        <f t="shared" si="1532"/>
        <v>0</v>
      </c>
      <c r="HU446" s="124">
        <f t="shared" si="1532"/>
        <v>0</v>
      </c>
      <c r="HV446" s="124">
        <f t="shared" si="1532"/>
        <v>0</v>
      </c>
      <c r="HW446" s="124">
        <f t="shared" si="1532"/>
        <v>0</v>
      </c>
      <c r="HX446" s="124">
        <f t="shared" si="1532"/>
        <v>0</v>
      </c>
      <c r="HY446" s="124">
        <f t="shared" si="1532"/>
        <v>0</v>
      </c>
      <c r="HZ446" s="124">
        <f t="shared" si="1532"/>
        <v>0</v>
      </c>
      <c r="IA446" s="124">
        <f t="shared" si="1532"/>
        <v>0</v>
      </c>
      <c r="IB446" s="124">
        <f t="shared" si="1532"/>
        <v>0</v>
      </c>
      <c r="IC446" s="124">
        <f t="shared" si="1532"/>
        <v>0</v>
      </c>
      <c r="ID446" s="124">
        <f t="shared" si="1532"/>
        <v>0</v>
      </c>
      <c r="IE446" s="124">
        <f t="shared" si="1532"/>
        <v>0</v>
      </c>
      <c r="IF446" s="124">
        <f t="shared" si="1532"/>
        <v>0</v>
      </c>
      <c r="IG446" s="124">
        <f t="shared" si="1532"/>
        <v>0</v>
      </c>
      <c r="IH446" s="124">
        <f t="shared" si="1532"/>
        <v>0</v>
      </c>
      <c r="II446" s="124">
        <f t="shared" si="1532"/>
        <v>0</v>
      </c>
      <c r="IJ446" s="124">
        <f t="shared" si="1532"/>
        <v>0</v>
      </c>
      <c r="IK446" s="124">
        <f t="shared" si="1532"/>
        <v>0</v>
      </c>
      <c r="IL446" s="124">
        <f t="shared" si="1532"/>
        <v>2.1373737373737373E-3</v>
      </c>
      <c r="IM446" s="124">
        <f t="shared" si="1532"/>
        <v>0</v>
      </c>
      <c r="IN446" s="124">
        <f t="shared" si="1532"/>
        <v>0</v>
      </c>
      <c r="IO446" s="124">
        <f t="shared" si="1532"/>
        <v>0</v>
      </c>
      <c r="IP446" s="124">
        <f t="shared" si="1532"/>
        <v>0</v>
      </c>
      <c r="IQ446" s="124">
        <f t="shared" si="1532"/>
        <v>0</v>
      </c>
      <c r="IR446" s="124">
        <f t="shared" si="1532"/>
        <v>0</v>
      </c>
      <c r="IS446" s="124">
        <f t="shared" si="1532"/>
        <v>0</v>
      </c>
      <c r="IT446" s="124">
        <f t="shared" si="1532"/>
        <v>0</v>
      </c>
      <c r="IU446" s="124">
        <f t="shared" si="1532"/>
        <v>0</v>
      </c>
      <c r="IV446" s="124">
        <f t="shared" si="1532"/>
        <v>0</v>
      </c>
      <c r="IW446" s="124">
        <f t="shared" si="1532"/>
        <v>0</v>
      </c>
      <c r="IX446" s="124">
        <f t="shared" si="1532"/>
        <v>0</v>
      </c>
      <c r="IY446" s="124">
        <f t="shared" si="1532"/>
        <v>0</v>
      </c>
      <c r="IZ446" s="124">
        <f t="shared" si="1532"/>
        <v>0</v>
      </c>
      <c r="JA446" s="124">
        <f t="shared" si="1532"/>
        <v>0</v>
      </c>
      <c r="JB446" s="124">
        <f t="shared" si="1532"/>
        <v>0</v>
      </c>
      <c r="JC446" s="124">
        <f t="shared" si="1532"/>
        <v>0</v>
      </c>
      <c r="JD446" s="124">
        <f t="shared" si="1532"/>
        <v>0</v>
      </c>
      <c r="JE446" s="124">
        <f t="shared" si="1532"/>
        <v>0</v>
      </c>
      <c r="JF446" s="124">
        <f t="shared" ref="JF446:KX451" si="1537">IF(AND($G446="I",JF$9=$I446),1,IF(AND($G446="I",JF$8=$I446),-1,IF(AND($G446="V",JF$8=$H446,JF$9=$I446),IF(LEFT($H446,1)=LEFT($I446,1), $C446,$D446),0)))</f>
        <v>0</v>
      </c>
      <c r="JG446" s="124">
        <f t="shared" si="1537"/>
        <v>0</v>
      </c>
      <c r="JH446" s="124">
        <f t="shared" si="1537"/>
        <v>0</v>
      </c>
      <c r="JI446" s="124">
        <f t="shared" si="1537"/>
        <v>0</v>
      </c>
      <c r="JJ446" s="124">
        <f t="shared" si="1537"/>
        <v>0</v>
      </c>
      <c r="JK446" s="124">
        <f t="shared" si="1537"/>
        <v>0</v>
      </c>
      <c r="JL446" s="124">
        <f t="shared" si="1537"/>
        <v>0</v>
      </c>
      <c r="JM446" s="124">
        <f t="shared" si="1537"/>
        <v>0</v>
      </c>
      <c r="JN446" s="124">
        <f t="shared" si="1537"/>
        <v>0</v>
      </c>
      <c r="JO446" s="124">
        <f t="shared" si="1537"/>
        <v>0</v>
      </c>
      <c r="JP446" s="124">
        <f t="shared" si="1537"/>
        <v>0</v>
      </c>
      <c r="JQ446" s="124">
        <f t="shared" si="1537"/>
        <v>0</v>
      </c>
      <c r="JR446" s="124">
        <f t="shared" si="1537"/>
        <v>0</v>
      </c>
      <c r="JS446" s="124">
        <f t="shared" si="1537"/>
        <v>0</v>
      </c>
      <c r="JT446" s="124">
        <f t="shared" si="1537"/>
        <v>0</v>
      </c>
      <c r="JU446" s="124">
        <f t="shared" si="1537"/>
        <v>0</v>
      </c>
      <c r="JV446" s="124">
        <f t="shared" si="1537"/>
        <v>0</v>
      </c>
      <c r="JW446" s="124">
        <f t="shared" si="1537"/>
        <v>0</v>
      </c>
      <c r="JX446" s="124">
        <f t="shared" si="1537"/>
        <v>0</v>
      </c>
      <c r="JY446" s="124">
        <f t="shared" si="1537"/>
        <v>0</v>
      </c>
      <c r="JZ446" s="124">
        <f t="shared" si="1537"/>
        <v>0</v>
      </c>
      <c r="KA446" s="124">
        <f t="shared" si="1537"/>
        <v>0</v>
      </c>
      <c r="KB446" s="124">
        <f t="shared" si="1537"/>
        <v>0</v>
      </c>
      <c r="KC446" s="124">
        <f t="shared" si="1537"/>
        <v>0</v>
      </c>
      <c r="KD446" s="124">
        <f t="shared" si="1537"/>
        <v>0</v>
      </c>
      <c r="KE446" s="124">
        <f t="shared" si="1537"/>
        <v>0</v>
      </c>
      <c r="KF446" s="124">
        <f t="shared" si="1537"/>
        <v>0</v>
      </c>
      <c r="KG446" s="124">
        <f t="shared" si="1537"/>
        <v>0</v>
      </c>
      <c r="KH446" s="124">
        <f t="shared" si="1537"/>
        <v>0</v>
      </c>
      <c r="KI446" s="124">
        <f t="shared" si="1537"/>
        <v>0</v>
      </c>
      <c r="KJ446" s="124">
        <f t="shared" si="1537"/>
        <v>0</v>
      </c>
      <c r="KK446" s="124">
        <f t="shared" si="1537"/>
        <v>0</v>
      </c>
      <c r="KL446" s="124">
        <f t="shared" si="1537"/>
        <v>0</v>
      </c>
      <c r="KM446" s="124">
        <f t="shared" si="1537"/>
        <v>0</v>
      </c>
      <c r="KN446" s="124">
        <f t="shared" si="1537"/>
        <v>0</v>
      </c>
      <c r="KO446" s="124">
        <f t="shared" si="1537"/>
        <v>0</v>
      </c>
      <c r="KP446" s="124">
        <f t="shared" si="1537"/>
        <v>0</v>
      </c>
      <c r="KQ446" s="124">
        <f t="shared" si="1537"/>
        <v>0</v>
      </c>
      <c r="KR446" s="124">
        <f t="shared" si="1537"/>
        <v>0</v>
      </c>
      <c r="KS446" s="124">
        <f t="shared" si="1537"/>
        <v>0</v>
      </c>
      <c r="KT446" s="124">
        <f t="shared" si="1537"/>
        <v>0</v>
      </c>
      <c r="KU446" s="124">
        <f t="shared" si="1537"/>
        <v>0</v>
      </c>
      <c r="KV446" s="124">
        <f t="shared" si="1537"/>
        <v>0</v>
      </c>
      <c r="KW446" s="124">
        <f t="shared" si="1537"/>
        <v>0</v>
      </c>
      <c r="KX446" s="124">
        <f t="shared" si="1537"/>
        <v>0</v>
      </c>
      <c r="KY446" s="39">
        <f t="shared" si="1511"/>
        <v>0</v>
      </c>
      <c r="KZ446" s="39">
        <f t="shared" si="1511"/>
        <v>0</v>
      </c>
      <c r="LA446" s="39">
        <f t="shared" si="1511"/>
        <v>0</v>
      </c>
      <c r="LB446" s="39">
        <f t="shared" si="1511"/>
        <v>0</v>
      </c>
      <c r="LC446" s="39">
        <f t="shared" si="1511"/>
        <v>0</v>
      </c>
      <c r="LD446" s="39">
        <f t="shared" si="1511"/>
        <v>0</v>
      </c>
      <c r="LE446" s="39">
        <f t="shared" si="1511"/>
        <v>0</v>
      </c>
      <c r="LF446" s="39">
        <f t="shared" si="1511"/>
        <v>0</v>
      </c>
      <c r="LG446" s="39">
        <f t="shared" si="1511"/>
        <v>0</v>
      </c>
      <c r="LH446" s="39">
        <f t="shared" si="1511"/>
        <v>0</v>
      </c>
      <c r="LI446" s="39">
        <f t="shared" si="1512"/>
        <v>0</v>
      </c>
      <c r="LJ446" s="39">
        <f t="shared" si="1512"/>
        <v>0</v>
      </c>
      <c r="LK446" s="39">
        <f t="shared" si="1512"/>
        <v>0</v>
      </c>
      <c r="LL446" s="39">
        <f t="shared" si="1512"/>
        <v>0</v>
      </c>
      <c r="LM446" s="39">
        <f t="shared" si="1512"/>
        <v>0</v>
      </c>
      <c r="LN446" s="39">
        <f t="shared" si="1512"/>
        <v>0</v>
      </c>
      <c r="LO446" s="39">
        <f t="shared" si="1512"/>
        <v>0</v>
      </c>
      <c r="LP446" s="39">
        <f t="shared" si="1512"/>
        <v>0</v>
      </c>
      <c r="LQ446" s="39">
        <f t="shared" si="1512"/>
        <v>0</v>
      </c>
      <c r="LR446" s="39">
        <f t="shared" si="1512"/>
        <v>0</v>
      </c>
      <c r="LS446" s="39">
        <f t="shared" si="1513"/>
        <v>0</v>
      </c>
      <c r="LT446" s="39">
        <f t="shared" si="1513"/>
        <v>0</v>
      </c>
      <c r="LU446" s="39">
        <f t="shared" si="1513"/>
        <v>0</v>
      </c>
      <c r="LV446" s="39">
        <f t="shared" si="1513"/>
        <v>0</v>
      </c>
      <c r="LW446" s="39">
        <f t="shared" si="1513"/>
        <v>0</v>
      </c>
      <c r="LX446" s="39">
        <f t="shared" si="1513"/>
        <v>0</v>
      </c>
      <c r="LY446" s="39">
        <f t="shared" si="1513"/>
        <v>0</v>
      </c>
      <c r="LZ446" s="39">
        <f t="shared" si="1513"/>
        <v>0</v>
      </c>
      <c r="MA446" s="39">
        <f t="shared" si="1513"/>
        <v>0</v>
      </c>
      <c r="MB446" s="39">
        <f t="shared" si="1513"/>
        <v>0</v>
      </c>
      <c r="MC446" s="39">
        <f t="shared" si="1514"/>
        <v>0</v>
      </c>
      <c r="MD446" s="39">
        <f t="shared" si="1514"/>
        <v>0</v>
      </c>
      <c r="ME446" s="39">
        <f t="shared" si="1514"/>
        <v>0</v>
      </c>
      <c r="MF446" s="39">
        <f t="shared" si="1514"/>
        <v>0</v>
      </c>
      <c r="MG446" s="39">
        <f t="shared" si="1514"/>
        <v>0</v>
      </c>
      <c r="MH446" s="39">
        <f t="shared" si="1514"/>
        <v>0</v>
      </c>
      <c r="MI446" s="39">
        <f t="shared" si="1514"/>
        <v>0</v>
      </c>
      <c r="MJ446" s="39">
        <f t="shared" si="1514"/>
        <v>0</v>
      </c>
      <c r="MK446" s="39">
        <f t="shared" si="1514"/>
        <v>0</v>
      </c>
      <c r="ML446" s="39">
        <f t="shared" si="1514"/>
        <v>0</v>
      </c>
      <c r="MM446" s="39">
        <f t="shared" si="1515"/>
        <v>0</v>
      </c>
      <c r="MN446" s="39">
        <f t="shared" si="1515"/>
        <v>0</v>
      </c>
      <c r="MO446" s="39">
        <f t="shared" si="1515"/>
        <v>0</v>
      </c>
      <c r="MP446" s="39">
        <f t="shared" si="1515"/>
        <v>0</v>
      </c>
      <c r="MQ446" s="39">
        <f t="shared" si="1515"/>
        <v>0</v>
      </c>
      <c r="MR446" s="39">
        <f t="shared" si="1515"/>
        <v>0</v>
      </c>
      <c r="MS446" s="39">
        <f t="shared" si="1515"/>
        <v>0</v>
      </c>
      <c r="MT446" s="39">
        <f t="shared" si="1515"/>
        <v>0</v>
      </c>
      <c r="MU446" s="39">
        <f t="shared" si="1515"/>
        <v>0</v>
      </c>
      <c r="MV446" s="39">
        <f t="shared" si="1515"/>
        <v>0</v>
      </c>
      <c r="MW446" s="39">
        <f t="shared" si="1516"/>
        <v>0</v>
      </c>
      <c r="MX446" s="39">
        <f t="shared" si="1516"/>
        <v>0</v>
      </c>
      <c r="MY446" s="39">
        <f t="shared" si="1516"/>
        <v>0</v>
      </c>
      <c r="MZ446" s="39">
        <f t="shared" si="1516"/>
        <v>0</v>
      </c>
      <c r="NA446" s="39">
        <f t="shared" si="1516"/>
        <v>0</v>
      </c>
      <c r="NB446" s="39">
        <f t="shared" si="1516"/>
        <v>0</v>
      </c>
      <c r="NC446" s="39">
        <f t="shared" si="1516"/>
        <v>0</v>
      </c>
      <c r="ND446" s="39">
        <f t="shared" si="1516"/>
        <v>0</v>
      </c>
      <c r="NE446" s="39">
        <f t="shared" si="1516"/>
        <v>0</v>
      </c>
      <c r="NF446" s="39">
        <f t="shared" si="1516"/>
        <v>0</v>
      </c>
      <c r="NG446" s="39">
        <f t="shared" si="1517"/>
        <v>0</v>
      </c>
      <c r="NH446" s="39">
        <f t="shared" si="1517"/>
        <v>0</v>
      </c>
      <c r="NI446" s="39">
        <f t="shared" si="1517"/>
        <v>0</v>
      </c>
      <c r="NJ446" s="39">
        <f t="shared" si="1517"/>
        <v>0</v>
      </c>
      <c r="NK446" s="39">
        <f t="shared" si="1517"/>
        <v>0</v>
      </c>
      <c r="NL446" s="39">
        <f t="shared" si="1517"/>
        <v>0</v>
      </c>
      <c r="NM446" s="39">
        <f t="shared" si="1517"/>
        <v>0</v>
      </c>
      <c r="NN446" s="39">
        <f t="shared" si="1517"/>
        <v>0</v>
      </c>
      <c r="NO446" s="39">
        <f t="shared" si="1517"/>
        <v>0</v>
      </c>
      <c r="NP446" s="39">
        <f t="shared" si="1517"/>
        <v>0</v>
      </c>
      <c r="NQ446" s="39">
        <f t="shared" si="1518"/>
        <v>0</v>
      </c>
      <c r="NR446" s="39">
        <f t="shared" si="1518"/>
        <v>0</v>
      </c>
      <c r="NS446" s="39">
        <f t="shared" si="1518"/>
        <v>0</v>
      </c>
      <c r="NT446" s="39">
        <f t="shared" si="1518"/>
        <v>0</v>
      </c>
      <c r="NU446" s="39">
        <f t="shared" si="1518"/>
        <v>0</v>
      </c>
      <c r="NV446" s="39">
        <f t="shared" si="1518"/>
        <v>0</v>
      </c>
      <c r="NW446" s="39">
        <f t="shared" si="1518"/>
        <v>0</v>
      </c>
      <c r="NX446" s="39">
        <f t="shared" si="1518"/>
        <v>0</v>
      </c>
      <c r="NY446" s="39">
        <f t="shared" si="1518"/>
        <v>0</v>
      </c>
      <c r="NZ446" s="39">
        <f t="shared" si="1518"/>
        <v>0</v>
      </c>
      <c r="OA446" s="39">
        <f t="shared" si="1519"/>
        <v>0</v>
      </c>
      <c r="OB446" s="39">
        <f t="shared" si="1519"/>
        <v>0</v>
      </c>
      <c r="OC446" s="39">
        <f t="shared" si="1519"/>
        <v>0</v>
      </c>
      <c r="OD446" s="39">
        <f t="shared" si="1519"/>
        <v>0</v>
      </c>
      <c r="OE446" s="39">
        <f t="shared" si="1519"/>
        <v>0</v>
      </c>
      <c r="OF446" s="39">
        <f t="shared" si="1519"/>
        <v>0</v>
      </c>
      <c r="OG446" s="39">
        <f t="shared" si="1519"/>
        <v>0</v>
      </c>
      <c r="OH446" s="39">
        <f t="shared" si="1519"/>
        <v>0</v>
      </c>
      <c r="OI446" s="39">
        <f t="shared" si="1519"/>
        <v>0</v>
      </c>
      <c r="OJ446" s="39">
        <f t="shared" si="1519"/>
        <v>0</v>
      </c>
      <c r="OK446" s="39">
        <f t="shared" si="1520"/>
        <v>0</v>
      </c>
      <c r="OL446" s="39">
        <f t="shared" si="1520"/>
        <v>0</v>
      </c>
      <c r="OM446" s="39">
        <f t="shared" si="1520"/>
        <v>0</v>
      </c>
      <c r="ON446" s="39">
        <f t="shared" si="1520"/>
        <v>0</v>
      </c>
      <c r="OO446" s="39">
        <f t="shared" si="1520"/>
        <v>0</v>
      </c>
      <c r="OP446" s="39">
        <f t="shared" si="1520"/>
        <v>0</v>
      </c>
      <c r="OQ446" s="39">
        <f t="shared" si="1520"/>
        <v>0</v>
      </c>
      <c r="OR446" s="39">
        <f t="shared" si="1520"/>
        <v>0</v>
      </c>
      <c r="OS446" s="39">
        <f t="shared" si="1520"/>
        <v>0</v>
      </c>
      <c r="OT446" s="39">
        <f t="shared" si="1520"/>
        <v>0</v>
      </c>
      <c r="OU446" s="39">
        <f t="shared" si="1521"/>
        <v>0</v>
      </c>
      <c r="OV446" s="39">
        <f t="shared" si="1521"/>
        <v>0</v>
      </c>
      <c r="OW446" s="39">
        <f t="shared" si="1521"/>
        <v>0</v>
      </c>
      <c r="OX446" s="39">
        <f t="shared" si="1521"/>
        <v>0</v>
      </c>
      <c r="OY446" s="39">
        <f t="shared" si="1521"/>
        <v>0</v>
      </c>
      <c r="OZ446" s="39">
        <f t="shared" si="1521"/>
        <v>0</v>
      </c>
      <c r="PA446" s="39">
        <f t="shared" si="1521"/>
        <v>0</v>
      </c>
      <c r="PB446" s="39">
        <f t="shared" si="1521"/>
        <v>0</v>
      </c>
      <c r="PC446" s="39">
        <f t="shared" si="1521"/>
        <v>0</v>
      </c>
      <c r="PD446" s="39">
        <f t="shared" si="1521"/>
        <v>0</v>
      </c>
      <c r="PE446" s="39">
        <f t="shared" si="1522"/>
        <v>0</v>
      </c>
      <c r="PF446" s="39">
        <f t="shared" si="1522"/>
        <v>0</v>
      </c>
      <c r="PG446" s="39">
        <f t="shared" si="1522"/>
        <v>0</v>
      </c>
      <c r="PH446" s="39">
        <f t="shared" si="1522"/>
        <v>0</v>
      </c>
      <c r="PI446" s="39">
        <f t="shared" si="1522"/>
        <v>0</v>
      </c>
      <c r="PJ446" s="39">
        <f t="shared" si="1522"/>
        <v>0</v>
      </c>
      <c r="PK446" s="39">
        <f t="shared" si="1522"/>
        <v>0</v>
      </c>
      <c r="PL446" s="39">
        <f t="shared" si="1522"/>
        <v>0</v>
      </c>
      <c r="PM446" s="39">
        <f t="shared" si="1522"/>
        <v>0</v>
      </c>
      <c r="PN446" s="39">
        <f t="shared" si="1522"/>
        <v>0</v>
      </c>
      <c r="PO446" s="39">
        <f t="shared" si="1523"/>
        <v>0</v>
      </c>
      <c r="PP446" s="39">
        <f t="shared" si="1523"/>
        <v>0</v>
      </c>
      <c r="PQ446" s="39">
        <f t="shared" si="1523"/>
        <v>0</v>
      </c>
      <c r="PR446" s="39">
        <f t="shared" si="1523"/>
        <v>0</v>
      </c>
      <c r="PS446" s="39">
        <f t="shared" si="1523"/>
        <v>0</v>
      </c>
      <c r="PT446" s="39">
        <f t="shared" si="1523"/>
        <v>0</v>
      </c>
      <c r="PU446" s="39">
        <f t="shared" si="1523"/>
        <v>0</v>
      </c>
      <c r="PV446" s="39">
        <f t="shared" si="1523"/>
        <v>0</v>
      </c>
      <c r="PW446" s="39">
        <f t="shared" si="1523"/>
        <v>0</v>
      </c>
      <c r="PX446" s="39">
        <f t="shared" si="1523"/>
        <v>0</v>
      </c>
      <c r="PY446" s="39">
        <f t="shared" si="1524"/>
        <v>0</v>
      </c>
      <c r="PZ446" s="39">
        <f t="shared" si="1524"/>
        <v>0</v>
      </c>
      <c r="QA446" s="39">
        <f t="shared" si="1524"/>
        <v>0</v>
      </c>
      <c r="QB446" s="39">
        <f t="shared" si="1524"/>
        <v>0</v>
      </c>
      <c r="QC446" s="39">
        <f t="shared" si="1524"/>
        <v>-1</v>
      </c>
      <c r="QD446" s="39">
        <f t="shared" si="1524"/>
        <v>1</v>
      </c>
      <c r="QE446" s="39">
        <f t="shared" si="1524"/>
        <v>0</v>
      </c>
      <c r="QF446" s="39">
        <f t="shared" si="1524"/>
        <v>0</v>
      </c>
      <c r="QG446" s="39">
        <f t="shared" si="1524"/>
        <v>0</v>
      </c>
      <c r="QH446" s="39">
        <f t="shared" si="1524"/>
        <v>0</v>
      </c>
      <c r="QI446" s="39">
        <f t="shared" si="1525"/>
        <v>0</v>
      </c>
      <c r="QJ446" s="39">
        <f t="shared" si="1525"/>
        <v>0</v>
      </c>
      <c r="QK446" s="39">
        <f t="shared" si="1525"/>
        <v>0</v>
      </c>
      <c r="QL446" s="39">
        <f t="shared" si="1525"/>
        <v>0</v>
      </c>
      <c r="QM446" s="39">
        <f t="shared" si="1525"/>
        <v>0</v>
      </c>
      <c r="QN446" s="39">
        <f t="shared" si="1525"/>
        <v>0</v>
      </c>
      <c r="QO446" s="39">
        <f t="shared" si="1525"/>
        <v>0</v>
      </c>
      <c r="QP446" s="39">
        <f t="shared" si="1525"/>
        <v>0</v>
      </c>
      <c r="QQ446" s="39">
        <f t="shared" si="1525"/>
        <v>0</v>
      </c>
      <c r="QR446" s="39">
        <f t="shared" si="1525"/>
        <v>0</v>
      </c>
      <c r="QS446" s="39">
        <f t="shared" si="1526"/>
        <v>0</v>
      </c>
      <c r="QT446" s="39">
        <f t="shared" si="1526"/>
        <v>0</v>
      </c>
      <c r="QU446" s="39">
        <f t="shared" si="1526"/>
        <v>0</v>
      </c>
      <c r="QV446" s="39">
        <f t="shared" si="1526"/>
        <v>0</v>
      </c>
      <c r="QW446" s="39">
        <f t="shared" si="1526"/>
        <v>0</v>
      </c>
      <c r="QX446" s="39">
        <f t="shared" si="1526"/>
        <v>0</v>
      </c>
      <c r="QY446" s="39">
        <f t="shared" si="1526"/>
        <v>0</v>
      </c>
      <c r="QZ446" s="39">
        <f t="shared" si="1526"/>
        <v>0</v>
      </c>
      <c r="RA446" s="39">
        <f t="shared" si="1526"/>
        <v>0</v>
      </c>
      <c r="RB446" s="39">
        <f t="shared" si="1526"/>
        <v>0</v>
      </c>
      <c r="RC446" s="39">
        <f t="shared" si="1527"/>
        <v>0</v>
      </c>
      <c r="RD446" s="39">
        <f t="shared" si="1527"/>
        <v>0</v>
      </c>
      <c r="RE446" s="39">
        <f t="shared" si="1527"/>
        <v>0</v>
      </c>
      <c r="RF446" s="39">
        <f t="shared" si="1527"/>
        <v>0</v>
      </c>
      <c r="RG446" s="39">
        <f t="shared" si="1527"/>
        <v>0</v>
      </c>
      <c r="RH446" s="39">
        <f t="shared" si="1527"/>
        <v>0</v>
      </c>
      <c r="RI446" s="39">
        <f t="shared" si="1527"/>
        <v>0</v>
      </c>
      <c r="RJ446" s="39">
        <f t="shared" si="1527"/>
        <v>0</v>
      </c>
      <c r="RK446" s="39">
        <f t="shared" si="1527"/>
        <v>0</v>
      </c>
      <c r="RL446" s="39">
        <f t="shared" si="1527"/>
        <v>0</v>
      </c>
      <c r="RM446" s="39">
        <f t="shared" si="1528"/>
        <v>0</v>
      </c>
      <c r="RN446" s="39">
        <f t="shared" si="1528"/>
        <v>0</v>
      </c>
      <c r="RO446" s="39">
        <f t="shared" si="1528"/>
        <v>0</v>
      </c>
      <c r="RP446" s="39">
        <f t="shared" si="1528"/>
        <v>0</v>
      </c>
      <c r="RQ446" s="39">
        <f t="shared" si="1528"/>
        <v>0</v>
      </c>
      <c r="RR446" s="39">
        <f t="shared" si="1528"/>
        <v>0</v>
      </c>
      <c r="RS446" s="39">
        <f t="shared" si="1528"/>
        <v>0</v>
      </c>
      <c r="RT446" s="39">
        <f t="shared" si="1528"/>
        <v>0</v>
      </c>
      <c r="RU446" s="39">
        <f t="shared" si="1528"/>
        <v>0</v>
      </c>
      <c r="RV446" s="39">
        <f t="shared" si="1528"/>
        <v>0</v>
      </c>
      <c r="RW446" s="39">
        <f t="shared" si="1529"/>
        <v>0</v>
      </c>
      <c r="RX446" s="39">
        <f t="shared" si="1529"/>
        <v>0</v>
      </c>
      <c r="RY446" s="39">
        <f t="shared" si="1529"/>
        <v>0</v>
      </c>
      <c r="RZ446" s="39">
        <f t="shared" si="1529"/>
        <v>0</v>
      </c>
      <c r="SA446" s="39">
        <f t="shared" si="1529"/>
        <v>0</v>
      </c>
      <c r="SB446" s="39">
        <f t="shared" si="1529"/>
        <v>0</v>
      </c>
      <c r="SC446" s="39">
        <f t="shared" si="1529"/>
        <v>0</v>
      </c>
      <c r="SD446" s="39">
        <f t="shared" si="1529"/>
        <v>0</v>
      </c>
      <c r="SE446" s="39">
        <f t="shared" si="1529"/>
        <v>0</v>
      </c>
      <c r="SF446" s="39">
        <f t="shared" si="1529"/>
        <v>0</v>
      </c>
      <c r="SG446" s="39">
        <f t="shared" si="1530"/>
        <v>0</v>
      </c>
      <c r="SH446" s="39">
        <f t="shared" si="1530"/>
        <v>0</v>
      </c>
      <c r="SI446" s="39">
        <f t="shared" si="1530"/>
        <v>0</v>
      </c>
      <c r="SJ446" s="39">
        <f t="shared" si="1530"/>
        <v>0</v>
      </c>
      <c r="SK446" s="39">
        <f t="shared" si="1530"/>
        <v>0</v>
      </c>
      <c r="SL446" s="39">
        <f t="shared" si="1530"/>
        <v>0</v>
      </c>
      <c r="SM446" s="39">
        <f t="shared" si="1530"/>
        <v>0</v>
      </c>
      <c r="SN446" s="39">
        <f t="shared" si="1530"/>
        <v>0</v>
      </c>
      <c r="SO446" s="39">
        <f t="shared" si="1530"/>
        <v>0</v>
      </c>
      <c r="SP446" s="39">
        <f t="shared" si="1530"/>
        <v>0</v>
      </c>
      <c r="SR446" s="103">
        <v>0</v>
      </c>
    </row>
    <row r="447" spans="3:512" x14ac:dyDescent="0.2">
      <c r="C447" s="138">
        <f>C274</f>
        <v>2.1373737373737373E-3</v>
      </c>
      <c r="F447" s="3">
        <f t="shared" si="1367"/>
        <v>437</v>
      </c>
      <c r="G447" s="91" t="s">
        <v>123</v>
      </c>
      <c r="H447" s="91" t="s">
        <v>433</v>
      </c>
      <c r="I447" s="91" t="s">
        <v>431</v>
      </c>
      <c r="J447" s="95" t="s">
        <v>798</v>
      </c>
      <c r="K447" s="124">
        <f t="shared" si="1363"/>
        <v>0</v>
      </c>
      <c r="L447" s="124">
        <f t="shared" si="1536"/>
        <v>0</v>
      </c>
      <c r="M447" s="124">
        <f t="shared" si="1536"/>
        <v>0</v>
      </c>
      <c r="N447" s="124">
        <f t="shared" si="1536"/>
        <v>0</v>
      </c>
      <c r="O447" s="124">
        <f t="shared" si="1536"/>
        <v>0</v>
      </c>
      <c r="P447" s="124">
        <f t="shared" si="1536"/>
        <v>0</v>
      </c>
      <c r="Q447" s="124">
        <f t="shared" si="1536"/>
        <v>0</v>
      </c>
      <c r="R447" s="124">
        <f t="shared" si="1536"/>
        <v>0</v>
      </c>
      <c r="S447" s="124">
        <f t="shared" si="1536"/>
        <v>0</v>
      </c>
      <c r="T447" s="124">
        <f t="shared" si="1536"/>
        <v>0</v>
      </c>
      <c r="U447" s="124">
        <f t="shared" si="1536"/>
        <v>0</v>
      </c>
      <c r="V447" s="124">
        <f t="shared" si="1536"/>
        <v>0</v>
      </c>
      <c r="W447" s="124">
        <f t="shared" si="1536"/>
        <v>0</v>
      </c>
      <c r="X447" s="124">
        <f t="shared" si="1536"/>
        <v>0</v>
      </c>
      <c r="Y447" s="124">
        <f t="shared" si="1536"/>
        <v>0</v>
      </c>
      <c r="Z447" s="124">
        <f t="shared" si="1536"/>
        <v>0</v>
      </c>
      <c r="AA447" s="124">
        <f t="shared" si="1536"/>
        <v>0</v>
      </c>
      <c r="AB447" s="124">
        <f t="shared" si="1536"/>
        <v>0</v>
      </c>
      <c r="AC447" s="124">
        <f t="shared" si="1536"/>
        <v>0</v>
      </c>
      <c r="AD447" s="124">
        <f t="shared" si="1536"/>
        <v>0</v>
      </c>
      <c r="AE447" s="124">
        <f t="shared" si="1536"/>
        <v>0</v>
      </c>
      <c r="AF447" s="124">
        <f t="shared" si="1536"/>
        <v>0</v>
      </c>
      <c r="AG447" s="124">
        <f t="shared" si="1536"/>
        <v>0</v>
      </c>
      <c r="AH447" s="124">
        <f t="shared" si="1536"/>
        <v>0</v>
      </c>
      <c r="AI447" s="124">
        <f t="shared" si="1536"/>
        <v>0</v>
      </c>
      <c r="AJ447" s="124">
        <f t="shared" si="1536"/>
        <v>0</v>
      </c>
      <c r="AK447" s="124">
        <f t="shared" si="1536"/>
        <v>0</v>
      </c>
      <c r="AL447" s="124">
        <f t="shared" si="1536"/>
        <v>0</v>
      </c>
      <c r="AM447" s="124">
        <f t="shared" si="1536"/>
        <v>0</v>
      </c>
      <c r="AN447" s="124">
        <f t="shared" si="1536"/>
        <v>0</v>
      </c>
      <c r="AO447" s="124">
        <f t="shared" si="1536"/>
        <v>0</v>
      </c>
      <c r="AP447" s="124">
        <f t="shared" si="1536"/>
        <v>0</v>
      </c>
      <c r="AQ447" s="124">
        <f t="shared" si="1536"/>
        <v>0</v>
      </c>
      <c r="AR447" s="124">
        <f t="shared" si="1536"/>
        <v>0</v>
      </c>
      <c r="AS447" s="124">
        <f t="shared" si="1536"/>
        <v>0</v>
      </c>
      <c r="AT447" s="124">
        <f t="shared" si="1536"/>
        <v>0</v>
      </c>
      <c r="AU447" s="124">
        <f t="shared" si="1536"/>
        <v>0</v>
      </c>
      <c r="AV447" s="124">
        <f t="shared" si="1536"/>
        <v>0</v>
      </c>
      <c r="AW447" s="124">
        <f t="shared" si="1536"/>
        <v>0</v>
      </c>
      <c r="AX447" s="124">
        <f t="shared" si="1536"/>
        <v>0</v>
      </c>
      <c r="AY447" s="124">
        <f t="shared" si="1536"/>
        <v>0</v>
      </c>
      <c r="AZ447" s="124">
        <f t="shared" si="1536"/>
        <v>0</v>
      </c>
      <c r="BA447" s="124">
        <f t="shared" si="1536"/>
        <v>0</v>
      </c>
      <c r="BB447" s="124">
        <f t="shared" si="1536"/>
        <v>0</v>
      </c>
      <c r="BC447" s="124">
        <f t="shared" si="1536"/>
        <v>0</v>
      </c>
      <c r="BD447" s="124">
        <f t="shared" si="1536"/>
        <v>0</v>
      </c>
      <c r="BE447" s="124">
        <f t="shared" si="1536"/>
        <v>0</v>
      </c>
      <c r="BF447" s="124">
        <f t="shared" si="1536"/>
        <v>0</v>
      </c>
      <c r="BG447" s="124">
        <f t="shared" si="1536"/>
        <v>0</v>
      </c>
      <c r="BH447" s="124">
        <f t="shared" si="1536"/>
        <v>0</v>
      </c>
      <c r="BI447" s="124">
        <f t="shared" si="1536"/>
        <v>0</v>
      </c>
      <c r="BJ447" s="124">
        <f t="shared" si="1536"/>
        <v>0</v>
      </c>
      <c r="BK447" s="124">
        <f t="shared" si="1536"/>
        <v>0</v>
      </c>
      <c r="BL447" s="124">
        <f t="shared" si="1536"/>
        <v>0</v>
      </c>
      <c r="BM447" s="124">
        <f t="shared" si="1536"/>
        <v>0</v>
      </c>
      <c r="BN447" s="124">
        <f t="shared" si="1536"/>
        <v>0</v>
      </c>
      <c r="BO447" s="124">
        <f t="shared" si="1536"/>
        <v>0</v>
      </c>
      <c r="BP447" s="124">
        <f t="shared" si="1536"/>
        <v>0</v>
      </c>
      <c r="BQ447" s="124">
        <f t="shared" si="1536"/>
        <v>0</v>
      </c>
      <c r="BR447" s="124">
        <f t="shared" si="1536"/>
        <v>0</v>
      </c>
      <c r="BS447" s="124">
        <f t="shared" si="1536"/>
        <v>0</v>
      </c>
      <c r="BT447" s="124">
        <f t="shared" si="1536"/>
        <v>0</v>
      </c>
      <c r="BU447" s="124">
        <f t="shared" si="1536"/>
        <v>0</v>
      </c>
      <c r="BV447" s="124">
        <f t="shared" si="1536"/>
        <v>0</v>
      </c>
      <c r="BW447" s="124">
        <f t="shared" si="1536"/>
        <v>0</v>
      </c>
      <c r="BX447" s="124">
        <f t="shared" si="1533"/>
        <v>0</v>
      </c>
      <c r="BY447" s="124">
        <f t="shared" si="1533"/>
        <v>0</v>
      </c>
      <c r="BZ447" s="124">
        <f t="shared" si="1533"/>
        <v>0</v>
      </c>
      <c r="CA447" s="124">
        <f t="shared" si="1533"/>
        <v>0</v>
      </c>
      <c r="CB447" s="124">
        <f t="shared" si="1533"/>
        <v>0</v>
      </c>
      <c r="CC447" s="124">
        <f t="shared" si="1533"/>
        <v>0</v>
      </c>
      <c r="CD447" s="124">
        <f t="shared" si="1533"/>
        <v>0</v>
      </c>
      <c r="CE447" s="124">
        <f t="shared" si="1533"/>
        <v>0</v>
      </c>
      <c r="CF447" s="124">
        <f t="shared" si="1533"/>
        <v>0</v>
      </c>
      <c r="CG447" s="124">
        <f t="shared" si="1533"/>
        <v>0</v>
      </c>
      <c r="CH447" s="124">
        <f t="shared" si="1533"/>
        <v>0</v>
      </c>
      <c r="CI447" s="124">
        <f t="shared" si="1533"/>
        <v>0</v>
      </c>
      <c r="CJ447" s="124">
        <f t="shared" si="1533"/>
        <v>0</v>
      </c>
      <c r="CK447" s="124">
        <f t="shared" si="1533"/>
        <v>0</v>
      </c>
      <c r="CL447" s="124">
        <f t="shared" si="1533"/>
        <v>0</v>
      </c>
      <c r="CM447" s="124">
        <f t="shared" si="1533"/>
        <v>0</v>
      </c>
      <c r="CN447" s="124">
        <f t="shared" si="1533"/>
        <v>0</v>
      </c>
      <c r="CO447" s="124">
        <f t="shared" si="1533"/>
        <v>0</v>
      </c>
      <c r="CP447" s="124">
        <f t="shared" si="1533"/>
        <v>0</v>
      </c>
      <c r="CQ447" s="124">
        <f t="shared" si="1533"/>
        <v>0</v>
      </c>
      <c r="CR447" s="124">
        <f t="shared" si="1533"/>
        <v>0</v>
      </c>
      <c r="CS447" s="124">
        <f t="shared" si="1533"/>
        <v>0</v>
      </c>
      <c r="CT447" s="124">
        <f t="shared" si="1533"/>
        <v>0</v>
      </c>
      <c r="CU447" s="124">
        <f t="shared" si="1533"/>
        <v>0</v>
      </c>
      <c r="CV447" s="124">
        <f t="shared" si="1533"/>
        <v>0</v>
      </c>
      <c r="CW447" s="124">
        <f t="shared" si="1533"/>
        <v>0</v>
      </c>
      <c r="CX447" s="124">
        <f t="shared" si="1533"/>
        <v>0</v>
      </c>
      <c r="CY447" s="124">
        <f t="shared" si="1533"/>
        <v>0</v>
      </c>
      <c r="CZ447" s="124">
        <f t="shared" si="1533"/>
        <v>0</v>
      </c>
      <c r="DA447" s="124">
        <f t="shared" si="1533"/>
        <v>0</v>
      </c>
      <c r="DB447" s="124">
        <f t="shared" si="1533"/>
        <v>0</v>
      </c>
      <c r="DC447" s="124">
        <f t="shared" si="1533"/>
        <v>0</v>
      </c>
      <c r="DD447" s="124">
        <f t="shared" si="1533"/>
        <v>0</v>
      </c>
      <c r="DE447" s="124">
        <f t="shared" si="1533"/>
        <v>0</v>
      </c>
      <c r="DF447" s="124">
        <f t="shared" si="1533"/>
        <v>0</v>
      </c>
      <c r="DG447" s="124">
        <f t="shared" si="1533"/>
        <v>0</v>
      </c>
      <c r="DH447" s="124">
        <f t="shared" si="1533"/>
        <v>0</v>
      </c>
      <c r="DI447" s="124">
        <f t="shared" si="1533"/>
        <v>0</v>
      </c>
      <c r="DJ447" s="124">
        <f t="shared" si="1533"/>
        <v>0</v>
      </c>
      <c r="DK447" s="124">
        <f t="shared" si="1533"/>
        <v>0</v>
      </c>
      <c r="DL447" s="124">
        <f t="shared" si="1533"/>
        <v>0</v>
      </c>
      <c r="DM447" s="124">
        <f t="shared" si="1533"/>
        <v>0</v>
      </c>
      <c r="DN447" s="124">
        <f t="shared" si="1533"/>
        <v>0</v>
      </c>
      <c r="DO447" s="124">
        <f t="shared" si="1533"/>
        <v>0</v>
      </c>
      <c r="DP447" s="124">
        <f t="shared" si="1533"/>
        <v>0</v>
      </c>
      <c r="DQ447" s="124">
        <f t="shared" si="1533"/>
        <v>0</v>
      </c>
      <c r="DR447" s="124">
        <f t="shared" si="1533"/>
        <v>0</v>
      </c>
      <c r="DS447" s="124">
        <f t="shared" si="1533"/>
        <v>0</v>
      </c>
      <c r="DT447" s="124">
        <f t="shared" si="1533"/>
        <v>0</v>
      </c>
      <c r="DU447" s="124">
        <f t="shared" si="1533"/>
        <v>0</v>
      </c>
      <c r="DV447" s="124">
        <f t="shared" si="1533"/>
        <v>0</v>
      </c>
      <c r="DW447" s="124">
        <f t="shared" si="1533"/>
        <v>0</v>
      </c>
      <c r="DX447" s="124">
        <f t="shared" si="1533"/>
        <v>0</v>
      </c>
      <c r="DY447" s="124">
        <f t="shared" si="1533"/>
        <v>0</v>
      </c>
      <c r="DZ447" s="124">
        <f t="shared" si="1533"/>
        <v>0</v>
      </c>
      <c r="EA447" s="124">
        <f t="shared" si="1533"/>
        <v>0</v>
      </c>
      <c r="EB447" s="124">
        <f t="shared" si="1533"/>
        <v>0</v>
      </c>
      <c r="EC447" s="124">
        <f t="shared" si="1533"/>
        <v>0</v>
      </c>
      <c r="ED447" s="124">
        <f t="shared" si="1533"/>
        <v>0</v>
      </c>
      <c r="EE447" s="124">
        <f t="shared" si="1533"/>
        <v>0</v>
      </c>
      <c r="EF447" s="124">
        <f t="shared" si="1533"/>
        <v>0</v>
      </c>
      <c r="EG447" s="124">
        <f t="shared" si="1533"/>
        <v>0</v>
      </c>
      <c r="EH447" s="124">
        <f t="shared" si="1533"/>
        <v>0</v>
      </c>
      <c r="EI447" s="124">
        <f t="shared" si="1534"/>
        <v>0</v>
      </c>
      <c r="EJ447" s="124">
        <f t="shared" si="1534"/>
        <v>0</v>
      </c>
      <c r="EK447" s="124">
        <f t="shared" si="1534"/>
        <v>0</v>
      </c>
      <c r="EL447" s="124">
        <f t="shared" si="1534"/>
        <v>0</v>
      </c>
      <c r="EM447" s="124">
        <f t="shared" si="1534"/>
        <v>0</v>
      </c>
      <c r="EN447" s="124">
        <f t="shared" si="1534"/>
        <v>0</v>
      </c>
      <c r="EO447" s="124">
        <f t="shared" si="1534"/>
        <v>0</v>
      </c>
      <c r="EP447" s="124">
        <f t="shared" si="1534"/>
        <v>0</v>
      </c>
      <c r="EQ447" s="124">
        <f t="shared" si="1534"/>
        <v>0</v>
      </c>
      <c r="ER447" s="124">
        <f t="shared" si="1534"/>
        <v>0</v>
      </c>
      <c r="ES447" s="124">
        <f t="shared" si="1534"/>
        <v>0</v>
      </c>
      <c r="ET447" s="124">
        <f t="shared" si="1534"/>
        <v>0</v>
      </c>
      <c r="EU447" s="124">
        <f t="shared" si="1534"/>
        <v>0</v>
      </c>
      <c r="EV447" s="124">
        <f t="shared" si="1534"/>
        <v>0</v>
      </c>
      <c r="EW447" s="124">
        <f t="shared" si="1534"/>
        <v>0</v>
      </c>
      <c r="EX447" s="124">
        <f t="shared" si="1534"/>
        <v>0</v>
      </c>
      <c r="EY447" s="124">
        <f t="shared" si="1534"/>
        <v>0</v>
      </c>
      <c r="EZ447" s="124">
        <f t="shared" si="1534"/>
        <v>0</v>
      </c>
      <c r="FA447" s="124">
        <f t="shared" si="1534"/>
        <v>0</v>
      </c>
      <c r="FB447" s="124">
        <f t="shared" si="1534"/>
        <v>0</v>
      </c>
      <c r="FC447" s="124">
        <f t="shared" si="1534"/>
        <v>0</v>
      </c>
      <c r="FD447" s="124">
        <f t="shared" si="1534"/>
        <v>0</v>
      </c>
      <c r="FE447" s="124">
        <f t="shared" si="1534"/>
        <v>0</v>
      </c>
      <c r="FF447" s="124">
        <f t="shared" si="1534"/>
        <v>0</v>
      </c>
      <c r="FG447" s="124">
        <f t="shared" si="1534"/>
        <v>0</v>
      </c>
      <c r="FH447" s="124">
        <f t="shared" si="1534"/>
        <v>0</v>
      </c>
      <c r="FI447" s="124">
        <f t="shared" si="1534"/>
        <v>0</v>
      </c>
      <c r="FJ447" s="124">
        <f t="shared" si="1534"/>
        <v>0</v>
      </c>
      <c r="FK447" s="124">
        <f t="shared" si="1534"/>
        <v>0</v>
      </c>
      <c r="FL447" s="124">
        <f t="shared" si="1534"/>
        <v>0</v>
      </c>
      <c r="FM447" s="124">
        <f t="shared" si="1534"/>
        <v>0</v>
      </c>
      <c r="FN447" s="124">
        <f t="shared" si="1534"/>
        <v>0</v>
      </c>
      <c r="FO447" s="124">
        <f t="shared" si="1534"/>
        <v>0</v>
      </c>
      <c r="FP447" s="124">
        <f t="shared" si="1534"/>
        <v>0</v>
      </c>
      <c r="FQ447" s="124">
        <f t="shared" si="1534"/>
        <v>0</v>
      </c>
      <c r="FR447" s="124">
        <f t="shared" si="1534"/>
        <v>0</v>
      </c>
      <c r="FS447" s="124">
        <f t="shared" si="1534"/>
        <v>0</v>
      </c>
      <c r="FT447" s="124">
        <f t="shared" si="1534"/>
        <v>0</v>
      </c>
      <c r="FU447" s="124">
        <f t="shared" si="1534"/>
        <v>0</v>
      </c>
      <c r="FV447" s="124">
        <f t="shared" si="1534"/>
        <v>0</v>
      </c>
      <c r="FW447" s="124">
        <f t="shared" si="1534"/>
        <v>0</v>
      </c>
      <c r="FX447" s="124">
        <f t="shared" si="1534"/>
        <v>0</v>
      </c>
      <c r="FY447" s="124">
        <f t="shared" si="1534"/>
        <v>0</v>
      </c>
      <c r="FZ447" s="124">
        <f t="shared" si="1534"/>
        <v>0</v>
      </c>
      <c r="GA447" s="124">
        <f t="shared" si="1534"/>
        <v>0</v>
      </c>
      <c r="GB447" s="124">
        <f t="shared" si="1534"/>
        <v>0</v>
      </c>
      <c r="GC447" s="124">
        <f t="shared" si="1534"/>
        <v>0</v>
      </c>
      <c r="GD447" s="124">
        <f t="shared" si="1534"/>
        <v>0</v>
      </c>
      <c r="GE447" s="124">
        <f t="shared" si="1534"/>
        <v>0</v>
      </c>
      <c r="GF447" s="124">
        <f t="shared" si="1534"/>
        <v>0</v>
      </c>
      <c r="GG447" s="124">
        <f t="shared" si="1534"/>
        <v>0</v>
      </c>
      <c r="GH447" s="124">
        <f t="shared" si="1534"/>
        <v>0</v>
      </c>
      <c r="GI447" s="124">
        <f t="shared" si="1534"/>
        <v>0</v>
      </c>
      <c r="GJ447" s="124">
        <f t="shared" si="1534"/>
        <v>0</v>
      </c>
      <c r="GK447" s="124">
        <f t="shared" si="1534"/>
        <v>0</v>
      </c>
      <c r="GL447" s="124">
        <f t="shared" si="1534"/>
        <v>0</v>
      </c>
      <c r="GM447" s="124">
        <f t="shared" si="1534"/>
        <v>0</v>
      </c>
      <c r="GN447" s="124">
        <f t="shared" si="1534"/>
        <v>0</v>
      </c>
      <c r="GO447" s="124">
        <f t="shared" si="1534"/>
        <v>0</v>
      </c>
      <c r="GP447" s="124">
        <f t="shared" si="1534"/>
        <v>0</v>
      </c>
      <c r="GQ447" s="124">
        <f t="shared" si="1534"/>
        <v>0</v>
      </c>
      <c r="GR447" s="124">
        <f t="shared" si="1534"/>
        <v>0</v>
      </c>
      <c r="GS447" s="124">
        <f t="shared" si="1534"/>
        <v>0</v>
      </c>
      <c r="GT447" s="124">
        <f t="shared" si="1534"/>
        <v>0</v>
      </c>
      <c r="GU447" s="124">
        <f t="shared" si="1532"/>
        <v>0</v>
      </c>
      <c r="GV447" s="124">
        <f t="shared" si="1532"/>
        <v>0</v>
      </c>
      <c r="GW447" s="124">
        <f t="shared" si="1532"/>
        <v>0</v>
      </c>
      <c r="GX447" s="124">
        <f t="shared" si="1532"/>
        <v>0</v>
      </c>
      <c r="GY447" s="124">
        <f t="shared" si="1532"/>
        <v>0</v>
      </c>
      <c r="GZ447" s="124">
        <f t="shared" si="1532"/>
        <v>0</v>
      </c>
      <c r="HA447" s="124">
        <f t="shared" si="1532"/>
        <v>0</v>
      </c>
      <c r="HB447" s="124">
        <f t="shared" si="1532"/>
        <v>0</v>
      </c>
      <c r="HC447" s="124">
        <f t="shared" si="1532"/>
        <v>0</v>
      </c>
      <c r="HD447" s="124">
        <f t="shared" si="1532"/>
        <v>0</v>
      </c>
      <c r="HE447" s="124">
        <f t="shared" si="1532"/>
        <v>0</v>
      </c>
      <c r="HF447" s="124">
        <f t="shared" si="1532"/>
        <v>0</v>
      </c>
      <c r="HG447" s="124">
        <f t="shared" si="1532"/>
        <v>0</v>
      </c>
      <c r="HH447" s="124">
        <f t="shared" si="1532"/>
        <v>0</v>
      </c>
      <c r="HI447" s="124">
        <f t="shared" si="1532"/>
        <v>0</v>
      </c>
      <c r="HJ447" s="124">
        <f t="shared" si="1532"/>
        <v>0</v>
      </c>
      <c r="HK447" s="124">
        <f t="shared" si="1532"/>
        <v>0</v>
      </c>
      <c r="HL447" s="124">
        <f t="shared" si="1532"/>
        <v>0</v>
      </c>
      <c r="HM447" s="124">
        <f t="shared" si="1532"/>
        <v>0</v>
      </c>
      <c r="HN447" s="124">
        <f t="shared" si="1532"/>
        <v>0</v>
      </c>
      <c r="HO447" s="124">
        <f t="shared" si="1532"/>
        <v>0</v>
      </c>
      <c r="HP447" s="124">
        <f t="shared" si="1532"/>
        <v>0</v>
      </c>
      <c r="HQ447" s="124">
        <f t="shared" si="1532"/>
        <v>0</v>
      </c>
      <c r="HR447" s="124">
        <f t="shared" si="1532"/>
        <v>0</v>
      </c>
      <c r="HS447" s="124">
        <f t="shared" si="1532"/>
        <v>0</v>
      </c>
      <c r="HT447" s="124">
        <f t="shared" si="1532"/>
        <v>0</v>
      </c>
      <c r="HU447" s="124">
        <f t="shared" si="1532"/>
        <v>0</v>
      </c>
      <c r="HV447" s="124">
        <f t="shared" si="1532"/>
        <v>0</v>
      </c>
      <c r="HW447" s="124">
        <f t="shared" si="1532"/>
        <v>0</v>
      </c>
      <c r="HX447" s="124">
        <f t="shared" si="1532"/>
        <v>0</v>
      </c>
      <c r="HY447" s="124">
        <f t="shared" si="1532"/>
        <v>0</v>
      </c>
      <c r="HZ447" s="124">
        <f t="shared" si="1532"/>
        <v>0</v>
      </c>
      <c r="IA447" s="124">
        <f t="shared" si="1532"/>
        <v>0</v>
      </c>
      <c r="IB447" s="124">
        <f t="shared" si="1532"/>
        <v>0</v>
      </c>
      <c r="IC447" s="124">
        <f t="shared" si="1532"/>
        <v>0</v>
      </c>
      <c r="ID447" s="124">
        <f t="shared" si="1532"/>
        <v>0</v>
      </c>
      <c r="IE447" s="124">
        <f t="shared" si="1532"/>
        <v>0</v>
      </c>
      <c r="IF447" s="124">
        <f t="shared" si="1532"/>
        <v>0</v>
      </c>
      <c r="IG447" s="124">
        <f t="shared" si="1532"/>
        <v>0</v>
      </c>
      <c r="IH447" s="124">
        <f t="shared" si="1532"/>
        <v>0</v>
      </c>
      <c r="II447" s="124">
        <f t="shared" si="1532"/>
        <v>0</v>
      </c>
      <c r="IJ447" s="124">
        <f t="shared" si="1532"/>
        <v>0</v>
      </c>
      <c r="IK447" s="124">
        <f t="shared" si="1532"/>
        <v>0</v>
      </c>
      <c r="IL447" s="124">
        <f t="shared" si="1532"/>
        <v>0</v>
      </c>
      <c r="IM447" s="124">
        <f t="shared" si="1532"/>
        <v>2.1373737373737373E-3</v>
      </c>
      <c r="IN447" s="124">
        <f t="shared" si="1532"/>
        <v>0</v>
      </c>
      <c r="IO447" s="124">
        <f t="shared" si="1532"/>
        <v>0</v>
      </c>
      <c r="IP447" s="124">
        <f t="shared" si="1532"/>
        <v>0</v>
      </c>
      <c r="IQ447" s="124">
        <f t="shared" si="1532"/>
        <v>0</v>
      </c>
      <c r="IR447" s="124">
        <f t="shared" si="1532"/>
        <v>0</v>
      </c>
      <c r="IS447" s="124">
        <f t="shared" si="1532"/>
        <v>0</v>
      </c>
      <c r="IT447" s="124">
        <f t="shared" si="1532"/>
        <v>0</v>
      </c>
      <c r="IU447" s="124">
        <f t="shared" si="1532"/>
        <v>0</v>
      </c>
      <c r="IV447" s="124">
        <f t="shared" si="1532"/>
        <v>0</v>
      </c>
      <c r="IW447" s="124">
        <f t="shared" si="1532"/>
        <v>0</v>
      </c>
      <c r="IX447" s="124">
        <f t="shared" si="1532"/>
        <v>0</v>
      </c>
      <c r="IY447" s="124">
        <f t="shared" si="1532"/>
        <v>0</v>
      </c>
      <c r="IZ447" s="124">
        <f t="shared" si="1532"/>
        <v>0</v>
      </c>
      <c r="JA447" s="124">
        <f t="shared" si="1532"/>
        <v>0</v>
      </c>
      <c r="JB447" s="124">
        <f t="shared" si="1532"/>
        <v>0</v>
      </c>
      <c r="JC447" s="124">
        <f t="shared" si="1532"/>
        <v>0</v>
      </c>
      <c r="JD447" s="124">
        <f t="shared" si="1532"/>
        <v>0</v>
      </c>
      <c r="JE447" s="124">
        <f t="shared" si="1532"/>
        <v>0</v>
      </c>
      <c r="JF447" s="124">
        <f t="shared" si="1537"/>
        <v>0</v>
      </c>
      <c r="JG447" s="124">
        <f t="shared" si="1537"/>
        <v>0</v>
      </c>
      <c r="JH447" s="124">
        <f t="shared" si="1537"/>
        <v>0</v>
      </c>
      <c r="JI447" s="124">
        <f t="shared" si="1537"/>
        <v>0</v>
      </c>
      <c r="JJ447" s="124">
        <f t="shared" si="1537"/>
        <v>0</v>
      </c>
      <c r="JK447" s="124">
        <f t="shared" si="1537"/>
        <v>0</v>
      </c>
      <c r="JL447" s="124">
        <f t="shared" si="1537"/>
        <v>0</v>
      </c>
      <c r="JM447" s="124">
        <f t="shared" si="1537"/>
        <v>0</v>
      </c>
      <c r="JN447" s="124">
        <f t="shared" si="1537"/>
        <v>0</v>
      </c>
      <c r="JO447" s="124">
        <f t="shared" si="1537"/>
        <v>0</v>
      </c>
      <c r="JP447" s="124">
        <f t="shared" si="1537"/>
        <v>0</v>
      </c>
      <c r="JQ447" s="124">
        <f t="shared" si="1537"/>
        <v>0</v>
      </c>
      <c r="JR447" s="124">
        <f t="shared" si="1537"/>
        <v>0</v>
      </c>
      <c r="JS447" s="124">
        <f t="shared" si="1537"/>
        <v>0</v>
      </c>
      <c r="JT447" s="124">
        <f t="shared" si="1537"/>
        <v>0</v>
      </c>
      <c r="JU447" s="124">
        <f t="shared" si="1537"/>
        <v>0</v>
      </c>
      <c r="JV447" s="124">
        <f t="shared" si="1537"/>
        <v>0</v>
      </c>
      <c r="JW447" s="124">
        <f t="shared" si="1537"/>
        <v>0</v>
      </c>
      <c r="JX447" s="124">
        <f t="shared" si="1537"/>
        <v>0</v>
      </c>
      <c r="JY447" s="124">
        <f t="shared" si="1537"/>
        <v>0</v>
      </c>
      <c r="JZ447" s="124">
        <f t="shared" si="1537"/>
        <v>0</v>
      </c>
      <c r="KA447" s="124">
        <f t="shared" si="1537"/>
        <v>0</v>
      </c>
      <c r="KB447" s="124">
        <f t="shared" si="1537"/>
        <v>0</v>
      </c>
      <c r="KC447" s="124">
        <f t="shared" si="1537"/>
        <v>0</v>
      </c>
      <c r="KD447" s="124">
        <f t="shared" si="1537"/>
        <v>0</v>
      </c>
      <c r="KE447" s="124">
        <f t="shared" si="1537"/>
        <v>0</v>
      </c>
      <c r="KF447" s="124">
        <f t="shared" si="1537"/>
        <v>0</v>
      </c>
      <c r="KG447" s="124">
        <f t="shared" si="1537"/>
        <v>0</v>
      </c>
      <c r="KH447" s="124">
        <f t="shared" si="1537"/>
        <v>0</v>
      </c>
      <c r="KI447" s="124">
        <f t="shared" si="1537"/>
        <v>0</v>
      </c>
      <c r="KJ447" s="124">
        <f t="shared" si="1537"/>
        <v>0</v>
      </c>
      <c r="KK447" s="124">
        <f t="shared" si="1537"/>
        <v>0</v>
      </c>
      <c r="KL447" s="124">
        <f t="shared" si="1537"/>
        <v>0</v>
      </c>
      <c r="KM447" s="124">
        <f t="shared" si="1537"/>
        <v>0</v>
      </c>
      <c r="KN447" s="124">
        <f t="shared" si="1537"/>
        <v>0</v>
      </c>
      <c r="KO447" s="124">
        <f t="shared" si="1537"/>
        <v>0</v>
      </c>
      <c r="KP447" s="124">
        <f t="shared" si="1537"/>
        <v>0</v>
      </c>
      <c r="KQ447" s="124">
        <f t="shared" si="1537"/>
        <v>0</v>
      </c>
      <c r="KR447" s="124">
        <f t="shared" si="1537"/>
        <v>0</v>
      </c>
      <c r="KS447" s="124">
        <f t="shared" si="1537"/>
        <v>0</v>
      </c>
      <c r="KT447" s="124">
        <f t="shared" si="1537"/>
        <v>0</v>
      </c>
      <c r="KU447" s="124">
        <f t="shared" si="1537"/>
        <v>0</v>
      </c>
      <c r="KV447" s="124">
        <f t="shared" si="1537"/>
        <v>0</v>
      </c>
      <c r="KW447" s="124">
        <f t="shared" si="1537"/>
        <v>0</v>
      </c>
      <c r="KX447" s="124">
        <f t="shared" si="1537"/>
        <v>0</v>
      </c>
      <c r="KY447" s="39">
        <f t="shared" si="1511"/>
        <v>0</v>
      </c>
      <c r="KZ447" s="39">
        <f t="shared" si="1511"/>
        <v>0</v>
      </c>
      <c r="LA447" s="39">
        <f t="shared" si="1511"/>
        <v>0</v>
      </c>
      <c r="LB447" s="39">
        <f t="shared" si="1511"/>
        <v>0</v>
      </c>
      <c r="LC447" s="39">
        <f t="shared" si="1511"/>
        <v>0</v>
      </c>
      <c r="LD447" s="39">
        <f t="shared" si="1511"/>
        <v>0</v>
      </c>
      <c r="LE447" s="39">
        <f t="shared" si="1511"/>
        <v>0</v>
      </c>
      <c r="LF447" s="39">
        <f t="shared" si="1511"/>
        <v>0</v>
      </c>
      <c r="LG447" s="39">
        <f t="shared" si="1511"/>
        <v>0</v>
      </c>
      <c r="LH447" s="39">
        <f t="shared" si="1511"/>
        <v>0</v>
      </c>
      <c r="LI447" s="39">
        <f t="shared" si="1512"/>
        <v>0</v>
      </c>
      <c r="LJ447" s="39">
        <f t="shared" si="1512"/>
        <v>0</v>
      </c>
      <c r="LK447" s="39">
        <f t="shared" si="1512"/>
        <v>0</v>
      </c>
      <c r="LL447" s="39">
        <f t="shared" si="1512"/>
        <v>0</v>
      </c>
      <c r="LM447" s="39">
        <f t="shared" si="1512"/>
        <v>0</v>
      </c>
      <c r="LN447" s="39">
        <f t="shared" si="1512"/>
        <v>0</v>
      </c>
      <c r="LO447" s="39">
        <f t="shared" si="1512"/>
        <v>0</v>
      </c>
      <c r="LP447" s="39">
        <f t="shared" si="1512"/>
        <v>0</v>
      </c>
      <c r="LQ447" s="39">
        <f t="shared" si="1512"/>
        <v>0</v>
      </c>
      <c r="LR447" s="39">
        <f t="shared" si="1512"/>
        <v>0</v>
      </c>
      <c r="LS447" s="39">
        <f t="shared" si="1513"/>
        <v>0</v>
      </c>
      <c r="LT447" s="39">
        <f t="shared" si="1513"/>
        <v>0</v>
      </c>
      <c r="LU447" s="39">
        <f t="shared" si="1513"/>
        <v>0</v>
      </c>
      <c r="LV447" s="39">
        <f t="shared" si="1513"/>
        <v>0</v>
      </c>
      <c r="LW447" s="39">
        <f t="shared" si="1513"/>
        <v>0</v>
      </c>
      <c r="LX447" s="39">
        <f t="shared" si="1513"/>
        <v>0</v>
      </c>
      <c r="LY447" s="39">
        <f t="shared" si="1513"/>
        <v>0</v>
      </c>
      <c r="LZ447" s="39">
        <f t="shared" si="1513"/>
        <v>0</v>
      </c>
      <c r="MA447" s="39">
        <f t="shared" si="1513"/>
        <v>0</v>
      </c>
      <c r="MB447" s="39">
        <f t="shared" si="1513"/>
        <v>0</v>
      </c>
      <c r="MC447" s="39">
        <f t="shared" si="1514"/>
        <v>0</v>
      </c>
      <c r="MD447" s="39">
        <f t="shared" si="1514"/>
        <v>0</v>
      </c>
      <c r="ME447" s="39">
        <f t="shared" si="1514"/>
        <v>0</v>
      </c>
      <c r="MF447" s="39">
        <f t="shared" si="1514"/>
        <v>0</v>
      </c>
      <c r="MG447" s="39">
        <f t="shared" si="1514"/>
        <v>0</v>
      </c>
      <c r="MH447" s="39">
        <f t="shared" si="1514"/>
        <v>0</v>
      </c>
      <c r="MI447" s="39">
        <f t="shared" si="1514"/>
        <v>0</v>
      </c>
      <c r="MJ447" s="39">
        <f t="shared" si="1514"/>
        <v>0</v>
      </c>
      <c r="MK447" s="39">
        <f t="shared" si="1514"/>
        <v>0</v>
      </c>
      <c r="ML447" s="39">
        <f t="shared" si="1514"/>
        <v>0</v>
      </c>
      <c r="MM447" s="39">
        <f t="shared" si="1515"/>
        <v>0</v>
      </c>
      <c r="MN447" s="39">
        <f t="shared" si="1515"/>
        <v>0</v>
      </c>
      <c r="MO447" s="39">
        <f t="shared" si="1515"/>
        <v>0</v>
      </c>
      <c r="MP447" s="39">
        <f t="shared" si="1515"/>
        <v>0</v>
      </c>
      <c r="MQ447" s="39">
        <f t="shared" si="1515"/>
        <v>0</v>
      </c>
      <c r="MR447" s="39">
        <f t="shared" si="1515"/>
        <v>0</v>
      </c>
      <c r="MS447" s="39">
        <f t="shared" si="1515"/>
        <v>0</v>
      </c>
      <c r="MT447" s="39">
        <f t="shared" si="1515"/>
        <v>0</v>
      </c>
      <c r="MU447" s="39">
        <f t="shared" si="1515"/>
        <v>0</v>
      </c>
      <c r="MV447" s="39">
        <f t="shared" si="1515"/>
        <v>0</v>
      </c>
      <c r="MW447" s="39">
        <f t="shared" si="1516"/>
        <v>0</v>
      </c>
      <c r="MX447" s="39">
        <f t="shared" si="1516"/>
        <v>0</v>
      </c>
      <c r="MY447" s="39">
        <f t="shared" si="1516"/>
        <v>0</v>
      </c>
      <c r="MZ447" s="39">
        <f t="shared" si="1516"/>
        <v>0</v>
      </c>
      <c r="NA447" s="39">
        <f t="shared" si="1516"/>
        <v>0</v>
      </c>
      <c r="NB447" s="39">
        <f t="shared" si="1516"/>
        <v>0</v>
      </c>
      <c r="NC447" s="39">
        <f t="shared" si="1516"/>
        <v>0</v>
      </c>
      <c r="ND447" s="39">
        <f t="shared" si="1516"/>
        <v>0</v>
      </c>
      <c r="NE447" s="39">
        <f t="shared" si="1516"/>
        <v>0</v>
      </c>
      <c r="NF447" s="39">
        <f t="shared" si="1516"/>
        <v>0</v>
      </c>
      <c r="NG447" s="39">
        <f t="shared" si="1517"/>
        <v>0</v>
      </c>
      <c r="NH447" s="39">
        <f t="shared" si="1517"/>
        <v>0</v>
      </c>
      <c r="NI447" s="39">
        <f t="shared" si="1517"/>
        <v>0</v>
      </c>
      <c r="NJ447" s="39">
        <f t="shared" si="1517"/>
        <v>0</v>
      </c>
      <c r="NK447" s="39">
        <f t="shared" si="1517"/>
        <v>0</v>
      </c>
      <c r="NL447" s="39">
        <f t="shared" si="1517"/>
        <v>0</v>
      </c>
      <c r="NM447" s="39">
        <f t="shared" si="1517"/>
        <v>0</v>
      </c>
      <c r="NN447" s="39">
        <f t="shared" si="1517"/>
        <v>0</v>
      </c>
      <c r="NO447" s="39">
        <f t="shared" si="1517"/>
        <v>0</v>
      </c>
      <c r="NP447" s="39">
        <f t="shared" si="1517"/>
        <v>0</v>
      </c>
      <c r="NQ447" s="39">
        <f t="shared" si="1518"/>
        <v>0</v>
      </c>
      <c r="NR447" s="39">
        <f t="shared" si="1518"/>
        <v>0</v>
      </c>
      <c r="NS447" s="39">
        <f t="shared" si="1518"/>
        <v>0</v>
      </c>
      <c r="NT447" s="39">
        <f t="shared" si="1518"/>
        <v>0</v>
      </c>
      <c r="NU447" s="39">
        <f t="shared" si="1518"/>
        <v>0</v>
      </c>
      <c r="NV447" s="39">
        <f t="shared" si="1518"/>
        <v>0</v>
      </c>
      <c r="NW447" s="39">
        <f t="shared" si="1518"/>
        <v>0</v>
      </c>
      <c r="NX447" s="39">
        <f t="shared" si="1518"/>
        <v>0</v>
      </c>
      <c r="NY447" s="39">
        <f t="shared" si="1518"/>
        <v>0</v>
      </c>
      <c r="NZ447" s="39">
        <f t="shared" si="1518"/>
        <v>0</v>
      </c>
      <c r="OA447" s="39">
        <f t="shared" si="1519"/>
        <v>0</v>
      </c>
      <c r="OB447" s="39">
        <f t="shared" si="1519"/>
        <v>0</v>
      </c>
      <c r="OC447" s="39">
        <f t="shared" si="1519"/>
        <v>0</v>
      </c>
      <c r="OD447" s="39">
        <f t="shared" si="1519"/>
        <v>0</v>
      </c>
      <c r="OE447" s="39">
        <f t="shared" si="1519"/>
        <v>0</v>
      </c>
      <c r="OF447" s="39">
        <f t="shared" si="1519"/>
        <v>0</v>
      </c>
      <c r="OG447" s="39">
        <f t="shared" si="1519"/>
        <v>0</v>
      </c>
      <c r="OH447" s="39">
        <f t="shared" si="1519"/>
        <v>0</v>
      </c>
      <c r="OI447" s="39">
        <f t="shared" si="1519"/>
        <v>0</v>
      </c>
      <c r="OJ447" s="39">
        <f t="shared" si="1519"/>
        <v>0</v>
      </c>
      <c r="OK447" s="39">
        <f t="shared" si="1520"/>
        <v>0</v>
      </c>
      <c r="OL447" s="39">
        <f t="shared" si="1520"/>
        <v>0</v>
      </c>
      <c r="OM447" s="39">
        <f t="shared" si="1520"/>
        <v>0</v>
      </c>
      <c r="ON447" s="39">
        <f t="shared" si="1520"/>
        <v>0</v>
      </c>
      <c r="OO447" s="39">
        <f t="shared" si="1520"/>
        <v>0</v>
      </c>
      <c r="OP447" s="39">
        <f t="shared" si="1520"/>
        <v>0</v>
      </c>
      <c r="OQ447" s="39">
        <f t="shared" si="1520"/>
        <v>0</v>
      </c>
      <c r="OR447" s="39">
        <f t="shared" si="1520"/>
        <v>0</v>
      </c>
      <c r="OS447" s="39">
        <f t="shared" si="1520"/>
        <v>0</v>
      </c>
      <c r="OT447" s="39">
        <f t="shared" si="1520"/>
        <v>0</v>
      </c>
      <c r="OU447" s="39">
        <f t="shared" si="1521"/>
        <v>0</v>
      </c>
      <c r="OV447" s="39">
        <f t="shared" si="1521"/>
        <v>0</v>
      </c>
      <c r="OW447" s="39">
        <f t="shared" si="1521"/>
        <v>0</v>
      </c>
      <c r="OX447" s="39">
        <f t="shared" si="1521"/>
        <v>0</v>
      </c>
      <c r="OY447" s="39">
        <f t="shared" si="1521"/>
        <v>0</v>
      </c>
      <c r="OZ447" s="39">
        <f t="shared" si="1521"/>
        <v>0</v>
      </c>
      <c r="PA447" s="39">
        <f t="shared" si="1521"/>
        <v>0</v>
      </c>
      <c r="PB447" s="39">
        <f t="shared" si="1521"/>
        <v>0</v>
      </c>
      <c r="PC447" s="39">
        <f t="shared" si="1521"/>
        <v>0</v>
      </c>
      <c r="PD447" s="39">
        <f t="shared" si="1521"/>
        <v>0</v>
      </c>
      <c r="PE447" s="39">
        <f t="shared" si="1522"/>
        <v>0</v>
      </c>
      <c r="PF447" s="39">
        <f t="shared" si="1522"/>
        <v>0</v>
      </c>
      <c r="PG447" s="39">
        <f t="shared" si="1522"/>
        <v>0</v>
      </c>
      <c r="PH447" s="39">
        <f t="shared" si="1522"/>
        <v>0</v>
      </c>
      <c r="PI447" s="39">
        <f t="shared" si="1522"/>
        <v>0</v>
      </c>
      <c r="PJ447" s="39">
        <f t="shared" si="1522"/>
        <v>0</v>
      </c>
      <c r="PK447" s="39">
        <f t="shared" si="1522"/>
        <v>0</v>
      </c>
      <c r="PL447" s="39">
        <f t="shared" si="1522"/>
        <v>0</v>
      </c>
      <c r="PM447" s="39">
        <f t="shared" si="1522"/>
        <v>0</v>
      </c>
      <c r="PN447" s="39">
        <f t="shared" si="1522"/>
        <v>0</v>
      </c>
      <c r="PO447" s="39">
        <f t="shared" si="1523"/>
        <v>0</v>
      </c>
      <c r="PP447" s="39">
        <f t="shared" si="1523"/>
        <v>0</v>
      </c>
      <c r="PQ447" s="39">
        <f t="shared" si="1523"/>
        <v>0</v>
      </c>
      <c r="PR447" s="39">
        <f t="shared" si="1523"/>
        <v>0</v>
      </c>
      <c r="PS447" s="39">
        <f t="shared" si="1523"/>
        <v>0</v>
      </c>
      <c r="PT447" s="39">
        <f t="shared" si="1523"/>
        <v>0</v>
      </c>
      <c r="PU447" s="39">
        <f t="shared" si="1523"/>
        <v>0</v>
      </c>
      <c r="PV447" s="39">
        <f t="shared" si="1523"/>
        <v>0</v>
      </c>
      <c r="PW447" s="39">
        <f t="shared" si="1523"/>
        <v>0</v>
      </c>
      <c r="PX447" s="39">
        <f t="shared" si="1523"/>
        <v>0</v>
      </c>
      <c r="PY447" s="39">
        <f t="shared" si="1524"/>
        <v>0</v>
      </c>
      <c r="PZ447" s="39">
        <f t="shared" si="1524"/>
        <v>0</v>
      </c>
      <c r="QA447" s="39">
        <f t="shared" si="1524"/>
        <v>0</v>
      </c>
      <c r="QB447" s="39">
        <f t="shared" si="1524"/>
        <v>0</v>
      </c>
      <c r="QC447" s="39">
        <f t="shared" si="1524"/>
        <v>0</v>
      </c>
      <c r="QD447" s="39">
        <f t="shared" si="1524"/>
        <v>-1</v>
      </c>
      <c r="QE447" s="39">
        <f t="shared" si="1524"/>
        <v>1</v>
      </c>
      <c r="QF447" s="39">
        <f t="shared" si="1524"/>
        <v>0</v>
      </c>
      <c r="QG447" s="39">
        <f t="shared" si="1524"/>
        <v>0</v>
      </c>
      <c r="QH447" s="39">
        <f t="shared" si="1524"/>
        <v>0</v>
      </c>
      <c r="QI447" s="39">
        <f t="shared" si="1525"/>
        <v>0</v>
      </c>
      <c r="QJ447" s="39">
        <f t="shared" si="1525"/>
        <v>0</v>
      </c>
      <c r="QK447" s="39">
        <f t="shared" si="1525"/>
        <v>0</v>
      </c>
      <c r="QL447" s="39">
        <f t="shared" si="1525"/>
        <v>0</v>
      </c>
      <c r="QM447" s="39">
        <f t="shared" si="1525"/>
        <v>0</v>
      </c>
      <c r="QN447" s="39">
        <f t="shared" si="1525"/>
        <v>0</v>
      </c>
      <c r="QO447" s="39">
        <f t="shared" si="1525"/>
        <v>0</v>
      </c>
      <c r="QP447" s="39">
        <f t="shared" si="1525"/>
        <v>0</v>
      </c>
      <c r="QQ447" s="39">
        <f t="shared" si="1525"/>
        <v>0</v>
      </c>
      <c r="QR447" s="39">
        <f t="shared" si="1525"/>
        <v>0</v>
      </c>
      <c r="QS447" s="39">
        <f t="shared" si="1526"/>
        <v>0</v>
      </c>
      <c r="QT447" s="39">
        <f t="shared" si="1526"/>
        <v>0</v>
      </c>
      <c r="QU447" s="39">
        <f t="shared" si="1526"/>
        <v>0</v>
      </c>
      <c r="QV447" s="39">
        <f t="shared" si="1526"/>
        <v>0</v>
      </c>
      <c r="QW447" s="39">
        <f t="shared" si="1526"/>
        <v>0</v>
      </c>
      <c r="QX447" s="39">
        <f t="shared" si="1526"/>
        <v>0</v>
      </c>
      <c r="QY447" s="39">
        <f t="shared" si="1526"/>
        <v>0</v>
      </c>
      <c r="QZ447" s="39">
        <f t="shared" si="1526"/>
        <v>0</v>
      </c>
      <c r="RA447" s="39">
        <f t="shared" si="1526"/>
        <v>0</v>
      </c>
      <c r="RB447" s="39">
        <f t="shared" si="1526"/>
        <v>0</v>
      </c>
      <c r="RC447" s="39">
        <f t="shared" si="1527"/>
        <v>0</v>
      </c>
      <c r="RD447" s="39">
        <f t="shared" si="1527"/>
        <v>0</v>
      </c>
      <c r="RE447" s="39">
        <f t="shared" si="1527"/>
        <v>0</v>
      </c>
      <c r="RF447" s="39">
        <f t="shared" si="1527"/>
        <v>0</v>
      </c>
      <c r="RG447" s="39">
        <f t="shared" si="1527"/>
        <v>0</v>
      </c>
      <c r="RH447" s="39">
        <f t="shared" si="1527"/>
        <v>0</v>
      </c>
      <c r="RI447" s="39">
        <f t="shared" si="1527"/>
        <v>0</v>
      </c>
      <c r="RJ447" s="39">
        <f t="shared" si="1527"/>
        <v>0</v>
      </c>
      <c r="RK447" s="39">
        <f t="shared" si="1527"/>
        <v>0</v>
      </c>
      <c r="RL447" s="39">
        <f t="shared" si="1527"/>
        <v>0</v>
      </c>
      <c r="RM447" s="39">
        <f t="shared" si="1528"/>
        <v>0</v>
      </c>
      <c r="RN447" s="39">
        <f t="shared" si="1528"/>
        <v>0</v>
      </c>
      <c r="RO447" s="39">
        <f t="shared" si="1528"/>
        <v>0</v>
      </c>
      <c r="RP447" s="39">
        <f t="shared" si="1528"/>
        <v>0</v>
      </c>
      <c r="RQ447" s="39">
        <f t="shared" si="1528"/>
        <v>0</v>
      </c>
      <c r="RR447" s="39">
        <f t="shared" si="1528"/>
        <v>0</v>
      </c>
      <c r="RS447" s="39">
        <f t="shared" si="1528"/>
        <v>0</v>
      </c>
      <c r="RT447" s="39">
        <f t="shared" si="1528"/>
        <v>0</v>
      </c>
      <c r="RU447" s="39">
        <f t="shared" si="1528"/>
        <v>0</v>
      </c>
      <c r="RV447" s="39">
        <f t="shared" si="1528"/>
        <v>0</v>
      </c>
      <c r="RW447" s="39">
        <f t="shared" si="1529"/>
        <v>0</v>
      </c>
      <c r="RX447" s="39">
        <f t="shared" si="1529"/>
        <v>0</v>
      </c>
      <c r="RY447" s="39">
        <f t="shared" si="1529"/>
        <v>0</v>
      </c>
      <c r="RZ447" s="39">
        <f t="shared" si="1529"/>
        <v>0</v>
      </c>
      <c r="SA447" s="39">
        <f t="shared" si="1529"/>
        <v>0</v>
      </c>
      <c r="SB447" s="39">
        <f t="shared" si="1529"/>
        <v>0</v>
      </c>
      <c r="SC447" s="39">
        <f t="shared" si="1529"/>
        <v>0</v>
      </c>
      <c r="SD447" s="39">
        <f t="shared" si="1529"/>
        <v>0</v>
      </c>
      <c r="SE447" s="39">
        <f t="shared" si="1529"/>
        <v>0</v>
      </c>
      <c r="SF447" s="39">
        <f t="shared" si="1529"/>
        <v>0</v>
      </c>
      <c r="SG447" s="39">
        <f t="shared" si="1530"/>
        <v>0</v>
      </c>
      <c r="SH447" s="39">
        <f t="shared" si="1530"/>
        <v>0</v>
      </c>
      <c r="SI447" s="39">
        <f t="shared" si="1530"/>
        <v>0</v>
      </c>
      <c r="SJ447" s="39">
        <f t="shared" si="1530"/>
        <v>0</v>
      </c>
      <c r="SK447" s="39">
        <f t="shared" si="1530"/>
        <v>0</v>
      </c>
      <c r="SL447" s="39">
        <f t="shared" si="1530"/>
        <v>0</v>
      </c>
      <c r="SM447" s="39">
        <f t="shared" si="1530"/>
        <v>0</v>
      </c>
      <c r="SN447" s="39">
        <f t="shared" si="1530"/>
        <v>0</v>
      </c>
      <c r="SO447" s="39">
        <f t="shared" si="1530"/>
        <v>0</v>
      </c>
      <c r="SP447" s="39">
        <f t="shared" si="1530"/>
        <v>0</v>
      </c>
      <c r="SR447" s="103">
        <v>0</v>
      </c>
    </row>
    <row r="448" spans="3:512" x14ac:dyDescent="0.2">
      <c r="C448" s="138">
        <f>C273</f>
        <v>2.1373737373737373E-3</v>
      </c>
      <c r="F448" s="3">
        <f t="shared" si="1367"/>
        <v>438</v>
      </c>
      <c r="G448" s="91" t="s">
        <v>123</v>
      </c>
      <c r="H448" s="91" t="s">
        <v>435</v>
      </c>
      <c r="I448" s="91" t="s">
        <v>433</v>
      </c>
      <c r="J448" s="95" t="s">
        <v>799</v>
      </c>
      <c r="K448" s="124">
        <f t="shared" si="1363"/>
        <v>0</v>
      </c>
      <c r="L448" s="124">
        <f t="shared" si="1536"/>
        <v>0</v>
      </c>
      <c r="M448" s="124">
        <f t="shared" si="1536"/>
        <v>0</v>
      </c>
      <c r="N448" s="124">
        <f t="shared" si="1536"/>
        <v>0</v>
      </c>
      <c r="O448" s="124">
        <f t="shared" si="1536"/>
        <v>0</v>
      </c>
      <c r="P448" s="124">
        <f t="shared" si="1536"/>
        <v>0</v>
      </c>
      <c r="Q448" s="124">
        <f t="shared" si="1536"/>
        <v>0</v>
      </c>
      <c r="R448" s="124">
        <f t="shared" si="1536"/>
        <v>0</v>
      </c>
      <c r="S448" s="124">
        <f t="shared" si="1536"/>
        <v>0</v>
      </c>
      <c r="T448" s="124">
        <f t="shared" si="1536"/>
        <v>0</v>
      </c>
      <c r="U448" s="124">
        <f t="shared" si="1536"/>
        <v>0</v>
      </c>
      <c r="V448" s="124">
        <f t="shared" si="1536"/>
        <v>0</v>
      </c>
      <c r="W448" s="124">
        <f t="shared" si="1536"/>
        <v>0</v>
      </c>
      <c r="X448" s="124">
        <f t="shared" si="1536"/>
        <v>0</v>
      </c>
      <c r="Y448" s="124">
        <f t="shared" si="1536"/>
        <v>0</v>
      </c>
      <c r="Z448" s="124">
        <f t="shared" si="1536"/>
        <v>0</v>
      </c>
      <c r="AA448" s="124">
        <f t="shared" si="1536"/>
        <v>0</v>
      </c>
      <c r="AB448" s="124">
        <f t="shared" si="1536"/>
        <v>0</v>
      </c>
      <c r="AC448" s="124">
        <f t="shared" si="1536"/>
        <v>0</v>
      </c>
      <c r="AD448" s="124">
        <f t="shared" si="1536"/>
        <v>0</v>
      </c>
      <c r="AE448" s="124">
        <f t="shared" si="1536"/>
        <v>0</v>
      </c>
      <c r="AF448" s="124">
        <f t="shared" si="1536"/>
        <v>0</v>
      </c>
      <c r="AG448" s="124">
        <f t="shared" si="1536"/>
        <v>0</v>
      </c>
      <c r="AH448" s="124">
        <f t="shared" si="1536"/>
        <v>0</v>
      </c>
      <c r="AI448" s="124">
        <f t="shared" si="1536"/>
        <v>0</v>
      </c>
      <c r="AJ448" s="124">
        <f t="shared" si="1536"/>
        <v>0</v>
      </c>
      <c r="AK448" s="124">
        <f t="shared" si="1536"/>
        <v>0</v>
      </c>
      <c r="AL448" s="124">
        <f t="shared" si="1536"/>
        <v>0</v>
      </c>
      <c r="AM448" s="124">
        <f t="shared" si="1536"/>
        <v>0</v>
      </c>
      <c r="AN448" s="124">
        <f t="shared" si="1536"/>
        <v>0</v>
      </c>
      <c r="AO448" s="124">
        <f t="shared" si="1536"/>
        <v>0</v>
      </c>
      <c r="AP448" s="124">
        <f t="shared" si="1536"/>
        <v>0</v>
      </c>
      <c r="AQ448" s="124">
        <f t="shared" si="1536"/>
        <v>0</v>
      </c>
      <c r="AR448" s="124">
        <f t="shared" si="1536"/>
        <v>0</v>
      </c>
      <c r="AS448" s="124">
        <f t="shared" si="1536"/>
        <v>0</v>
      </c>
      <c r="AT448" s="124">
        <f t="shared" si="1536"/>
        <v>0</v>
      </c>
      <c r="AU448" s="124">
        <f t="shared" si="1536"/>
        <v>0</v>
      </c>
      <c r="AV448" s="124">
        <f t="shared" si="1536"/>
        <v>0</v>
      </c>
      <c r="AW448" s="124">
        <f t="shared" si="1536"/>
        <v>0</v>
      </c>
      <c r="AX448" s="124">
        <f t="shared" si="1536"/>
        <v>0</v>
      </c>
      <c r="AY448" s="124">
        <f t="shared" si="1536"/>
        <v>0</v>
      </c>
      <c r="AZ448" s="124">
        <f t="shared" si="1536"/>
        <v>0</v>
      </c>
      <c r="BA448" s="124">
        <f t="shared" si="1536"/>
        <v>0</v>
      </c>
      <c r="BB448" s="124">
        <f t="shared" si="1536"/>
        <v>0</v>
      </c>
      <c r="BC448" s="124">
        <f t="shared" si="1536"/>
        <v>0</v>
      </c>
      <c r="BD448" s="124">
        <f t="shared" si="1536"/>
        <v>0</v>
      </c>
      <c r="BE448" s="124">
        <f t="shared" si="1536"/>
        <v>0</v>
      </c>
      <c r="BF448" s="124">
        <f t="shared" si="1536"/>
        <v>0</v>
      </c>
      <c r="BG448" s="124">
        <f t="shared" si="1536"/>
        <v>0</v>
      </c>
      <c r="BH448" s="124">
        <f t="shared" si="1536"/>
        <v>0</v>
      </c>
      <c r="BI448" s="124">
        <f t="shared" si="1536"/>
        <v>0</v>
      </c>
      <c r="BJ448" s="124">
        <f t="shared" si="1536"/>
        <v>0</v>
      </c>
      <c r="BK448" s="124">
        <f t="shared" si="1536"/>
        <v>0</v>
      </c>
      <c r="BL448" s="124">
        <f t="shared" si="1536"/>
        <v>0</v>
      </c>
      <c r="BM448" s="124">
        <f t="shared" si="1536"/>
        <v>0</v>
      </c>
      <c r="BN448" s="124">
        <f t="shared" si="1536"/>
        <v>0</v>
      </c>
      <c r="BO448" s="124">
        <f t="shared" si="1536"/>
        <v>0</v>
      </c>
      <c r="BP448" s="124">
        <f t="shared" si="1536"/>
        <v>0</v>
      </c>
      <c r="BQ448" s="124">
        <f t="shared" si="1536"/>
        <v>0</v>
      </c>
      <c r="BR448" s="124">
        <f t="shared" si="1536"/>
        <v>0</v>
      </c>
      <c r="BS448" s="124">
        <f t="shared" si="1536"/>
        <v>0</v>
      </c>
      <c r="BT448" s="124">
        <f t="shared" si="1536"/>
        <v>0</v>
      </c>
      <c r="BU448" s="124">
        <f t="shared" si="1536"/>
        <v>0</v>
      </c>
      <c r="BV448" s="124">
        <f t="shared" si="1536"/>
        <v>0</v>
      </c>
      <c r="BW448" s="124">
        <f t="shared" si="1536"/>
        <v>0</v>
      </c>
      <c r="BX448" s="124">
        <f t="shared" si="1533"/>
        <v>0</v>
      </c>
      <c r="BY448" s="124">
        <f t="shared" si="1533"/>
        <v>0</v>
      </c>
      <c r="BZ448" s="124">
        <f t="shared" si="1533"/>
        <v>0</v>
      </c>
      <c r="CA448" s="124">
        <f t="shared" si="1533"/>
        <v>0</v>
      </c>
      <c r="CB448" s="124">
        <f t="shared" si="1533"/>
        <v>0</v>
      </c>
      <c r="CC448" s="124">
        <f t="shared" si="1533"/>
        <v>0</v>
      </c>
      <c r="CD448" s="124">
        <f t="shared" si="1533"/>
        <v>0</v>
      </c>
      <c r="CE448" s="124">
        <f t="shared" si="1533"/>
        <v>0</v>
      </c>
      <c r="CF448" s="124">
        <f t="shared" si="1533"/>
        <v>0</v>
      </c>
      <c r="CG448" s="124">
        <f t="shared" si="1533"/>
        <v>0</v>
      </c>
      <c r="CH448" s="124">
        <f t="shared" si="1533"/>
        <v>0</v>
      </c>
      <c r="CI448" s="124">
        <f t="shared" si="1533"/>
        <v>0</v>
      </c>
      <c r="CJ448" s="124">
        <f t="shared" si="1533"/>
        <v>0</v>
      </c>
      <c r="CK448" s="124">
        <f t="shared" si="1533"/>
        <v>0</v>
      </c>
      <c r="CL448" s="124">
        <f t="shared" si="1533"/>
        <v>0</v>
      </c>
      <c r="CM448" s="124">
        <f t="shared" si="1533"/>
        <v>0</v>
      </c>
      <c r="CN448" s="124">
        <f t="shared" si="1533"/>
        <v>0</v>
      </c>
      <c r="CO448" s="124">
        <f t="shared" si="1533"/>
        <v>0</v>
      </c>
      <c r="CP448" s="124">
        <f t="shared" si="1533"/>
        <v>0</v>
      </c>
      <c r="CQ448" s="124">
        <f t="shared" si="1533"/>
        <v>0</v>
      </c>
      <c r="CR448" s="124">
        <f t="shared" si="1533"/>
        <v>0</v>
      </c>
      <c r="CS448" s="124">
        <f t="shared" si="1533"/>
        <v>0</v>
      </c>
      <c r="CT448" s="124">
        <f t="shared" si="1533"/>
        <v>0</v>
      </c>
      <c r="CU448" s="124">
        <f t="shared" si="1533"/>
        <v>0</v>
      </c>
      <c r="CV448" s="124">
        <f t="shared" si="1533"/>
        <v>0</v>
      </c>
      <c r="CW448" s="124">
        <f t="shared" si="1533"/>
        <v>0</v>
      </c>
      <c r="CX448" s="124">
        <f t="shared" si="1533"/>
        <v>0</v>
      </c>
      <c r="CY448" s="124">
        <f t="shared" si="1533"/>
        <v>0</v>
      </c>
      <c r="CZ448" s="124">
        <f t="shared" si="1533"/>
        <v>0</v>
      </c>
      <c r="DA448" s="124">
        <f t="shared" si="1533"/>
        <v>0</v>
      </c>
      <c r="DB448" s="124">
        <f t="shared" si="1533"/>
        <v>0</v>
      </c>
      <c r="DC448" s="124">
        <f t="shared" si="1533"/>
        <v>0</v>
      </c>
      <c r="DD448" s="124">
        <f t="shared" si="1533"/>
        <v>0</v>
      </c>
      <c r="DE448" s="124">
        <f t="shared" si="1533"/>
        <v>0</v>
      </c>
      <c r="DF448" s="124">
        <f t="shared" si="1533"/>
        <v>0</v>
      </c>
      <c r="DG448" s="124">
        <f t="shared" si="1533"/>
        <v>0</v>
      </c>
      <c r="DH448" s="124">
        <f t="shared" si="1533"/>
        <v>0</v>
      </c>
      <c r="DI448" s="124">
        <f t="shared" si="1533"/>
        <v>0</v>
      </c>
      <c r="DJ448" s="124">
        <f t="shared" si="1533"/>
        <v>0</v>
      </c>
      <c r="DK448" s="124">
        <f t="shared" si="1533"/>
        <v>0</v>
      </c>
      <c r="DL448" s="124">
        <f t="shared" si="1533"/>
        <v>0</v>
      </c>
      <c r="DM448" s="124">
        <f t="shared" si="1533"/>
        <v>0</v>
      </c>
      <c r="DN448" s="124">
        <f t="shared" si="1533"/>
        <v>0</v>
      </c>
      <c r="DO448" s="124">
        <f t="shared" si="1533"/>
        <v>0</v>
      </c>
      <c r="DP448" s="124">
        <f t="shared" si="1533"/>
        <v>0</v>
      </c>
      <c r="DQ448" s="124">
        <f t="shared" si="1533"/>
        <v>0</v>
      </c>
      <c r="DR448" s="124">
        <f t="shared" si="1533"/>
        <v>0</v>
      </c>
      <c r="DS448" s="124">
        <f t="shared" si="1533"/>
        <v>0</v>
      </c>
      <c r="DT448" s="124">
        <f t="shared" si="1533"/>
        <v>0</v>
      </c>
      <c r="DU448" s="124">
        <f t="shared" si="1533"/>
        <v>0</v>
      </c>
      <c r="DV448" s="124">
        <f t="shared" si="1533"/>
        <v>0</v>
      </c>
      <c r="DW448" s="124">
        <f t="shared" si="1533"/>
        <v>0</v>
      </c>
      <c r="DX448" s="124">
        <f t="shared" si="1533"/>
        <v>0</v>
      </c>
      <c r="DY448" s="124">
        <f t="shared" si="1533"/>
        <v>0</v>
      </c>
      <c r="DZ448" s="124">
        <f t="shared" si="1533"/>
        <v>0</v>
      </c>
      <c r="EA448" s="124">
        <f t="shared" si="1533"/>
        <v>0</v>
      </c>
      <c r="EB448" s="124">
        <f t="shared" si="1533"/>
        <v>0</v>
      </c>
      <c r="EC448" s="124">
        <f t="shared" si="1533"/>
        <v>0</v>
      </c>
      <c r="ED448" s="124">
        <f t="shared" si="1533"/>
        <v>0</v>
      </c>
      <c r="EE448" s="124">
        <f t="shared" si="1533"/>
        <v>0</v>
      </c>
      <c r="EF448" s="124">
        <f t="shared" si="1533"/>
        <v>0</v>
      </c>
      <c r="EG448" s="124">
        <f t="shared" si="1533"/>
        <v>0</v>
      </c>
      <c r="EH448" s="124">
        <f t="shared" si="1533"/>
        <v>0</v>
      </c>
      <c r="EI448" s="124">
        <f t="shared" si="1534"/>
        <v>0</v>
      </c>
      <c r="EJ448" s="124">
        <f t="shared" si="1534"/>
        <v>0</v>
      </c>
      <c r="EK448" s="124">
        <f t="shared" si="1534"/>
        <v>0</v>
      </c>
      <c r="EL448" s="124">
        <f t="shared" si="1534"/>
        <v>0</v>
      </c>
      <c r="EM448" s="124">
        <f t="shared" si="1534"/>
        <v>0</v>
      </c>
      <c r="EN448" s="124">
        <f t="shared" si="1534"/>
        <v>0</v>
      </c>
      <c r="EO448" s="124">
        <f t="shared" si="1534"/>
        <v>0</v>
      </c>
      <c r="EP448" s="124">
        <f t="shared" si="1534"/>
        <v>0</v>
      </c>
      <c r="EQ448" s="124">
        <f t="shared" si="1534"/>
        <v>0</v>
      </c>
      <c r="ER448" s="124">
        <f t="shared" si="1534"/>
        <v>0</v>
      </c>
      <c r="ES448" s="124">
        <f t="shared" si="1534"/>
        <v>0</v>
      </c>
      <c r="ET448" s="124">
        <f t="shared" si="1534"/>
        <v>0</v>
      </c>
      <c r="EU448" s="124">
        <f t="shared" si="1534"/>
        <v>0</v>
      </c>
      <c r="EV448" s="124">
        <f t="shared" si="1534"/>
        <v>0</v>
      </c>
      <c r="EW448" s="124">
        <f t="shared" si="1534"/>
        <v>0</v>
      </c>
      <c r="EX448" s="124">
        <f t="shared" si="1534"/>
        <v>0</v>
      </c>
      <c r="EY448" s="124">
        <f t="shared" si="1534"/>
        <v>0</v>
      </c>
      <c r="EZ448" s="124">
        <f t="shared" si="1534"/>
        <v>0</v>
      </c>
      <c r="FA448" s="124">
        <f t="shared" si="1534"/>
        <v>0</v>
      </c>
      <c r="FB448" s="124">
        <f t="shared" si="1534"/>
        <v>0</v>
      </c>
      <c r="FC448" s="124">
        <f t="shared" si="1534"/>
        <v>0</v>
      </c>
      <c r="FD448" s="124">
        <f t="shared" si="1534"/>
        <v>0</v>
      </c>
      <c r="FE448" s="124">
        <f t="shared" si="1534"/>
        <v>0</v>
      </c>
      <c r="FF448" s="124">
        <f t="shared" si="1534"/>
        <v>0</v>
      </c>
      <c r="FG448" s="124">
        <f t="shared" si="1534"/>
        <v>0</v>
      </c>
      <c r="FH448" s="124">
        <f t="shared" si="1534"/>
        <v>0</v>
      </c>
      <c r="FI448" s="124">
        <f t="shared" si="1534"/>
        <v>0</v>
      </c>
      <c r="FJ448" s="124">
        <f t="shared" si="1534"/>
        <v>0</v>
      </c>
      <c r="FK448" s="124">
        <f t="shared" si="1534"/>
        <v>0</v>
      </c>
      <c r="FL448" s="124">
        <f t="shared" si="1534"/>
        <v>0</v>
      </c>
      <c r="FM448" s="124">
        <f t="shared" si="1534"/>
        <v>0</v>
      </c>
      <c r="FN448" s="124">
        <f t="shared" si="1534"/>
        <v>0</v>
      </c>
      <c r="FO448" s="124">
        <f t="shared" si="1534"/>
        <v>0</v>
      </c>
      <c r="FP448" s="124">
        <f t="shared" si="1534"/>
        <v>0</v>
      </c>
      <c r="FQ448" s="124">
        <f t="shared" si="1534"/>
        <v>0</v>
      </c>
      <c r="FR448" s="124">
        <f t="shared" si="1534"/>
        <v>0</v>
      </c>
      <c r="FS448" s="124">
        <f t="shared" si="1534"/>
        <v>0</v>
      </c>
      <c r="FT448" s="124">
        <f t="shared" si="1534"/>
        <v>0</v>
      </c>
      <c r="FU448" s="124">
        <f t="shared" si="1534"/>
        <v>0</v>
      </c>
      <c r="FV448" s="124">
        <f t="shared" si="1534"/>
        <v>0</v>
      </c>
      <c r="FW448" s="124">
        <f t="shared" si="1534"/>
        <v>0</v>
      </c>
      <c r="FX448" s="124">
        <f t="shared" si="1534"/>
        <v>0</v>
      </c>
      <c r="FY448" s="124">
        <f t="shared" si="1534"/>
        <v>0</v>
      </c>
      <c r="FZ448" s="124">
        <f t="shared" si="1534"/>
        <v>0</v>
      </c>
      <c r="GA448" s="124">
        <f t="shared" si="1534"/>
        <v>0</v>
      </c>
      <c r="GB448" s="124">
        <f t="shared" si="1534"/>
        <v>0</v>
      </c>
      <c r="GC448" s="124">
        <f t="shared" si="1534"/>
        <v>0</v>
      </c>
      <c r="GD448" s="124">
        <f t="shared" si="1534"/>
        <v>0</v>
      </c>
      <c r="GE448" s="124">
        <f t="shared" si="1534"/>
        <v>0</v>
      </c>
      <c r="GF448" s="124">
        <f t="shared" si="1534"/>
        <v>0</v>
      </c>
      <c r="GG448" s="124">
        <f t="shared" si="1534"/>
        <v>0</v>
      </c>
      <c r="GH448" s="124">
        <f t="shared" si="1534"/>
        <v>0</v>
      </c>
      <c r="GI448" s="124">
        <f t="shared" si="1534"/>
        <v>0</v>
      </c>
      <c r="GJ448" s="124">
        <f t="shared" si="1534"/>
        <v>0</v>
      </c>
      <c r="GK448" s="124">
        <f t="shared" si="1534"/>
        <v>0</v>
      </c>
      <c r="GL448" s="124">
        <f t="shared" si="1534"/>
        <v>0</v>
      </c>
      <c r="GM448" s="124">
        <f t="shared" si="1534"/>
        <v>0</v>
      </c>
      <c r="GN448" s="124">
        <f t="shared" si="1534"/>
        <v>0</v>
      </c>
      <c r="GO448" s="124">
        <f t="shared" si="1534"/>
        <v>0</v>
      </c>
      <c r="GP448" s="124">
        <f t="shared" si="1534"/>
        <v>0</v>
      </c>
      <c r="GQ448" s="124">
        <f t="shared" si="1534"/>
        <v>0</v>
      </c>
      <c r="GR448" s="124">
        <f t="shared" si="1534"/>
        <v>0</v>
      </c>
      <c r="GS448" s="124">
        <f t="shared" si="1534"/>
        <v>0</v>
      </c>
      <c r="GT448" s="124">
        <f t="shared" ref="GT448:JE451" si="1538">IF(AND($G448="I",GT$9=$I448),1,IF(AND($G448="I",GT$8=$I448),-1,IF(AND($G448="V",GT$8=$H448,GT$9=$I448),IF(LEFT($H448,1)=LEFT($I448,1), $C448,$D448),0)))</f>
        <v>0</v>
      </c>
      <c r="GU448" s="124">
        <f t="shared" si="1538"/>
        <v>0</v>
      </c>
      <c r="GV448" s="124">
        <f t="shared" si="1538"/>
        <v>0</v>
      </c>
      <c r="GW448" s="124">
        <f t="shared" si="1538"/>
        <v>0</v>
      </c>
      <c r="GX448" s="124">
        <f t="shared" si="1538"/>
        <v>0</v>
      </c>
      <c r="GY448" s="124">
        <f t="shared" si="1538"/>
        <v>0</v>
      </c>
      <c r="GZ448" s="124">
        <f t="shared" si="1538"/>
        <v>0</v>
      </c>
      <c r="HA448" s="124">
        <f t="shared" si="1538"/>
        <v>0</v>
      </c>
      <c r="HB448" s="124">
        <f t="shared" si="1538"/>
        <v>0</v>
      </c>
      <c r="HC448" s="124">
        <f t="shared" si="1538"/>
        <v>0</v>
      </c>
      <c r="HD448" s="124">
        <f t="shared" si="1538"/>
        <v>0</v>
      </c>
      <c r="HE448" s="124">
        <f t="shared" si="1538"/>
        <v>0</v>
      </c>
      <c r="HF448" s="124">
        <f t="shared" si="1538"/>
        <v>0</v>
      </c>
      <c r="HG448" s="124">
        <f t="shared" si="1538"/>
        <v>0</v>
      </c>
      <c r="HH448" s="124">
        <f t="shared" si="1538"/>
        <v>0</v>
      </c>
      <c r="HI448" s="124">
        <f t="shared" si="1538"/>
        <v>0</v>
      </c>
      <c r="HJ448" s="124">
        <f t="shared" si="1538"/>
        <v>0</v>
      </c>
      <c r="HK448" s="124">
        <f t="shared" si="1538"/>
        <v>0</v>
      </c>
      <c r="HL448" s="124">
        <f t="shared" si="1538"/>
        <v>0</v>
      </c>
      <c r="HM448" s="124">
        <f t="shared" si="1538"/>
        <v>0</v>
      </c>
      <c r="HN448" s="124">
        <f t="shared" si="1538"/>
        <v>0</v>
      </c>
      <c r="HO448" s="124">
        <f t="shared" si="1538"/>
        <v>0</v>
      </c>
      <c r="HP448" s="124">
        <f t="shared" si="1538"/>
        <v>0</v>
      </c>
      <c r="HQ448" s="124">
        <f t="shared" si="1538"/>
        <v>0</v>
      </c>
      <c r="HR448" s="124">
        <f t="shared" si="1538"/>
        <v>0</v>
      </c>
      <c r="HS448" s="124">
        <f t="shared" si="1538"/>
        <v>0</v>
      </c>
      <c r="HT448" s="124">
        <f t="shared" si="1538"/>
        <v>0</v>
      </c>
      <c r="HU448" s="124">
        <f t="shared" si="1538"/>
        <v>0</v>
      </c>
      <c r="HV448" s="124">
        <f t="shared" si="1538"/>
        <v>0</v>
      </c>
      <c r="HW448" s="124">
        <f t="shared" si="1538"/>
        <v>0</v>
      </c>
      <c r="HX448" s="124">
        <f t="shared" si="1538"/>
        <v>0</v>
      </c>
      <c r="HY448" s="124">
        <f t="shared" si="1538"/>
        <v>0</v>
      </c>
      <c r="HZ448" s="124">
        <f t="shared" si="1538"/>
        <v>0</v>
      </c>
      <c r="IA448" s="124">
        <f t="shared" si="1538"/>
        <v>0</v>
      </c>
      <c r="IB448" s="124">
        <f t="shared" si="1538"/>
        <v>0</v>
      </c>
      <c r="IC448" s="124">
        <f t="shared" si="1538"/>
        <v>0</v>
      </c>
      <c r="ID448" s="124">
        <f t="shared" si="1538"/>
        <v>0</v>
      </c>
      <c r="IE448" s="124">
        <f t="shared" si="1538"/>
        <v>0</v>
      </c>
      <c r="IF448" s="124">
        <f t="shared" si="1538"/>
        <v>0</v>
      </c>
      <c r="IG448" s="124">
        <f t="shared" si="1538"/>
        <v>0</v>
      </c>
      <c r="IH448" s="124">
        <f t="shared" si="1538"/>
        <v>0</v>
      </c>
      <c r="II448" s="124">
        <f t="shared" si="1538"/>
        <v>0</v>
      </c>
      <c r="IJ448" s="124">
        <f t="shared" si="1538"/>
        <v>0</v>
      </c>
      <c r="IK448" s="124">
        <f t="shared" si="1538"/>
        <v>0</v>
      </c>
      <c r="IL448" s="124">
        <f t="shared" si="1538"/>
        <v>0</v>
      </c>
      <c r="IM448" s="124">
        <f t="shared" si="1538"/>
        <v>0</v>
      </c>
      <c r="IN448" s="124">
        <f t="shared" si="1538"/>
        <v>2.1373737373737373E-3</v>
      </c>
      <c r="IO448" s="124">
        <f t="shared" si="1538"/>
        <v>0</v>
      </c>
      <c r="IP448" s="124">
        <f t="shared" si="1538"/>
        <v>0</v>
      </c>
      <c r="IQ448" s="124">
        <f t="shared" si="1538"/>
        <v>0</v>
      </c>
      <c r="IR448" s="124">
        <f t="shared" si="1538"/>
        <v>0</v>
      </c>
      <c r="IS448" s="124">
        <f t="shared" si="1538"/>
        <v>0</v>
      </c>
      <c r="IT448" s="124">
        <f t="shared" si="1538"/>
        <v>0</v>
      </c>
      <c r="IU448" s="124">
        <f t="shared" si="1538"/>
        <v>0</v>
      </c>
      <c r="IV448" s="124">
        <f t="shared" si="1538"/>
        <v>0</v>
      </c>
      <c r="IW448" s="124">
        <f t="shared" si="1538"/>
        <v>0</v>
      </c>
      <c r="IX448" s="124">
        <f t="shared" si="1538"/>
        <v>0</v>
      </c>
      <c r="IY448" s="124">
        <f t="shared" si="1538"/>
        <v>0</v>
      </c>
      <c r="IZ448" s="124">
        <f t="shared" si="1538"/>
        <v>0</v>
      </c>
      <c r="JA448" s="124">
        <f t="shared" si="1538"/>
        <v>0</v>
      </c>
      <c r="JB448" s="124">
        <f t="shared" si="1538"/>
        <v>0</v>
      </c>
      <c r="JC448" s="124">
        <f t="shared" si="1538"/>
        <v>0</v>
      </c>
      <c r="JD448" s="124">
        <f t="shared" si="1538"/>
        <v>0</v>
      </c>
      <c r="JE448" s="124">
        <f t="shared" si="1538"/>
        <v>0</v>
      </c>
      <c r="JF448" s="124">
        <f t="shared" si="1537"/>
        <v>0</v>
      </c>
      <c r="JG448" s="124">
        <f t="shared" si="1537"/>
        <v>0</v>
      </c>
      <c r="JH448" s="124">
        <f t="shared" si="1537"/>
        <v>0</v>
      </c>
      <c r="JI448" s="124">
        <f t="shared" si="1537"/>
        <v>0</v>
      </c>
      <c r="JJ448" s="124">
        <f t="shared" si="1537"/>
        <v>0</v>
      </c>
      <c r="JK448" s="124">
        <f t="shared" si="1537"/>
        <v>0</v>
      </c>
      <c r="JL448" s="124">
        <f t="shared" si="1537"/>
        <v>0</v>
      </c>
      <c r="JM448" s="124">
        <f t="shared" si="1537"/>
        <v>0</v>
      </c>
      <c r="JN448" s="124">
        <f t="shared" si="1537"/>
        <v>0</v>
      </c>
      <c r="JO448" s="124">
        <f t="shared" si="1537"/>
        <v>0</v>
      </c>
      <c r="JP448" s="124">
        <f t="shared" si="1537"/>
        <v>0</v>
      </c>
      <c r="JQ448" s="124">
        <f t="shared" si="1537"/>
        <v>0</v>
      </c>
      <c r="JR448" s="124">
        <f t="shared" si="1537"/>
        <v>0</v>
      </c>
      <c r="JS448" s="124">
        <f t="shared" si="1537"/>
        <v>0</v>
      </c>
      <c r="JT448" s="124">
        <f t="shared" si="1537"/>
        <v>0</v>
      </c>
      <c r="JU448" s="124">
        <f t="shared" si="1537"/>
        <v>0</v>
      </c>
      <c r="JV448" s="124">
        <f t="shared" si="1537"/>
        <v>0</v>
      </c>
      <c r="JW448" s="124">
        <f t="shared" si="1537"/>
        <v>0</v>
      </c>
      <c r="JX448" s="124">
        <f t="shared" si="1537"/>
        <v>0</v>
      </c>
      <c r="JY448" s="124">
        <f t="shared" si="1537"/>
        <v>0</v>
      </c>
      <c r="JZ448" s="124">
        <f t="shared" si="1537"/>
        <v>0</v>
      </c>
      <c r="KA448" s="124">
        <f t="shared" si="1537"/>
        <v>0</v>
      </c>
      <c r="KB448" s="124">
        <f t="shared" si="1537"/>
        <v>0</v>
      </c>
      <c r="KC448" s="124">
        <f t="shared" si="1537"/>
        <v>0</v>
      </c>
      <c r="KD448" s="124">
        <f t="shared" si="1537"/>
        <v>0</v>
      </c>
      <c r="KE448" s="124">
        <f t="shared" si="1537"/>
        <v>0</v>
      </c>
      <c r="KF448" s="124">
        <f t="shared" si="1537"/>
        <v>0</v>
      </c>
      <c r="KG448" s="124">
        <f t="shared" si="1537"/>
        <v>0</v>
      </c>
      <c r="KH448" s="124">
        <f t="shared" si="1537"/>
        <v>0</v>
      </c>
      <c r="KI448" s="124">
        <f t="shared" si="1537"/>
        <v>0</v>
      </c>
      <c r="KJ448" s="124">
        <f t="shared" si="1537"/>
        <v>0</v>
      </c>
      <c r="KK448" s="124">
        <f t="shared" si="1537"/>
        <v>0</v>
      </c>
      <c r="KL448" s="124">
        <f t="shared" si="1537"/>
        <v>0</v>
      </c>
      <c r="KM448" s="124">
        <f t="shared" si="1537"/>
        <v>0</v>
      </c>
      <c r="KN448" s="124">
        <f t="shared" si="1537"/>
        <v>0</v>
      </c>
      <c r="KO448" s="124">
        <f t="shared" si="1537"/>
        <v>0</v>
      </c>
      <c r="KP448" s="124">
        <f t="shared" si="1537"/>
        <v>0</v>
      </c>
      <c r="KQ448" s="124">
        <f t="shared" si="1537"/>
        <v>0</v>
      </c>
      <c r="KR448" s="124">
        <f t="shared" si="1537"/>
        <v>0</v>
      </c>
      <c r="KS448" s="124">
        <f t="shared" si="1537"/>
        <v>0</v>
      </c>
      <c r="KT448" s="124">
        <f t="shared" si="1537"/>
        <v>0</v>
      </c>
      <c r="KU448" s="124">
        <f t="shared" si="1537"/>
        <v>0</v>
      </c>
      <c r="KV448" s="124">
        <f t="shared" si="1537"/>
        <v>0</v>
      </c>
      <c r="KW448" s="124">
        <f t="shared" si="1537"/>
        <v>0</v>
      </c>
      <c r="KX448" s="124">
        <f t="shared" si="1537"/>
        <v>0</v>
      </c>
      <c r="KY448" s="39">
        <f t="shared" si="1511"/>
        <v>0</v>
      </c>
      <c r="KZ448" s="39">
        <f t="shared" si="1511"/>
        <v>0</v>
      </c>
      <c r="LA448" s="39">
        <f t="shared" si="1511"/>
        <v>0</v>
      </c>
      <c r="LB448" s="39">
        <f t="shared" si="1511"/>
        <v>0</v>
      </c>
      <c r="LC448" s="39">
        <f t="shared" si="1511"/>
        <v>0</v>
      </c>
      <c r="LD448" s="39">
        <f t="shared" si="1511"/>
        <v>0</v>
      </c>
      <c r="LE448" s="39">
        <f t="shared" si="1511"/>
        <v>0</v>
      </c>
      <c r="LF448" s="39">
        <f t="shared" si="1511"/>
        <v>0</v>
      </c>
      <c r="LG448" s="39">
        <f t="shared" si="1511"/>
        <v>0</v>
      </c>
      <c r="LH448" s="39">
        <f t="shared" si="1511"/>
        <v>0</v>
      </c>
      <c r="LI448" s="39">
        <f t="shared" si="1512"/>
        <v>0</v>
      </c>
      <c r="LJ448" s="39">
        <f t="shared" si="1512"/>
        <v>0</v>
      </c>
      <c r="LK448" s="39">
        <f t="shared" si="1512"/>
        <v>0</v>
      </c>
      <c r="LL448" s="39">
        <f t="shared" si="1512"/>
        <v>0</v>
      </c>
      <c r="LM448" s="39">
        <f t="shared" si="1512"/>
        <v>0</v>
      </c>
      <c r="LN448" s="39">
        <f t="shared" si="1512"/>
        <v>0</v>
      </c>
      <c r="LO448" s="39">
        <f t="shared" si="1512"/>
        <v>0</v>
      </c>
      <c r="LP448" s="39">
        <f t="shared" si="1512"/>
        <v>0</v>
      </c>
      <c r="LQ448" s="39">
        <f t="shared" si="1512"/>
        <v>0</v>
      </c>
      <c r="LR448" s="39">
        <f t="shared" si="1512"/>
        <v>0</v>
      </c>
      <c r="LS448" s="39">
        <f t="shared" si="1513"/>
        <v>0</v>
      </c>
      <c r="LT448" s="39">
        <f t="shared" si="1513"/>
        <v>0</v>
      </c>
      <c r="LU448" s="39">
        <f t="shared" si="1513"/>
        <v>0</v>
      </c>
      <c r="LV448" s="39">
        <f t="shared" si="1513"/>
        <v>0</v>
      </c>
      <c r="LW448" s="39">
        <f t="shared" si="1513"/>
        <v>0</v>
      </c>
      <c r="LX448" s="39">
        <f t="shared" si="1513"/>
        <v>0</v>
      </c>
      <c r="LY448" s="39">
        <f t="shared" si="1513"/>
        <v>0</v>
      </c>
      <c r="LZ448" s="39">
        <f t="shared" si="1513"/>
        <v>0</v>
      </c>
      <c r="MA448" s="39">
        <f t="shared" si="1513"/>
        <v>0</v>
      </c>
      <c r="MB448" s="39">
        <f t="shared" si="1513"/>
        <v>0</v>
      </c>
      <c r="MC448" s="39">
        <f t="shared" si="1514"/>
        <v>0</v>
      </c>
      <c r="MD448" s="39">
        <f t="shared" si="1514"/>
        <v>0</v>
      </c>
      <c r="ME448" s="39">
        <f t="shared" si="1514"/>
        <v>0</v>
      </c>
      <c r="MF448" s="39">
        <f t="shared" si="1514"/>
        <v>0</v>
      </c>
      <c r="MG448" s="39">
        <f t="shared" si="1514"/>
        <v>0</v>
      </c>
      <c r="MH448" s="39">
        <f t="shared" si="1514"/>
        <v>0</v>
      </c>
      <c r="MI448" s="39">
        <f t="shared" si="1514"/>
        <v>0</v>
      </c>
      <c r="MJ448" s="39">
        <f t="shared" si="1514"/>
        <v>0</v>
      </c>
      <c r="MK448" s="39">
        <f t="shared" si="1514"/>
        <v>0</v>
      </c>
      <c r="ML448" s="39">
        <f t="shared" si="1514"/>
        <v>0</v>
      </c>
      <c r="MM448" s="39">
        <f t="shared" si="1515"/>
        <v>0</v>
      </c>
      <c r="MN448" s="39">
        <f t="shared" si="1515"/>
        <v>0</v>
      </c>
      <c r="MO448" s="39">
        <f t="shared" si="1515"/>
        <v>0</v>
      </c>
      <c r="MP448" s="39">
        <f t="shared" si="1515"/>
        <v>0</v>
      </c>
      <c r="MQ448" s="39">
        <f t="shared" si="1515"/>
        <v>0</v>
      </c>
      <c r="MR448" s="39">
        <f t="shared" si="1515"/>
        <v>0</v>
      </c>
      <c r="MS448" s="39">
        <f t="shared" si="1515"/>
        <v>0</v>
      </c>
      <c r="MT448" s="39">
        <f t="shared" si="1515"/>
        <v>0</v>
      </c>
      <c r="MU448" s="39">
        <f t="shared" si="1515"/>
        <v>0</v>
      </c>
      <c r="MV448" s="39">
        <f t="shared" si="1515"/>
        <v>0</v>
      </c>
      <c r="MW448" s="39">
        <f t="shared" si="1516"/>
        <v>0</v>
      </c>
      <c r="MX448" s="39">
        <f t="shared" si="1516"/>
        <v>0</v>
      </c>
      <c r="MY448" s="39">
        <f t="shared" si="1516"/>
        <v>0</v>
      </c>
      <c r="MZ448" s="39">
        <f t="shared" si="1516"/>
        <v>0</v>
      </c>
      <c r="NA448" s="39">
        <f t="shared" si="1516"/>
        <v>0</v>
      </c>
      <c r="NB448" s="39">
        <f t="shared" si="1516"/>
        <v>0</v>
      </c>
      <c r="NC448" s="39">
        <f t="shared" si="1516"/>
        <v>0</v>
      </c>
      <c r="ND448" s="39">
        <f t="shared" si="1516"/>
        <v>0</v>
      </c>
      <c r="NE448" s="39">
        <f t="shared" si="1516"/>
        <v>0</v>
      </c>
      <c r="NF448" s="39">
        <f t="shared" si="1516"/>
        <v>0</v>
      </c>
      <c r="NG448" s="39">
        <f t="shared" si="1517"/>
        <v>0</v>
      </c>
      <c r="NH448" s="39">
        <f t="shared" si="1517"/>
        <v>0</v>
      </c>
      <c r="NI448" s="39">
        <f t="shared" si="1517"/>
        <v>0</v>
      </c>
      <c r="NJ448" s="39">
        <f t="shared" si="1517"/>
        <v>0</v>
      </c>
      <c r="NK448" s="39">
        <f t="shared" si="1517"/>
        <v>0</v>
      </c>
      <c r="NL448" s="39">
        <f t="shared" si="1517"/>
        <v>0</v>
      </c>
      <c r="NM448" s="39">
        <f t="shared" si="1517"/>
        <v>0</v>
      </c>
      <c r="NN448" s="39">
        <f t="shared" si="1517"/>
        <v>0</v>
      </c>
      <c r="NO448" s="39">
        <f t="shared" si="1517"/>
        <v>0</v>
      </c>
      <c r="NP448" s="39">
        <f t="shared" si="1517"/>
        <v>0</v>
      </c>
      <c r="NQ448" s="39">
        <f t="shared" si="1518"/>
        <v>0</v>
      </c>
      <c r="NR448" s="39">
        <f t="shared" si="1518"/>
        <v>0</v>
      </c>
      <c r="NS448" s="39">
        <f t="shared" si="1518"/>
        <v>0</v>
      </c>
      <c r="NT448" s="39">
        <f t="shared" si="1518"/>
        <v>0</v>
      </c>
      <c r="NU448" s="39">
        <f t="shared" si="1518"/>
        <v>0</v>
      </c>
      <c r="NV448" s="39">
        <f t="shared" si="1518"/>
        <v>0</v>
      </c>
      <c r="NW448" s="39">
        <f t="shared" si="1518"/>
        <v>0</v>
      </c>
      <c r="NX448" s="39">
        <f t="shared" si="1518"/>
        <v>0</v>
      </c>
      <c r="NY448" s="39">
        <f t="shared" si="1518"/>
        <v>0</v>
      </c>
      <c r="NZ448" s="39">
        <f t="shared" si="1518"/>
        <v>0</v>
      </c>
      <c r="OA448" s="39">
        <f t="shared" si="1519"/>
        <v>0</v>
      </c>
      <c r="OB448" s="39">
        <f t="shared" si="1519"/>
        <v>0</v>
      </c>
      <c r="OC448" s="39">
        <f t="shared" si="1519"/>
        <v>0</v>
      </c>
      <c r="OD448" s="39">
        <f t="shared" si="1519"/>
        <v>0</v>
      </c>
      <c r="OE448" s="39">
        <f t="shared" si="1519"/>
        <v>0</v>
      </c>
      <c r="OF448" s="39">
        <f t="shared" si="1519"/>
        <v>0</v>
      </c>
      <c r="OG448" s="39">
        <f t="shared" si="1519"/>
        <v>0</v>
      </c>
      <c r="OH448" s="39">
        <f t="shared" si="1519"/>
        <v>0</v>
      </c>
      <c r="OI448" s="39">
        <f t="shared" si="1519"/>
        <v>0</v>
      </c>
      <c r="OJ448" s="39">
        <f t="shared" si="1519"/>
        <v>0</v>
      </c>
      <c r="OK448" s="39">
        <f t="shared" si="1520"/>
        <v>0</v>
      </c>
      <c r="OL448" s="39">
        <f t="shared" si="1520"/>
        <v>0</v>
      </c>
      <c r="OM448" s="39">
        <f t="shared" si="1520"/>
        <v>0</v>
      </c>
      <c r="ON448" s="39">
        <f t="shared" si="1520"/>
        <v>0</v>
      </c>
      <c r="OO448" s="39">
        <f t="shared" si="1520"/>
        <v>0</v>
      </c>
      <c r="OP448" s="39">
        <f t="shared" si="1520"/>
        <v>0</v>
      </c>
      <c r="OQ448" s="39">
        <f t="shared" si="1520"/>
        <v>0</v>
      </c>
      <c r="OR448" s="39">
        <f t="shared" si="1520"/>
        <v>0</v>
      </c>
      <c r="OS448" s="39">
        <f t="shared" si="1520"/>
        <v>0</v>
      </c>
      <c r="OT448" s="39">
        <f t="shared" si="1520"/>
        <v>0</v>
      </c>
      <c r="OU448" s="39">
        <f t="shared" si="1521"/>
        <v>0</v>
      </c>
      <c r="OV448" s="39">
        <f t="shared" si="1521"/>
        <v>0</v>
      </c>
      <c r="OW448" s="39">
        <f t="shared" si="1521"/>
        <v>0</v>
      </c>
      <c r="OX448" s="39">
        <f t="shared" si="1521"/>
        <v>0</v>
      </c>
      <c r="OY448" s="39">
        <f t="shared" si="1521"/>
        <v>0</v>
      </c>
      <c r="OZ448" s="39">
        <f t="shared" si="1521"/>
        <v>0</v>
      </c>
      <c r="PA448" s="39">
        <f t="shared" si="1521"/>
        <v>0</v>
      </c>
      <c r="PB448" s="39">
        <f t="shared" si="1521"/>
        <v>0</v>
      </c>
      <c r="PC448" s="39">
        <f t="shared" si="1521"/>
        <v>0</v>
      </c>
      <c r="PD448" s="39">
        <f t="shared" si="1521"/>
        <v>0</v>
      </c>
      <c r="PE448" s="39">
        <f t="shared" si="1522"/>
        <v>0</v>
      </c>
      <c r="PF448" s="39">
        <f t="shared" si="1522"/>
        <v>0</v>
      </c>
      <c r="PG448" s="39">
        <f t="shared" si="1522"/>
        <v>0</v>
      </c>
      <c r="PH448" s="39">
        <f t="shared" si="1522"/>
        <v>0</v>
      </c>
      <c r="PI448" s="39">
        <f t="shared" si="1522"/>
        <v>0</v>
      </c>
      <c r="PJ448" s="39">
        <f t="shared" si="1522"/>
        <v>0</v>
      </c>
      <c r="PK448" s="39">
        <f t="shared" si="1522"/>
        <v>0</v>
      </c>
      <c r="PL448" s="39">
        <f t="shared" si="1522"/>
        <v>0</v>
      </c>
      <c r="PM448" s="39">
        <f t="shared" si="1522"/>
        <v>0</v>
      </c>
      <c r="PN448" s="39">
        <f t="shared" si="1522"/>
        <v>0</v>
      </c>
      <c r="PO448" s="39">
        <f t="shared" si="1523"/>
        <v>0</v>
      </c>
      <c r="PP448" s="39">
        <f t="shared" si="1523"/>
        <v>0</v>
      </c>
      <c r="PQ448" s="39">
        <f t="shared" si="1523"/>
        <v>0</v>
      </c>
      <c r="PR448" s="39">
        <f t="shared" si="1523"/>
        <v>0</v>
      </c>
      <c r="PS448" s="39">
        <f t="shared" si="1523"/>
        <v>0</v>
      </c>
      <c r="PT448" s="39">
        <f t="shared" si="1523"/>
        <v>0</v>
      </c>
      <c r="PU448" s="39">
        <f t="shared" si="1523"/>
        <v>0</v>
      </c>
      <c r="PV448" s="39">
        <f t="shared" si="1523"/>
        <v>0</v>
      </c>
      <c r="PW448" s="39">
        <f t="shared" si="1523"/>
        <v>0</v>
      </c>
      <c r="PX448" s="39">
        <f t="shared" si="1523"/>
        <v>0</v>
      </c>
      <c r="PY448" s="39">
        <f t="shared" si="1524"/>
        <v>0</v>
      </c>
      <c r="PZ448" s="39">
        <f t="shared" si="1524"/>
        <v>0</v>
      </c>
      <c r="QA448" s="39">
        <f t="shared" si="1524"/>
        <v>0</v>
      </c>
      <c r="QB448" s="39">
        <f t="shared" si="1524"/>
        <v>0</v>
      </c>
      <c r="QC448" s="39">
        <f t="shared" si="1524"/>
        <v>0</v>
      </c>
      <c r="QD448" s="39">
        <f t="shared" si="1524"/>
        <v>0</v>
      </c>
      <c r="QE448" s="39">
        <f t="shared" si="1524"/>
        <v>-1</v>
      </c>
      <c r="QF448" s="39">
        <f t="shared" si="1524"/>
        <v>1</v>
      </c>
      <c r="QG448" s="39">
        <f t="shared" si="1524"/>
        <v>0</v>
      </c>
      <c r="QH448" s="39">
        <f t="shared" si="1524"/>
        <v>0</v>
      </c>
      <c r="QI448" s="39">
        <f t="shared" si="1525"/>
        <v>0</v>
      </c>
      <c r="QJ448" s="39">
        <f t="shared" si="1525"/>
        <v>0</v>
      </c>
      <c r="QK448" s="39">
        <f t="shared" si="1525"/>
        <v>0</v>
      </c>
      <c r="QL448" s="39">
        <f t="shared" si="1525"/>
        <v>0</v>
      </c>
      <c r="QM448" s="39">
        <f t="shared" si="1525"/>
        <v>0</v>
      </c>
      <c r="QN448" s="39">
        <f t="shared" si="1525"/>
        <v>0</v>
      </c>
      <c r="QO448" s="39">
        <f t="shared" si="1525"/>
        <v>0</v>
      </c>
      <c r="QP448" s="39">
        <f t="shared" si="1525"/>
        <v>0</v>
      </c>
      <c r="QQ448" s="39">
        <f t="shared" si="1525"/>
        <v>0</v>
      </c>
      <c r="QR448" s="39">
        <f t="shared" si="1525"/>
        <v>0</v>
      </c>
      <c r="QS448" s="39">
        <f t="shared" si="1526"/>
        <v>0</v>
      </c>
      <c r="QT448" s="39">
        <f t="shared" si="1526"/>
        <v>0</v>
      </c>
      <c r="QU448" s="39">
        <f t="shared" si="1526"/>
        <v>0</v>
      </c>
      <c r="QV448" s="39">
        <f t="shared" si="1526"/>
        <v>0</v>
      </c>
      <c r="QW448" s="39">
        <f t="shared" si="1526"/>
        <v>0</v>
      </c>
      <c r="QX448" s="39">
        <f t="shared" si="1526"/>
        <v>0</v>
      </c>
      <c r="QY448" s="39">
        <f t="shared" si="1526"/>
        <v>0</v>
      </c>
      <c r="QZ448" s="39">
        <f t="shared" si="1526"/>
        <v>0</v>
      </c>
      <c r="RA448" s="39">
        <f t="shared" si="1526"/>
        <v>0</v>
      </c>
      <c r="RB448" s="39">
        <f t="shared" si="1526"/>
        <v>0</v>
      </c>
      <c r="RC448" s="39">
        <f t="shared" si="1527"/>
        <v>0</v>
      </c>
      <c r="RD448" s="39">
        <f t="shared" si="1527"/>
        <v>0</v>
      </c>
      <c r="RE448" s="39">
        <f t="shared" si="1527"/>
        <v>0</v>
      </c>
      <c r="RF448" s="39">
        <f t="shared" si="1527"/>
        <v>0</v>
      </c>
      <c r="RG448" s="39">
        <f t="shared" si="1527"/>
        <v>0</v>
      </c>
      <c r="RH448" s="39">
        <f t="shared" si="1527"/>
        <v>0</v>
      </c>
      <c r="RI448" s="39">
        <f t="shared" si="1527"/>
        <v>0</v>
      </c>
      <c r="RJ448" s="39">
        <f t="shared" si="1527"/>
        <v>0</v>
      </c>
      <c r="RK448" s="39">
        <f t="shared" si="1527"/>
        <v>0</v>
      </c>
      <c r="RL448" s="39">
        <f t="shared" si="1527"/>
        <v>0</v>
      </c>
      <c r="RM448" s="39">
        <f t="shared" si="1528"/>
        <v>0</v>
      </c>
      <c r="RN448" s="39">
        <f t="shared" si="1528"/>
        <v>0</v>
      </c>
      <c r="RO448" s="39">
        <f t="shared" si="1528"/>
        <v>0</v>
      </c>
      <c r="RP448" s="39">
        <f t="shared" si="1528"/>
        <v>0</v>
      </c>
      <c r="RQ448" s="39">
        <f t="shared" si="1528"/>
        <v>0</v>
      </c>
      <c r="RR448" s="39">
        <f t="shared" si="1528"/>
        <v>0</v>
      </c>
      <c r="RS448" s="39">
        <f t="shared" si="1528"/>
        <v>0</v>
      </c>
      <c r="RT448" s="39">
        <f t="shared" si="1528"/>
        <v>0</v>
      </c>
      <c r="RU448" s="39">
        <f t="shared" si="1528"/>
        <v>0</v>
      </c>
      <c r="RV448" s="39">
        <f t="shared" si="1528"/>
        <v>0</v>
      </c>
      <c r="RW448" s="39">
        <f t="shared" si="1529"/>
        <v>0</v>
      </c>
      <c r="RX448" s="39">
        <f t="shared" si="1529"/>
        <v>0</v>
      </c>
      <c r="RY448" s="39">
        <f t="shared" si="1529"/>
        <v>0</v>
      </c>
      <c r="RZ448" s="39">
        <f t="shared" si="1529"/>
        <v>0</v>
      </c>
      <c r="SA448" s="39">
        <f t="shared" si="1529"/>
        <v>0</v>
      </c>
      <c r="SB448" s="39">
        <f t="shared" si="1529"/>
        <v>0</v>
      </c>
      <c r="SC448" s="39">
        <f t="shared" si="1529"/>
        <v>0</v>
      </c>
      <c r="SD448" s="39">
        <f t="shared" si="1529"/>
        <v>0</v>
      </c>
      <c r="SE448" s="39">
        <f t="shared" si="1529"/>
        <v>0</v>
      </c>
      <c r="SF448" s="39">
        <f t="shared" si="1529"/>
        <v>0</v>
      </c>
      <c r="SG448" s="39">
        <f t="shared" si="1530"/>
        <v>0</v>
      </c>
      <c r="SH448" s="39">
        <f t="shared" si="1530"/>
        <v>0</v>
      </c>
      <c r="SI448" s="39">
        <f t="shared" si="1530"/>
        <v>0</v>
      </c>
      <c r="SJ448" s="39">
        <f t="shared" si="1530"/>
        <v>0</v>
      </c>
      <c r="SK448" s="39">
        <f t="shared" si="1530"/>
        <v>0</v>
      </c>
      <c r="SL448" s="39">
        <f t="shared" si="1530"/>
        <v>0</v>
      </c>
      <c r="SM448" s="39">
        <f t="shared" si="1530"/>
        <v>0</v>
      </c>
      <c r="SN448" s="39">
        <f t="shared" si="1530"/>
        <v>0</v>
      </c>
      <c r="SO448" s="39">
        <f t="shared" si="1530"/>
        <v>0</v>
      </c>
      <c r="SP448" s="39">
        <f t="shared" si="1530"/>
        <v>0</v>
      </c>
      <c r="SR448" s="103">
        <v>0</v>
      </c>
    </row>
    <row r="449" spans="3:512" x14ac:dyDescent="0.2">
      <c r="C449" s="138">
        <f>C272</f>
        <v>2.1373737373737373E-3</v>
      </c>
      <c r="F449" s="3">
        <f t="shared" si="1367"/>
        <v>439</v>
      </c>
      <c r="G449" s="91" t="s">
        <v>123</v>
      </c>
      <c r="H449" s="91" t="s">
        <v>437</v>
      </c>
      <c r="I449" s="91" t="s">
        <v>435</v>
      </c>
      <c r="J449" s="95" t="s">
        <v>800</v>
      </c>
      <c r="K449" s="124">
        <f t="shared" si="1363"/>
        <v>0</v>
      </c>
      <c r="L449" s="124">
        <f t="shared" si="1536"/>
        <v>0</v>
      </c>
      <c r="M449" s="124">
        <f t="shared" si="1536"/>
        <v>0</v>
      </c>
      <c r="N449" s="124">
        <f t="shared" si="1536"/>
        <v>0</v>
      </c>
      <c r="O449" s="124">
        <f t="shared" si="1536"/>
        <v>0</v>
      </c>
      <c r="P449" s="124">
        <f t="shared" si="1536"/>
        <v>0</v>
      </c>
      <c r="Q449" s="124">
        <f t="shared" si="1536"/>
        <v>0</v>
      </c>
      <c r="R449" s="124">
        <f t="shared" si="1536"/>
        <v>0</v>
      </c>
      <c r="S449" s="124">
        <f t="shared" si="1536"/>
        <v>0</v>
      </c>
      <c r="T449" s="124">
        <f t="shared" si="1536"/>
        <v>0</v>
      </c>
      <c r="U449" s="124">
        <f t="shared" si="1536"/>
        <v>0</v>
      </c>
      <c r="V449" s="124">
        <f t="shared" si="1536"/>
        <v>0</v>
      </c>
      <c r="W449" s="124">
        <f t="shared" si="1536"/>
        <v>0</v>
      </c>
      <c r="X449" s="124">
        <f t="shared" si="1536"/>
        <v>0</v>
      </c>
      <c r="Y449" s="124">
        <f t="shared" si="1536"/>
        <v>0</v>
      </c>
      <c r="Z449" s="124">
        <f t="shared" si="1536"/>
        <v>0</v>
      </c>
      <c r="AA449" s="124">
        <f t="shared" si="1536"/>
        <v>0</v>
      </c>
      <c r="AB449" s="124">
        <f t="shared" si="1536"/>
        <v>0</v>
      </c>
      <c r="AC449" s="124">
        <f t="shared" si="1536"/>
        <v>0</v>
      </c>
      <c r="AD449" s="124">
        <f t="shared" si="1536"/>
        <v>0</v>
      </c>
      <c r="AE449" s="124">
        <f t="shared" si="1536"/>
        <v>0</v>
      </c>
      <c r="AF449" s="124">
        <f t="shared" si="1536"/>
        <v>0</v>
      </c>
      <c r="AG449" s="124">
        <f t="shared" si="1536"/>
        <v>0</v>
      </c>
      <c r="AH449" s="124">
        <f t="shared" si="1536"/>
        <v>0</v>
      </c>
      <c r="AI449" s="124">
        <f t="shared" si="1536"/>
        <v>0</v>
      </c>
      <c r="AJ449" s="124">
        <f t="shared" si="1536"/>
        <v>0</v>
      </c>
      <c r="AK449" s="124">
        <f t="shared" si="1536"/>
        <v>0</v>
      </c>
      <c r="AL449" s="124">
        <f t="shared" si="1536"/>
        <v>0</v>
      </c>
      <c r="AM449" s="124">
        <f t="shared" si="1536"/>
        <v>0</v>
      </c>
      <c r="AN449" s="124">
        <f t="shared" si="1536"/>
        <v>0</v>
      </c>
      <c r="AO449" s="124">
        <f t="shared" si="1536"/>
        <v>0</v>
      </c>
      <c r="AP449" s="124">
        <f t="shared" si="1536"/>
        <v>0</v>
      </c>
      <c r="AQ449" s="124">
        <f t="shared" si="1536"/>
        <v>0</v>
      </c>
      <c r="AR449" s="124">
        <f t="shared" si="1536"/>
        <v>0</v>
      </c>
      <c r="AS449" s="124">
        <f t="shared" si="1536"/>
        <v>0</v>
      </c>
      <c r="AT449" s="124">
        <f t="shared" si="1536"/>
        <v>0</v>
      </c>
      <c r="AU449" s="124">
        <f t="shared" si="1536"/>
        <v>0</v>
      </c>
      <c r="AV449" s="124">
        <f t="shared" si="1536"/>
        <v>0</v>
      </c>
      <c r="AW449" s="124">
        <f t="shared" si="1536"/>
        <v>0</v>
      </c>
      <c r="AX449" s="124">
        <f t="shared" si="1536"/>
        <v>0</v>
      </c>
      <c r="AY449" s="124">
        <f t="shared" si="1536"/>
        <v>0</v>
      </c>
      <c r="AZ449" s="124">
        <f t="shared" si="1536"/>
        <v>0</v>
      </c>
      <c r="BA449" s="124">
        <f t="shared" si="1536"/>
        <v>0</v>
      </c>
      <c r="BB449" s="124">
        <f t="shared" si="1536"/>
        <v>0</v>
      </c>
      <c r="BC449" s="124">
        <f t="shared" si="1536"/>
        <v>0</v>
      </c>
      <c r="BD449" s="124">
        <f t="shared" si="1536"/>
        <v>0</v>
      </c>
      <c r="BE449" s="124">
        <f t="shared" si="1536"/>
        <v>0</v>
      </c>
      <c r="BF449" s="124">
        <f t="shared" si="1536"/>
        <v>0</v>
      </c>
      <c r="BG449" s="124">
        <f t="shared" si="1536"/>
        <v>0</v>
      </c>
      <c r="BH449" s="124">
        <f t="shared" si="1536"/>
        <v>0</v>
      </c>
      <c r="BI449" s="124">
        <f t="shared" si="1536"/>
        <v>0</v>
      </c>
      <c r="BJ449" s="124">
        <f t="shared" si="1536"/>
        <v>0</v>
      </c>
      <c r="BK449" s="124">
        <f t="shared" si="1536"/>
        <v>0</v>
      </c>
      <c r="BL449" s="124">
        <f t="shared" si="1536"/>
        <v>0</v>
      </c>
      <c r="BM449" s="124">
        <f t="shared" si="1536"/>
        <v>0</v>
      </c>
      <c r="BN449" s="124">
        <f t="shared" si="1536"/>
        <v>0</v>
      </c>
      <c r="BO449" s="124">
        <f t="shared" si="1536"/>
        <v>0</v>
      </c>
      <c r="BP449" s="124">
        <f t="shared" si="1536"/>
        <v>0</v>
      </c>
      <c r="BQ449" s="124">
        <f t="shared" si="1536"/>
        <v>0</v>
      </c>
      <c r="BR449" s="124">
        <f t="shared" si="1536"/>
        <v>0</v>
      </c>
      <c r="BS449" s="124">
        <f t="shared" si="1536"/>
        <v>0</v>
      </c>
      <c r="BT449" s="124">
        <f t="shared" si="1536"/>
        <v>0</v>
      </c>
      <c r="BU449" s="124">
        <f t="shared" si="1536"/>
        <v>0</v>
      </c>
      <c r="BV449" s="124">
        <f t="shared" si="1536"/>
        <v>0</v>
      </c>
      <c r="BW449" s="124">
        <f t="shared" ref="BW449:EH452" si="1539">IF(AND($G449="I",BW$9=$I449),1,IF(AND($G449="I",BW$8=$I449),-1,IF(AND($G449="V",BW$8=$H449,BW$9=$I449),IF(LEFT($H449,1)=LEFT($I449,1), $C449,$D449),0)))</f>
        <v>0</v>
      </c>
      <c r="BX449" s="124">
        <f t="shared" si="1539"/>
        <v>0</v>
      </c>
      <c r="BY449" s="124">
        <f t="shared" si="1539"/>
        <v>0</v>
      </c>
      <c r="BZ449" s="124">
        <f t="shared" si="1539"/>
        <v>0</v>
      </c>
      <c r="CA449" s="124">
        <f t="shared" si="1539"/>
        <v>0</v>
      </c>
      <c r="CB449" s="124">
        <f t="shared" si="1539"/>
        <v>0</v>
      </c>
      <c r="CC449" s="124">
        <f t="shared" si="1539"/>
        <v>0</v>
      </c>
      <c r="CD449" s="124">
        <f t="shared" si="1539"/>
        <v>0</v>
      </c>
      <c r="CE449" s="124">
        <f t="shared" si="1539"/>
        <v>0</v>
      </c>
      <c r="CF449" s="124">
        <f t="shared" si="1539"/>
        <v>0</v>
      </c>
      <c r="CG449" s="124">
        <f t="shared" si="1539"/>
        <v>0</v>
      </c>
      <c r="CH449" s="124">
        <f t="shared" si="1539"/>
        <v>0</v>
      </c>
      <c r="CI449" s="124">
        <f t="shared" si="1539"/>
        <v>0</v>
      </c>
      <c r="CJ449" s="124">
        <f t="shared" si="1539"/>
        <v>0</v>
      </c>
      <c r="CK449" s="124">
        <f t="shared" si="1539"/>
        <v>0</v>
      </c>
      <c r="CL449" s="124">
        <f t="shared" si="1539"/>
        <v>0</v>
      </c>
      <c r="CM449" s="124">
        <f t="shared" si="1539"/>
        <v>0</v>
      </c>
      <c r="CN449" s="124">
        <f t="shared" si="1539"/>
        <v>0</v>
      </c>
      <c r="CO449" s="124">
        <f t="shared" si="1539"/>
        <v>0</v>
      </c>
      <c r="CP449" s="124">
        <f t="shared" si="1539"/>
        <v>0</v>
      </c>
      <c r="CQ449" s="124">
        <f t="shared" si="1539"/>
        <v>0</v>
      </c>
      <c r="CR449" s="124">
        <f t="shared" si="1539"/>
        <v>0</v>
      </c>
      <c r="CS449" s="124">
        <f t="shared" si="1539"/>
        <v>0</v>
      </c>
      <c r="CT449" s="124">
        <f t="shared" si="1539"/>
        <v>0</v>
      </c>
      <c r="CU449" s="124">
        <f t="shared" si="1539"/>
        <v>0</v>
      </c>
      <c r="CV449" s="124">
        <f t="shared" si="1539"/>
        <v>0</v>
      </c>
      <c r="CW449" s="124">
        <f t="shared" si="1539"/>
        <v>0</v>
      </c>
      <c r="CX449" s="124">
        <f t="shared" si="1539"/>
        <v>0</v>
      </c>
      <c r="CY449" s="124">
        <f t="shared" si="1539"/>
        <v>0</v>
      </c>
      <c r="CZ449" s="124">
        <f t="shared" si="1539"/>
        <v>0</v>
      </c>
      <c r="DA449" s="124">
        <f t="shared" si="1539"/>
        <v>0</v>
      </c>
      <c r="DB449" s="124">
        <f t="shared" si="1539"/>
        <v>0</v>
      </c>
      <c r="DC449" s="124">
        <f t="shared" si="1539"/>
        <v>0</v>
      </c>
      <c r="DD449" s="124">
        <f t="shared" si="1539"/>
        <v>0</v>
      </c>
      <c r="DE449" s="124">
        <f t="shared" si="1539"/>
        <v>0</v>
      </c>
      <c r="DF449" s="124">
        <f t="shared" si="1539"/>
        <v>0</v>
      </c>
      <c r="DG449" s="124">
        <f t="shared" si="1539"/>
        <v>0</v>
      </c>
      <c r="DH449" s="124">
        <f t="shared" si="1539"/>
        <v>0</v>
      </c>
      <c r="DI449" s="124">
        <f t="shared" si="1539"/>
        <v>0</v>
      </c>
      <c r="DJ449" s="124">
        <f t="shared" si="1539"/>
        <v>0</v>
      </c>
      <c r="DK449" s="124">
        <f t="shared" si="1539"/>
        <v>0</v>
      </c>
      <c r="DL449" s="124">
        <f t="shared" si="1539"/>
        <v>0</v>
      </c>
      <c r="DM449" s="124">
        <f t="shared" si="1539"/>
        <v>0</v>
      </c>
      <c r="DN449" s="124">
        <f t="shared" si="1539"/>
        <v>0</v>
      </c>
      <c r="DO449" s="124">
        <f t="shared" si="1539"/>
        <v>0</v>
      </c>
      <c r="DP449" s="124">
        <f t="shared" si="1539"/>
        <v>0</v>
      </c>
      <c r="DQ449" s="124">
        <f t="shared" si="1539"/>
        <v>0</v>
      </c>
      <c r="DR449" s="124">
        <f t="shared" si="1539"/>
        <v>0</v>
      </c>
      <c r="DS449" s="124">
        <f t="shared" si="1539"/>
        <v>0</v>
      </c>
      <c r="DT449" s="124">
        <f t="shared" si="1539"/>
        <v>0</v>
      </c>
      <c r="DU449" s="124">
        <f t="shared" si="1539"/>
        <v>0</v>
      </c>
      <c r="DV449" s="124">
        <f t="shared" si="1539"/>
        <v>0</v>
      </c>
      <c r="DW449" s="124">
        <f t="shared" si="1539"/>
        <v>0</v>
      </c>
      <c r="DX449" s="124">
        <f t="shared" si="1539"/>
        <v>0</v>
      </c>
      <c r="DY449" s="124">
        <f t="shared" si="1539"/>
        <v>0</v>
      </c>
      <c r="DZ449" s="124">
        <f t="shared" si="1539"/>
        <v>0</v>
      </c>
      <c r="EA449" s="124">
        <f t="shared" si="1539"/>
        <v>0</v>
      </c>
      <c r="EB449" s="124">
        <f t="shared" si="1539"/>
        <v>0</v>
      </c>
      <c r="EC449" s="124">
        <f t="shared" si="1539"/>
        <v>0</v>
      </c>
      <c r="ED449" s="124">
        <f t="shared" si="1539"/>
        <v>0</v>
      </c>
      <c r="EE449" s="124">
        <f t="shared" si="1539"/>
        <v>0</v>
      </c>
      <c r="EF449" s="124">
        <f t="shared" si="1539"/>
        <v>0</v>
      </c>
      <c r="EG449" s="124">
        <f t="shared" si="1539"/>
        <v>0</v>
      </c>
      <c r="EH449" s="124">
        <f t="shared" si="1539"/>
        <v>0</v>
      </c>
      <c r="EI449" s="124">
        <f t="shared" ref="EI449:GT452" si="1540">IF(AND($G449="I",EI$9=$I449),1,IF(AND($G449="I",EI$8=$I449),-1,IF(AND($G449="V",EI$8=$H449,EI$9=$I449),IF(LEFT($H449,1)=LEFT($I449,1), $C449,$D449),0)))</f>
        <v>0</v>
      </c>
      <c r="EJ449" s="124">
        <f t="shared" si="1540"/>
        <v>0</v>
      </c>
      <c r="EK449" s="124">
        <f t="shared" si="1540"/>
        <v>0</v>
      </c>
      <c r="EL449" s="124">
        <f t="shared" si="1540"/>
        <v>0</v>
      </c>
      <c r="EM449" s="124">
        <f t="shared" si="1540"/>
        <v>0</v>
      </c>
      <c r="EN449" s="124">
        <f t="shared" si="1540"/>
        <v>0</v>
      </c>
      <c r="EO449" s="124">
        <f t="shared" si="1540"/>
        <v>0</v>
      </c>
      <c r="EP449" s="124">
        <f t="shared" si="1540"/>
        <v>0</v>
      </c>
      <c r="EQ449" s="124">
        <f t="shared" si="1540"/>
        <v>0</v>
      </c>
      <c r="ER449" s="124">
        <f t="shared" si="1540"/>
        <v>0</v>
      </c>
      <c r="ES449" s="124">
        <f t="shared" si="1540"/>
        <v>0</v>
      </c>
      <c r="ET449" s="124">
        <f t="shared" si="1540"/>
        <v>0</v>
      </c>
      <c r="EU449" s="124">
        <f t="shared" si="1540"/>
        <v>0</v>
      </c>
      <c r="EV449" s="124">
        <f t="shared" si="1540"/>
        <v>0</v>
      </c>
      <c r="EW449" s="124">
        <f t="shared" si="1540"/>
        <v>0</v>
      </c>
      <c r="EX449" s="124">
        <f t="shared" si="1540"/>
        <v>0</v>
      </c>
      <c r="EY449" s="124">
        <f t="shared" si="1540"/>
        <v>0</v>
      </c>
      <c r="EZ449" s="124">
        <f t="shared" si="1540"/>
        <v>0</v>
      </c>
      <c r="FA449" s="124">
        <f t="shared" si="1540"/>
        <v>0</v>
      </c>
      <c r="FB449" s="124">
        <f t="shared" si="1540"/>
        <v>0</v>
      </c>
      <c r="FC449" s="124">
        <f t="shared" si="1540"/>
        <v>0</v>
      </c>
      <c r="FD449" s="124">
        <f t="shared" si="1540"/>
        <v>0</v>
      </c>
      <c r="FE449" s="124">
        <f t="shared" si="1540"/>
        <v>0</v>
      </c>
      <c r="FF449" s="124">
        <f t="shared" si="1540"/>
        <v>0</v>
      </c>
      <c r="FG449" s="124">
        <f t="shared" si="1540"/>
        <v>0</v>
      </c>
      <c r="FH449" s="124">
        <f t="shared" si="1540"/>
        <v>0</v>
      </c>
      <c r="FI449" s="124">
        <f t="shared" si="1540"/>
        <v>0</v>
      </c>
      <c r="FJ449" s="124">
        <f t="shared" si="1540"/>
        <v>0</v>
      </c>
      <c r="FK449" s="124">
        <f t="shared" si="1540"/>
        <v>0</v>
      </c>
      <c r="FL449" s="124">
        <f t="shared" si="1540"/>
        <v>0</v>
      </c>
      <c r="FM449" s="124">
        <f t="shared" si="1540"/>
        <v>0</v>
      </c>
      <c r="FN449" s="124">
        <f t="shared" si="1540"/>
        <v>0</v>
      </c>
      <c r="FO449" s="124">
        <f t="shared" si="1540"/>
        <v>0</v>
      </c>
      <c r="FP449" s="124">
        <f t="shared" si="1540"/>
        <v>0</v>
      </c>
      <c r="FQ449" s="124">
        <f t="shared" si="1540"/>
        <v>0</v>
      </c>
      <c r="FR449" s="124">
        <f t="shared" si="1540"/>
        <v>0</v>
      </c>
      <c r="FS449" s="124">
        <f t="shared" si="1540"/>
        <v>0</v>
      </c>
      <c r="FT449" s="124">
        <f t="shared" si="1540"/>
        <v>0</v>
      </c>
      <c r="FU449" s="124">
        <f t="shared" si="1540"/>
        <v>0</v>
      </c>
      <c r="FV449" s="124">
        <f t="shared" si="1540"/>
        <v>0</v>
      </c>
      <c r="FW449" s="124">
        <f t="shared" si="1540"/>
        <v>0</v>
      </c>
      <c r="FX449" s="124">
        <f t="shared" si="1540"/>
        <v>0</v>
      </c>
      <c r="FY449" s="124">
        <f t="shared" si="1540"/>
        <v>0</v>
      </c>
      <c r="FZ449" s="124">
        <f t="shared" si="1540"/>
        <v>0</v>
      </c>
      <c r="GA449" s="124">
        <f t="shared" si="1540"/>
        <v>0</v>
      </c>
      <c r="GB449" s="124">
        <f t="shared" si="1540"/>
        <v>0</v>
      </c>
      <c r="GC449" s="124">
        <f t="shared" si="1540"/>
        <v>0</v>
      </c>
      <c r="GD449" s="124">
        <f t="shared" si="1540"/>
        <v>0</v>
      </c>
      <c r="GE449" s="124">
        <f t="shared" si="1540"/>
        <v>0</v>
      </c>
      <c r="GF449" s="124">
        <f t="shared" si="1540"/>
        <v>0</v>
      </c>
      <c r="GG449" s="124">
        <f t="shared" si="1540"/>
        <v>0</v>
      </c>
      <c r="GH449" s="124">
        <f t="shared" si="1540"/>
        <v>0</v>
      </c>
      <c r="GI449" s="124">
        <f t="shared" si="1540"/>
        <v>0</v>
      </c>
      <c r="GJ449" s="124">
        <f t="shared" si="1540"/>
        <v>0</v>
      </c>
      <c r="GK449" s="124">
        <f t="shared" si="1540"/>
        <v>0</v>
      </c>
      <c r="GL449" s="124">
        <f t="shared" si="1540"/>
        <v>0</v>
      </c>
      <c r="GM449" s="124">
        <f t="shared" si="1540"/>
        <v>0</v>
      </c>
      <c r="GN449" s="124">
        <f t="shared" si="1540"/>
        <v>0</v>
      </c>
      <c r="GO449" s="124">
        <f t="shared" si="1540"/>
        <v>0</v>
      </c>
      <c r="GP449" s="124">
        <f t="shared" si="1540"/>
        <v>0</v>
      </c>
      <c r="GQ449" s="124">
        <f t="shared" si="1540"/>
        <v>0</v>
      </c>
      <c r="GR449" s="124">
        <f t="shared" si="1540"/>
        <v>0</v>
      </c>
      <c r="GS449" s="124">
        <f t="shared" si="1540"/>
        <v>0</v>
      </c>
      <c r="GT449" s="124">
        <f t="shared" si="1540"/>
        <v>0</v>
      </c>
      <c r="GU449" s="124">
        <f t="shared" si="1538"/>
        <v>0</v>
      </c>
      <c r="GV449" s="124">
        <f t="shared" si="1538"/>
        <v>0</v>
      </c>
      <c r="GW449" s="124">
        <f t="shared" si="1538"/>
        <v>0</v>
      </c>
      <c r="GX449" s="124">
        <f t="shared" si="1538"/>
        <v>0</v>
      </c>
      <c r="GY449" s="124">
        <f t="shared" si="1538"/>
        <v>0</v>
      </c>
      <c r="GZ449" s="124">
        <f t="shared" si="1538"/>
        <v>0</v>
      </c>
      <c r="HA449" s="124">
        <f t="shared" si="1538"/>
        <v>0</v>
      </c>
      <c r="HB449" s="124">
        <f t="shared" si="1538"/>
        <v>0</v>
      </c>
      <c r="HC449" s="124">
        <f t="shared" si="1538"/>
        <v>0</v>
      </c>
      <c r="HD449" s="124">
        <f t="shared" si="1538"/>
        <v>0</v>
      </c>
      <c r="HE449" s="124">
        <f t="shared" si="1538"/>
        <v>0</v>
      </c>
      <c r="HF449" s="124">
        <f t="shared" si="1538"/>
        <v>0</v>
      </c>
      <c r="HG449" s="124">
        <f t="shared" si="1538"/>
        <v>0</v>
      </c>
      <c r="HH449" s="124">
        <f t="shared" si="1538"/>
        <v>0</v>
      </c>
      <c r="HI449" s="124">
        <f t="shared" si="1538"/>
        <v>0</v>
      </c>
      <c r="HJ449" s="124">
        <f t="shared" si="1538"/>
        <v>0</v>
      </c>
      <c r="HK449" s="124">
        <f t="shared" si="1538"/>
        <v>0</v>
      </c>
      <c r="HL449" s="124">
        <f t="shared" si="1538"/>
        <v>0</v>
      </c>
      <c r="HM449" s="124">
        <f t="shared" si="1538"/>
        <v>0</v>
      </c>
      <c r="HN449" s="124">
        <f t="shared" si="1538"/>
        <v>0</v>
      </c>
      <c r="HO449" s="124">
        <f t="shared" si="1538"/>
        <v>0</v>
      </c>
      <c r="HP449" s="124">
        <f t="shared" si="1538"/>
        <v>0</v>
      </c>
      <c r="HQ449" s="124">
        <f t="shared" si="1538"/>
        <v>0</v>
      </c>
      <c r="HR449" s="124">
        <f t="shared" si="1538"/>
        <v>0</v>
      </c>
      <c r="HS449" s="124">
        <f t="shared" si="1538"/>
        <v>0</v>
      </c>
      <c r="HT449" s="124">
        <f t="shared" si="1538"/>
        <v>0</v>
      </c>
      <c r="HU449" s="124">
        <f t="shared" si="1538"/>
        <v>0</v>
      </c>
      <c r="HV449" s="124">
        <f t="shared" si="1538"/>
        <v>0</v>
      </c>
      <c r="HW449" s="124">
        <f t="shared" si="1538"/>
        <v>0</v>
      </c>
      <c r="HX449" s="124">
        <f t="shared" si="1538"/>
        <v>0</v>
      </c>
      <c r="HY449" s="124">
        <f t="shared" si="1538"/>
        <v>0</v>
      </c>
      <c r="HZ449" s="124">
        <f t="shared" si="1538"/>
        <v>0</v>
      </c>
      <c r="IA449" s="124">
        <f t="shared" si="1538"/>
        <v>0</v>
      </c>
      <c r="IB449" s="124">
        <f t="shared" si="1538"/>
        <v>0</v>
      </c>
      <c r="IC449" s="124">
        <f t="shared" si="1538"/>
        <v>0</v>
      </c>
      <c r="ID449" s="124">
        <f t="shared" si="1538"/>
        <v>0</v>
      </c>
      <c r="IE449" s="124">
        <f t="shared" si="1538"/>
        <v>0</v>
      </c>
      <c r="IF449" s="124">
        <f t="shared" si="1538"/>
        <v>0</v>
      </c>
      <c r="IG449" s="124">
        <f t="shared" si="1538"/>
        <v>0</v>
      </c>
      <c r="IH449" s="124">
        <f t="shared" si="1538"/>
        <v>0</v>
      </c>
      <c r="II449" s="124">
        <f t="shared" si="1538"/>
        <v>0</v>
      </c>
      <c r="IJ449" s="124">
        <f t="shared" si="1538"/>
        <v>0</v>
      </c>
      <c r="IK449" s="124">
        <f t="shared" si="1538"/>
        <v>0</v>
      </c>
      <c r="IL449" s="124">
        <f t="shared" si="1538"/>
        <v>0</v>
      </c>
      <c r="IM449" s="124">
        <f t="shared" si="1538"/>
        <v>0</v>
      </c>
      <c r="IN449" s="124">
        <f t="shared" si="1538"/>
        <v>0</v>
      </c>
      <c r="IO449" s="124">
        <f t="shared" si="1538"/>
        <v>2.1373737373737373E-3</v>
      </c>
      <c r="IP449" s="124">
        <f t="shared" si="1538"/>
        <v>0</v>
      </c>
      <c r="IQ449" s="124">
        <f t="shared" si="1538"/>
        <v>0</v>
      </c>
      <c r="IR449" s="124">
        <f t="shared" si="1538"/>
        <v>0</v>
      </c>
      <c r="IS449" s="124">
        <f t="shared" si="1538"/>
        <v>0</v>
      </c>
      <c r="IT449" s="124">
        <f t="shared" si="1538"/>
        <v>0</v>
      </c>
      <c r="IU449" s="124">
        <f t="shared" si="1538"/>
        <v>0</v>
      </c>
      <c r="IV449" s="124">
        <f t="shared" si="1538"/>
        <v>0</v>
      </c>
      <c r="IW449" s="124">
        <f t="shared" si="1538"/>
        <v>0</v>
      </c>
      <c r="IX449" s="124">
        <f t="shared" si="1538"/>
        <v>0</v>
      </c>
      <c r="IY449" s="124">
        <f t="shared" si="1538"/>
        <v>0</v>
      </c>
      <c r="IZ449" s="124">
        <f t="shared" si="1538"/>
        <v>0</v>
      </c>
      <c r="JA449" s="124">
        <f t="shared" si="1538"/>
        <v>0</v>
      </c>
      <c r="JB449" s="124">
        <f t="shared" si="1538"/>
        <v>0</v>
      </c>
      <c r="JC449" s="124">
        <f t="shared" si="1538"/>
        <v>0</v>
      </c>
      <c r="JD449" s="124">
        <f t="shared" si="1538"/>
        <v>0</v>
      </c>
      <c r="JE449" s="124">
        <f t="shared" si="1538"/>
        <v>0</v>
      </c>
      <c r="JF449" s="124">
        <f t="shared" si="1537"/>
        <v>0</v>
      </c>
      <c r="JG449" s="124">
        <f t="shared" si="1537"/>
        <v>0</v>
      </c>
      <c r="JH449" s="124">
        <f t="shared" si="1537"/>
        <v>0</v>
      </c>
      <c r="JI449" s="124">
        <f t="shared" si="1537"/>
        <v>0</v>
      </c>
      <c r="JJ449" s="124">
        <f t="shared" si="1537"/>
        <v>0</v>
      </c>
      <c r="JK449" s="124">
        <f t="shared" si="1537"/>
        <v>0</v>
      </c>
      <c r="JL449" s="124">
        <f t="shared" si="1537"/>
        <v>0</v>
      </c>
      <c r="JM449" s="124">
        <f t="shared" si="1537"/>
        <v>0</v>
      </c>
      <c r="JN449" s="124">
        <f t="shared" si="1537"/>
        <v>0</v>
      </c>
      <c r="JO449" s="124">
        <f t="shared" si="1537"/>
        <v>0</v>
      </c>
      <c r="JP449" s="124">
        <f t="shared" si="1537"/>
        <v>0</v>
      </c>
      <c r="JQ449" s="124">
        <f t="shared" si="1537"/>
        <v>0</v>
      </c>
      <c r="JR449" s="124">
        <f t="shared" si="1537"/>
        <v>0</v>
      </c>
      <c r="JS449" s="124">
        <f t="shared" si="1537"/>
        <v>0</v>
      </c>
      <c r="JT449" s="124">
        <f t="shared" si="1537"/>
        <v>0</v>
      </c>
      <c r="JU449" s="124">
        <f t="shared" si="1537"/>
        <v>0</v>
      </c>
      <c r="JV449" s="124">
        <f t="shared" si="1537"/>
        <v>0</v>
      </c>
      <c r="JW449" s="124">
        <f t="shared" si="1537"/>
        <v>0</v>
      </c>
      <c r="JX449" s="124">
        <f t="shared" si="1537"/>
        <v>0</v>
      </c>
      <c r="JY449" s="124">
        <f t="shared" si="1537"/>
        <v>0</v>
      </c>
      <c r="JZ449" s="124">
        <f t="shared" si="1537"/>
        <v>0</v>
      </c>
      <c r="KA449" s="124">
        <f t="shared" si="1537"/>
        <v>0</v>
      </c>
      <c r="KB449" s="124">
        <f t="shared" si="1537"/>
        <v>0</v>
      </c>
      <c r="KC449" s="124">
        <f t="shared" si="1537"/>
        <v>0</v>
      </c>
      <c r="KD449" s="124">
        <f t="shared" si="1537"/>
        <v>0</v>
      </c>
      <c r="KE449" s="124">
        <f t="shared" si="1537"/>
        <v>0</v>
      </c>
      <c r="KF449" s="124">
        <f t="shared" si="1537"/>
        <v>0</v>
      </c>
      <c r="KG449" s="124">
        <f t="shared" si="1537"/>
        <v>0</v>
      </c>
      <c r="KH449" s="124">
        <f t="shared" si="1537"/>
        <v>0</v>
      </c>
      <c r="KI449" s="124">
        <f t="shared" si="1537"/>
        <v>0</v>
      </c>
      <c r="KJ449" s="124">
        <f t="shared" si="1537"/>
        <v>0</v>
      </c>
      <c r="KK449" s="124">
        <f t="shared" si="1537"/>
        <v>0</v>
      </c>
      <c r="KL449" s="124">
        <f t="shared" si="1537"/>
        <v>0</v>
      </c>
      <c r="KM449" s="124">
        <f t="shared" si="1537"/>
        <v>0</v>
      </c>
      <c r="KN449" s="124">
        <f t="shared" si="1537"/>
        <v>0</v>
      </c>
      <c r="KO449" s="124">
        <f t="shared" si="1537"/>
        <v>0</v>
      </c>
      <c r="KP449" s="124">
        <f t="shared" si="1537"/>
        <v>0</v>
      </c>
      <c r="KQ449" s="124">
        <f t="shared" si="1537"/>
        <v>0</v>
      </c>
      <c r="KR449" s="124">
        <f t="shared" si="1537"/>
        <v>0</v>
      </c>
      <c r="KS449" s="124">
        <f t="shared" si="1537"/>
        <v>0</v>
      </c>
      <c r="KT449" s="124">
        <f t="shared" si="1537"/>
        <v>0</v>
      </c>
      <c r="KU449" s="124">
        <f t="shared" si="1537"/>
        <v>0</v>
      </c>
      <c r="KV449" s="124">
        <f t="shared" si="1537"/>
        <v>0</v>
      </c>
      <c r="KW449" s="124">
        <f t="shared" si="1537"/>
        <v>0</v>
      </c>
      <c r="KX449" s="124">
        <f t="shared" si="1537"/>
        <v>0</v>
      </c>
      <c r="KY449" s="39">
        <f t="shared" si="1511"/>
        <v>0</v>
      </c>
      <c r="KZ449" s="39">
        <f t="shared" si="1511"/>
        <v>0</v>
      </c>
      <c r="LA449" s="39">
        <f t="shared" si="1511"/>
        <v>0</v>
      </c>
      <c r="LB449" s="39">
        <f t="shared" si="1511"/>
        <v>0</v>
      </c>
      <c r="LC449" s="39">
        <f t="shared" si="1511"/>
        <v>0</v>
      </c>
      <c r="LD449" s="39">
        <f t="shared" si="1511"/>
        <v>0</v>
      </c>
      <c r="LE449" s="39">
        <f t="shared" si="1511"/>
        <v>0</v>
      </c>
      <c r="LF449" s="39">
        <f t="shared" si="1511"/>
        <v>0</v>
      </c>
      <c r="LG449" s="39">
        <f t="shared" si="1511"/>
        <v>0</v>
      </c>
      <c r="LH449" s="39">
        <f t="shared" si="1511"/>
        <v>0</v>
      </c>
      <c r="LI449" s="39">
        <f t="shared" si="1512"/>
        <v>0</v>
      </c>
      <c r="LJ449" s="39">
        <f t="shared" si="1512"/>
        <v>0</v>
      </c>
      <c r="LK449" s="39">
        <f t="shared" si="1512"/>
        <v>0</v>
      </c>
      <c r="LL449" s="39">
        <f t="shared" si="1512"/>
        <v>0</v>
      </c>
      <c r="LM449" s="39">
        <f t="shared" si="1512"/>
        <v>0</v>
      </c>
      <c r="LN449" s="39">
        <f t="shared" si="1512"/>
        <v>0</v>
      </c>
      <c r="LO449" s="39">
        <f t="shared" si="1512"/>
        <v>0</v>
      </c>
      <c r="LP449" s="39">
        <f t="shared" si="1512"/>
        <v>0</v>
      </c>
      <c r="LQ449" s="39">
        <f t="shared" si="1512"/>
        <v>0</v>
      </c>
      <c r="LR449" s="39">
        <f t="shared" si="1512"/>
        <v>0</v>
      </c>
      <c r="LS449" s="39">
        <f t="shared" si="1513"/>
        <v>0</v>
      </c>
      <c r="LT449" s="39">
        <f t="shared" si="1513"/>
        <v>0</v>
      </c>
      <c r="LU449" s="39">
        <f t="shared" si="1513"/>
        <v>0</v>
      </c>
      <c r="LV449" s="39">
        <f t="shared" si="1513"/>
        <v>0</v>
      </c>
      <c r="LW449" s="39">
        <f t="shared" si="1513"/>
        <v>0</v>
      </c>
      <c r="LX449" s="39">
        <f t="shared" si="1513"/>
        <v>0</v>
      </c>
      <c r="LY449" s="39">
        <f t="shared" si="1513"/>
        <v>0</v>
      </c>
      <c r="LZ449" s="39">
        <f t="shared" si="1513"/>
        <v>0</v>
      </c>
      <c r="MA449" s="39">
        <f t="shared" si="1513"/>
        <v>0</v>
      </c>
      <c r="MB449" s="39">
        <f t="shared" si="1513"/>
        <v>0</v>
      </c>
      <c r="MC449" s="39">
        <f t="shared" si="1514"/>
        <v>0</v>
      </c>
      <c r="MD449" s="39">
        <f t="shared" si="1514"/>
        <v>0</v>
      </c>
      <c r="ME449" s="39">
        <f t="shared" si="1514"/>
        <v>0</v>
      </c>
      <c r="MF449" s="39">
        <f t="shared" si="1514"/>
        <v>0</v>
      </c>
      <c r="MG449" s="39">
        <f t="shared" si="1514"/>
        <v>0</v>
      </c>
      <c r="MH449" s="39">
        <f t="shared" si="1514"/>
        <v>0</v>
      </c>
      <c r="MI449" s="39">
        <f t="shared" si="1514"/>
        <v>0</v>
      </c>
      <c r="MJ449" s="39">
        <f t="shared" si="1514"/>
        <v>0</v>
      </c>
      <c r="MK449" s="39">
        <f t="shared" si="1514"/>
        <v>0</v>
      </c>
      <c r="ML449" s="39">
        <f t="shared" si="1514"/>
        <v>0</v>
      </c>
      <c r="MM449" s="39">
        <f t="shared" si="1515"/>
        <v>0</v>
      </c>
      <c r="MN449" s="39">
        <f t="shared" si="1515"/>
        <v>0</v>
      </c>
      <c r="MO449" s="39">
        <f t="shared" si="1515"/>
        <v>0</v>
      </c>
      <c r="MP449" s="39">
        <f t="shared" si="1515"/>
        <v>0</v>
      </c>
      <c r="MQ449" s="39">
        <f t="shared" si="1515"/>
        <v>0</v>
      </c>
      <c r="MR449" s="39">
        <f t="shared" si="1515"/>
        <v>0</v>
      </c>
      <c r="MS449" s="39">
        <f t="shared" si="1515"/>
        <v>0</v>
      </c>
      <c r="MT449" s="39">
        <f t="shared" si="1515"/>
        <v>0</v>
      </c>
      <c r="MU449" s="39">
        <f t="shared" si="1515"/>
        <v>0</v>
      </c>
      <c r="MV449" s="39">
        <f t="shared" si="1515"/>
        <v>0</v>
      </c>
      <c r="MW449" s="39">
        <f t="shared" si="1516"/>
        <v>0</v>
      </c>
      <c r="MX449" s="39">
        <f t="shared" si="1516"/>
        <v>0</v>
      </c>
      <c r="MY449" s="39">
        <f t="shared" si="1516"/>
        <v>0</v>
      </c>
      <c r="MZ449" s="39">
        <f t="shared" si="1516"/>
        <v>0</v>
      </c>
      <c r="NA449" s="39">
        <f t="shared" si="1516"/>
        <v>0</v>
      </c>
      <c r="NB449" s="39">
        <f t="shared" si="1516"/>
        <v>0</v>
      </c>
      <c r="NC449" s="39">
        <f t="shared" si="1516"/>
        <v>0</v>
      </c>
      <c r="ND449" s="39">
        <f t="shared" si="1516"/>
        <v>0</v>
      </c>
      <c r="NE449" s="39">
        <f t="shared" si="1516"/>
        <v>0</v>
      </c>
      <c r="NF449" s="39">
        <f t="shared" si="1516"/>
        <v>0</v>
      </c>
      <c r="NG449" s="39">
        <f t="shared" si="1517"/>
        <v>0</v>
      </c>
      <c r="NH449" s="39">
        <f t="shared" si="1517"/>
        <v>0</v>
      </c>
      <c r="NI449" s="39">
        <f t="shared" si="1517"/>
        <v>0</v>
      </c>
      <c r="NJ449" s="39">
        <f t="shared" si="1517"/>
        <v>0</v>
      </c>
      <c r="NK449" s="39">
        <f t="shared" si="1517"/>
        <v>0</v>
      </c>
      <c r="NL449" s="39">
        <f t="shared" si="1517"/>
        <v>0</v>
      </c>
      <c r="NM449" s="39">
        <f t="shared" si="1517"/>
        <v>0</v>
      </c>
      <c r="NN449" s="39">
        <f t="shared" si="1517"/>
        <v>0</v>
      </c>
      <c r="NO449" s="39">
        <f t="shared" si="1517"/>
        <v>0</v>
      </c>
      <c r="NP449" s="39">
        <f t="shared" si="1517"/>
        <v>0</v>
      </c>
      <c r="NQ449" s="39">
        <f t="shared" si="1518"/>
        <v>0</v>
      </c>
      <c r="NR449" s="39">
        <f t="shared" si="1518"/>
        <v>0</v>
      </c>
      <c r="NS449" s="39">
        <f t="shared" si="1518"/>
        <v>0</v>
      </c>
      <c r="NT449" s="39">
        <f t="shared" si="1518"/>
        <v>0</v>
      </c>
      <c r="NU449" s="39">
        <f t="shared" si="1518"/>
        <v>0</v>
      </c>
      <c r="NV449" s="39">
        <f t="shared" si="1518"/>
        <v>0</v>
      </c>
      <c r="NW449" s="39">
        <f t="shared" si="1518"/>
        <v>0</v>
      </c>
      <c r="NX449" s="39">
        <f t="shared" si="1518"/>
        <v>0</v>
      </c>
      <c r="NY449" s="39">
        <f t="shared" si="1518"/>
        <v>0</v>
      </c>
      <c r="NZ449" s="39">
        <f t="shared" si="1518"/>
        <v>0</v>
      </c>
      <c r="OA449" s="39">
        <f t="shared" si="1519"/>
        <v>0</v>
      </c>
      <c r="OB449" s="39">
        <f t="shared" si="1519"/>
        <v>0</v>
      </c>
      <c r="OC449" s="39">
        <f t="shared" si="1519"/>
        <v>0</v>
      </c>
      <c r="OD449" s="39">
        <f t="shared" si="1519"/>
        <v>0</v>
      </c>
      <c r="OE449" s="39">
        <f t="shared" si="1519"/>
        <v>0</v>
      </c>
      <c r="OF449" s="39">
        <f t="shared" si="1519"/>
        <v>0</v>
      </c>
      <c r="OG449" s="39">
        <f t="shared" si="1519"/>
        <v>0</v>
      </c>
      <c r="OH449" s="39">
        <f t="shared" si="1519"/>
        <v>0</v>
      </c>
      <c r="OI449" s="39">
        <f t="shared" si="1519"/>
        <v>0</v>
      </c>
      <c r="OJ449" s="39">
        <f t="shared" si="1519"/>
        <v>0</v>
      </c>
      <c r="OK449" s="39">
        <f t="shared" si="1520"/>
        <v>0</v>
      </c>
      <c r="OL449" s="39">
        <f t="shared" si="1520"/>
        <v>0</v>
      </c>
      <c r="OM449" s="39">
        <f t="shared" si="1520"/>
        <v>0</v>
      </c>
      <c r="ON449" s="39">
        <f t="shared" si="1520"/>
        <v>0</v>
      </c>
      <c r="OO449" s="39">
        <f t="shared" si="1520"/>
        <v>0</v>
      </c>
      <c r="OP449" s="39">
        <f t="shared" si="1520"/>
        <v>0</v>
      </c>
      <c r="OQ449" s="39">
        <f t="shared" si="1520"/>
        <v>0</v>
      </c>
      <c r="OR449" s="39">
        <f t="shared" si="1520"/>
        <v>0</v>
      </c>
      <c r="OS449" s="39">
        <f t="shared" si="1520"/>
        <v>0</v>
      </c>
      <c r="OT449" s="39">
        <f t="shared" si="1520"/>
        <v>0</v>
      </c>
      <c r="OU449" s="39">
        <f t="shared" si="1521"/>
        <v>0</v>
      </c>
      <c r="OV449" s="39">
        <f t="shared" si="1521"/>
        <v>0</v>
      </c>
      <c r="OW449" s="39">
        <f t="shared" si="1521"/>
        <v>0</v>
      </c>
      <c r="OX449" s="39">
        <f t="shared" si="1521"/>
        <v>0</v>
      </c>
      <c r="OY449" s="39">
        <f t="shared" si="1521"/>
        <v>0</v>
      </c>
      <c r="OZ449" s="39">
        <f t="shared" si="1521"/>
        <v>0</v>
      </c>
      <c r="PA449" s="39">
        <f t="shared" si="1521"/>
        <v>0</v>
      </c>
      <c r="PB449" s="39">
        <f t="shared" si="1521"/>
        <v>0</v>
      </c>
      <c r="PC449" s="39">
        <f t="shared" si="1521"/>
        <v>0</v>
      </c>
      <c r="PD449" s="39">
        <f t="shared" si="1521"/>
        <v>0</v>
      </c>
      <c r="PE449" s="39">
        <f t="shared" si="1522"/>
        <v>0</v>
      </c>
      <c r="PF449" s="39">
        <f t="shared" si="1522"/>
        <v>0</v>
      </c>
      <c r="PG449" s="39">
        <f t="shared" si="1522"/>
        <v>0</v>
      </c>
      <c r="PH449" s="39">
        <f t="shared" si="1522"/>
        <v>0</v>
      </c>
      <c r="PI449" s="39">
        <f t="shared" si="1522"/>
        <v>0</v>
      </c>
      <c r="PJ449" s="39">
        <f t="shared" si="1522"/>
        <v>0</v>
      </c>
      <c r="PK449" s="39">
        <f t="shared" si="1522"/>
        <v>0</v>
      </c>
      <c r="PL449" s="39">
        <f t="shared" si="1522"/>
        <v>0</v>
      </c>
      <c r="PM449" s="39">
        <f t="shared" si="1522"/>
        <v>0</v>
      </c>
      <c r="PN449" s="39">
        <f t="shared" si="1522"/>
        <v>0</v>
      </c>
      <c r="PO449" s="39">
        <f t="shared" si="1523"/>
        <v>0</v>
      </c>
      <c r="PP449" s="39">
        <f t="shared" si="1523"/>
        <v>0</v>
      </c>
      <c r="PQ449" s="39">
        <f t="shared" si="1523"/>
        <v>0</v>
      </c>
      <c r="PR449" s="39">
        <f t="shared" si="1523"/>
        <v>0</v>
      </c>
      <c r="PS449" s="39">
        <f t="shared" si="1523"/>
        <v>0</v>
      </c>
      <c r="PT449" s="39">
        <f t="shared" si="1523"/>
        <v>0</v>
      </c>
      <c r="PU449" s="39">
        <f t="shared" si="1523"/>
        <v>0</v>
      </c>
      <c r="PV449" s="39">
        <f t="shared" si="1523"/>
        <v>0</v>
      </c>
      <c r="PW449" s="39">
        <f t="shared" si="1523"/>
        <v>0</v>
      </c>
      <c r="PX449" s="39">
        <f t="shared" si="1523"/>
        <v>0</v>
      </c>
      <c r="PY449" s="39">
        <f t="shared" si="1524"/>
        <v>0</v>
      </c>
      <c r="PZ449" s="39">
        <f t="shared" si="1524"/>
        <v>0</v>
      </c>
      <c r="QA449" s="39">
        <f t="shared" si="1524"/>
        <v>0</v>
      </c>
      <c r="QB449" s="39">
        <f t="shared" si="1524"/>
        <v>0</v>
      </c>
      <c r="QC449" s="39">
        <f t="shared" si="1524"/>
        <v>0</v>
      </c>
      <c r="QD449" s="39">
        <f t="shared" si="1524"/>
        <v>0</v>
      </c>
      <c r="QE449" s="39">
        <f t="shared" si="1524"/>
        <v>0</v>
      </c>
      <c r="QF449" s="39">
        <f t="shared" si="1524"/>
        <v>-1</v>
      </c>
      <c r="QG449" s="39">
        <f t="shared" si="1524"/>
        <v>1</v>
      </c>
      <c r="QH449" s="39">
        <f t="shared" si="1524"/>
        <v>0</v>
      </c>
      <c r="QI449" s="39">
        <f t="shared" si="1525"/>
        <v>0</v>
      </c>
      <c r="QJ449" s="39">
        <f t="shared" si="1525"/>
        <v>0</v>
      </c>
      <c r="QK449" s="39">
        <f t="shared" si="1525"/>
        <v>0</v>
      </c>
      <c r="QL449" s="39">
        <f t="shared" si="1525"/>
        <v>0</v>
      </c>
      <c r="QM449" s="39">
        <f t="shared" si="1525"/>
        <v>0</v>
      </c>
      <c r="QN449" s="39">
        <f t="shared" si="1525"/>
        <v>0</v>
      </c>
      <c r="QO449" s="39">
        <f t="shared" si="1525"/>
        <v>0</v>
      </c>
      <c r="QP449" s="39">
        <f t="shared" si="1525"/>
        <v>0</v>
      </c>
      <c r="QQ449" s="39">
        <f t="shared" si="1525"/>
        <v>0</v>
      </c>
      <c r="QR449" s="39">
        <f t="shared" si="1525"/>
        <v>0</v>
      </c>
      <c r="QS449" s="39">
        <f t="shared" si="1526"/>
        <v>0</v>
      </c>
      <c r="QT449" s="39">
        <f t="shared" si="1526"/>
        <v>0</v>
      </c>
      <c r="QU449" s="39">
        <f t="shared" si="1526"/>
        <v>0</v>
      </c>
      <c r="QV449" s="39">
        <f t="shared" si="1526"/>
        <v>0</v>
      </c>
      <c r="QW449" s="39">
        <f t="shared" si="1526"/>
        <v>0</v>
      </c>
      <c r="QX449" s="39">
        <f t="shared" si="1526"/>
        <v>0</v>
      </c>
      <c r="QY449" s="39">
        <f t="shared" si="1526"/>
        <v>0</v>
      </c>
      <c r="QZ449" s="39">
        <f t="shared" si="1526"/>
        <v>0</v>
      </c>
      <c r="RA449" s="39">
        <f t="shared" si="1526"/>
        <v>0</v>
      </c>
      <c r="RB449" s="39">
        <f t="shared" si="1526"/>
        <v>0</v>
      </c>
      <c r="RC449" s="39">
        <f t="shared" si="1527"/>
        <v>0</v>
      </c>
      <c r="RD449" s="39">
        <f t="shared" si="1527"/>
        <v>0</v>
      </c>
      <c r="RE449" s="39">
        <f t="shared" si="1527"/>
        <v>0</v>
      </c>
      <c r="RF449" s="39">
        <f t="shared" si="1527"/>
        <v>0</v>
      </c>
      <c r="RG449" s="39">
        <f t="shared" si="1527"/>
        <v>0</v>
      </c>
      <c r="RH449" s="39">
        <f t="shared" si="1527"/>
        <v>0</v>
      </c>
      <c r="RI449" s="39">
        <f t="shared" si="1527"/>
        <v>0</v>
      </c>
      <c r="RJ449" s="39">
        <f t="shared" si="1527"/>
        <v>0</v>
      </c>
      <c r="RK449" s="39">
        <f t="shared" si="1527"/>
        <v>0</v>
      </c>
      <c r="RL449" s="39">
        <f t="shared" si="1527"/>
        <v>0</v>
      </c>
      <c r="RM449" s="39">
        <f t="shared" si="1528"/>
        <v>0</v>
      </c>
      <c r="RN449" s="39">
        <f t="shared" si="1528"/>
        <v>0</v>
      </c>
      <c r="RO449" s="39">
        <f t="shared" si="1528"/>
        <v>0</v>
      </c>
      <c r="RP449" s="39">
        <f t="shared" si="1528"/>
        <v>0</v>
      </c>
      <c r="RQ449" s="39">
        <f t="shared" si="1528"/>
        <v>0</v>
      </c>
      <c r="RR449" s="39">
        <f t="shared" si="1528"/>
        <v>0</v>
      </c>
      <c r="RS449" s="39">
        <f t="shared" si="1528"/>
        <v>0</v>
      </c>
      <c r="RT449" s="39">
        <f t="shared" si="1528"/>
        <v>0</v>
      </c>
      <c r="RU449" s="39">
        <f t="shared" si="1528"/>
        <v>0</v>
      </c>
      <c r="RV449" s="39">
        <f t="shared" si="1528"/>
        <v>0</v>
      </c>
      <c r="RW449" s="39">
        <f t="shared" si="1529"/>
        <v>0</v>
      </c>
      <c r="RX449" s="39">
        <f t="shared" si="1529"/>
        <v>0</v>
      </c>
      <c r="RY449" s="39">
        <f t="shared" si="1529"/>
        <v>0</v>
      </c>
      <c r="RZ449" s="39">
        <f t="shared" si="1529"/>
        <v>0</v>
      </c>
      <c r="SA449" s="39">
        <f t="shared" si="1529"/>
        <v>0</v>
      </c>
      <c r="SB449" s="39">
        <f t="shared" si="1529"/>
        <v>0</v>
      </c>
      <c r="SC449" s="39">
        <f t="shared" si="1529"/>
        <v>0</v>
      </c>
      <c r="SD449" s="39">
        <f t="shared" si="1529"/>
        <v>0</v>
      </c>
      <c r="SE449" s="39">
        <f t="shared" si="1529"/>
        <v>0</v>
      </c>
      <c r="SF449" s="39">
        <f t="shared" si="1529"/>
        <v>0</v>
      </c>
      <c r="SG449" s="39">
        <f t="shared" si="1530"/>
        <v>0</v>
      </c>
      <c r="SH449" s="39">
        <f t="shared" si="1530"/>
        <v>0</v>
      </c>
      <c r="SI449" s="39">
        <f t="shared" si="1530"/>
        <v>0</v>
      </c>
      <c r="SJ449" s="39">
        <f t="shared" si="1530"/>
        <v>0</v>
      </c>
      <c r="SK449" s="39">
        <f t="shared" si="1530"/>
        <v>0</v>
      </c>
      <c r="SL449" s="39">
        <f t="shared" si="1530"/>
        <v>0</v>
      </c>
      <c r="SM449" s="39">
        <f t="shared" si="1530"/>
        <v>0</v>
      </c>
      <c r="SN449" s="39">
        <f t="shared" si="1530"/>
        <v>0</v>
      </c>
      <c r="SO449" s="39">
        <f t="shared" si="1530"/>
        <v>0</v>
      </c>
      <c r="SP449" s="39">
        <f t="shared" si="1530"/>
        <v>0</v>
      </c>
      <c r="SR449" s="103">
        <v>0</v>
      </c>
    </row>
    <row r="450" spans="3:512" x14ac:dyDescent="0.2">
      <c r="C450" s="138">
        <f>C271</f>
        <v>2.1373737373737373E-3</v>
      </c>
      <c r="F450" s="3">
        <f t="shared" si="1367"/>
        <v>440</v>
      </c>
      <c r="G450" s="91" t="s">
        <v>123</v>
      </c>
      <c r="H450" s="91" t="s">
        <v>439</v>
      </c>
      <c r="I450" s="91" t="s">
        <v>437</v>
      </c>
      <c r="J450" s="95" t="s">
        <v>801</v>
      </c>
      <c r="K450" s="124">
        <f t="shared" si="1363"/>
        <v>0</v>
      </c>
      <c r="L450" s="124">
        <f t="shared" ref="L450:BW453" si="1541">IF(AND($G450="I",L$9=$I450),1,IF(AND($G450="I",L$8=$I450),-1,IF(AND($G450="V",L$8=$H450,L$9=$I450),IF(LEFT($H450,1)=LEFT($I450,1), $C450,$D450),0)))</f>
        <v>0</v>
      </c>
      <c r="M450" s="124">
        <f t="shared" si="1541"/>
        <v>0</v>
      </c>
      <c r="N450" s="124">
        <f t="shared" si="1541"/>
        <v>0</v>
      </c>
      <c r="O450" s="124">
        <f t="shared" si="1541"/>
        <v>0</v>
      </c>
      <c r="P450" s="124">
        <f t="shared" si="1541"/>
        <v>0</v>
      </c>
      <c r="Q450" s="124">
        <f t="shared" si="1541"/>
        <v>0</v>
      </c>
      <c r="R450" s="124">
        <f t="shared" si="1541"/>
        <v>0</v>
      </c>
      <c r="S450" s="124">
        <f t="shared" si="1541"/>
        <v>0</v>
      </c>
      <c r="T450" s="124">
        <f t="shared" si="1541"/>
        <v>0</v>
      </c>
      <c r="U450" s="124">
        <f t="shared" si="1541"/>
        <v>0</v>
      </c>
      <c r="V450" s="124">
        <f t="shared" si="1541"/>
        <v>0</v>
      </c>
      <c r="W450" s="124">
        <f t="shared" si="1541"/>
        <v>0</v>
      </c>
      <c r="X450" s="124">
        <f t="shared" si="1541"/>
        <v>0</v>
      </c>
      <c r="Y450" s="124">
        <f t="shared" si="1541"/>
        <v>0</v>
      </c>
      <c r="Z450" s="124">
        <f t="shared" si="1541"/>
        <v>0</v>
      </c>
      <c r="AA450" s="124">
        <f t="shared" si="1541"/>
        <v>0</v>
      </c>
      <c r="AB450" s="124">
        <f t="shared" si="1541"/>
        <v>0</v>
      </c>
      <c r="AC450" s="124">
        <f t="shared" si="1541"/>
        <v>0</v>
      </c>
      <c r="AD450" s="124">
        <f t="shared" si="1541"/>
        <v>0</v>
      </c>
      <c r="AE450" s="124">
        <f t="shared" si="1541"/>
        <v>0</v>
      </c>
      <c r="AF450" s="124">
        <f t="shared" si="1541"/>
        <v>0</v>
      </c>
      <c r="AG450" s="124">
        <f t="shared" si="1541"/>
        <v>0</v>
      </c>
      <c r="AH450" s="124">
        <f t="shared" si="1541"/>
        <v>0</v>
      </c>
      <c r="AI450" s="124">
        <f t="shared" si="1541"/>
        <v>0</v>
      </c>
      <c r="AJ450" s="124">
        <f t="shared" si="1541"/>
        <v>0</v>
      </c>
      <c r="AK450" s="124">
        <f t="shared" si="1541"/>
        <v>0</v>
      </c>
      <c r="AL450" s="124">
        <f t="shared" si="1541"/>
        <v>0</v>
      </c>
      <c r="AM450" s="124">
        <f t="shared" si="1541"/>
        <v>0</v>
      </c>
      <c r="AN450" s="124">
        <f t="shared" si="1541"/>
        <v>0</v>
      </c>
      <c r="AO450" s="124">
        <f t="shared" si="1541"/>
        <v>0</v>
      </c>
      <c r="AP450" s="124">
        <f t="shared" si="1541"/>
        <v>0</v>
      </c>
      <c r="AQ450" s="124">
        <f t="shared" si="1541"/>
        <v>0</v>
      </c>
      <c r="AR450" s="124">
        <f t="shared" si="1541"/>
        <v>0</v>
      </c>
      <c r="AS450" s="124">
        <f t="shared" si="1541"/>
        <v>0</v>
      </c>
      <c r="AT450" s="124">
        <f t="shared" si="1541"/>
        <v>0</v>
      </c>
      <c r="AU450" s="124">
        <f t="shared" si="1541"/>
        <v>0</v>
      </c>
      <c r="AV450" s="124">
        <f t="shared" si="1541"/>
        <v>0</v>
      </c>
      <c r="AW450" s="124">
        <f t="shared" si="1541"/>
        <v>0</v>
      </c>
      <c r="AX450" s="124">
        <f t="shared" si="1541"/>
        <v>0</v>
      </c>
      <c r="AY450" s="124">
        <f t="shared" si="1541"/>
        <v>0</v>
      </c>
      <c r="AZ450" s="124">
        <f t="shared" si="1541"/>
        <v>0</v>
      </c>
      <c r="BA450" s="124">
        <f t="shared" si="1541"/>
        <v>0</v>
      </c>
      <c r="BB450" s="124">
        <f t="shared" si="1541"/>
        <v>0</v>
      </c>
      <c r="BC450" s="124">
        <f t="shared" si="1541"/>
        <v>0</v>
      </c>
      <c r="BD450" s="124">
        <f t="shared" si="1541"/>
        <v>0</v>
      </c>
      <c r="BE450" s="124">
        <f t="shared" si="1541"/>
        <v>0</v>
      </c>
      <c r="BF450" s="124">
        <f t="shared" si="1541"/>
        <v>0</v>
      </c>
      <c r="BG450" s="124">
        <f t="shared" si="1541"/>
        <v>0</v>
      </c>
      <c r="BH450" s="124">
        <f t="shared" si="1541"/>
        <v>0</v>
      </c>
      <c r="BI450" s="124">
        <f t="shared" si="1541"/>
        <v>0</v>
      </c>
      <c r="BJ450" s="124">
        <f t="shared" si="1541"/>
        <v>0</v>
      </c>
      <c r="BK450" s="124">
        <f t="shared" si="1541"/>
        <v>0</v>
      </c>
      <c r="BL450" s="124">
        <f t="shared" si="1541"/>
        <v>0</v>
      </c>
      <c r="BM450" s="124">
        <f t="shared" si="1541"/>
        <v>0</v>
      </c>
      <c r="BN450" s="124">
        <f t="shared" si="1541"/>
        <v>0</v>
      </c>
      <c r="BO450" s="124">
        <f t="shared" si="1541"/>
        <v>0</v>
      </c>
      <c r="BP450" s="124">
        <f t="shared" si="1541"/>
        <v>0</v>
      </c>
      <c r="BQ450" s="124">
        <f t="shared" si="1541"/>
        <v>0</v>
      </c>
      <c r="BR450" s="124">
        <f t="shared" si="1541"/>
        <v>0</v>
      </c>
      <c r="BS450" s="124">
        <f t="shared" si="1541"/>
        <v>0</v>
      </c>
      <c r="BT450" s="124">
        <f t="shared" si="1541"/>
        <v>0</v>
      </c>
      <c r="BU450" s="124">
        <f t="shared" si="1541"/>
        <v>0</v>
      </c>
      <c r="BV450" s="124">
        <f t="shared" si="1541"/>
        <v>0</v>
      </c>
      <c r="BW450" s="124">
        <f t="shared" si="1541"/>
        <v>0</v>
      </c>
      <c r="BX450" s="124">
        <f t="shared" si="1539"/>
        <v>0</v>
      </c>
      <c r="BY450" s="124">
        <f t="shared" si="1539"/>
        <v>0</v>
      </c>
      <c r="BZ450" s="124">
        <f t="shared" si="1539"/>
        <v>0</v>
      </c>
      <c r="CA450" s="124">
        <f t="shared" si="1539"/>
        <v>0</v>
      </c>
      <c r="CB450" s="124">
        <f t="shared" si="1539"/>
        <v>0</v>
      </c>
      <c r="CC450" s="124">
        <f t="shared" si="1539"/>
        <v>0</v>
      </c>
      <c r="CD450" s="124">
        <f t="shared" si="1539"/>
        <v>0</v>
      </c>
      <c r="CE450" s="124">
        <f t="shared" si="1539"/>
        <v>0</v>
      </c>
      <c r="CF450" s="124">
        <f t="shared" si="1539"/>
        <v>0</v>
      </c>
      <c r="CG450" s="124">
        <f t="shared" si="1539"/>
        <v>0</v>
      </c>
      <c r="CH450" s="124">
        <f t="shared" si="1539"/>
        <v>0</v>
      </c>
      <c r="CI450" s="124">
        <f t="shared" si="1539"/>
        <v>0</v>
      </c>
      <c r="CJ450" s="124">
        <f t="shared" si="1539"/>
        <v>0</v>
      </c>
      <c r="CK450" s="124">
        <f t="shared" si="1539"/>
        <v>0</v>
      </c>
      <c r="CL450" s="124">
        <f t="shared" si="1539"/>
        <v>0</v>
      </c>
      <c r="CM450" s="124">
        <f t="shared" si="1539"/>
        <v>0</v>
      </c>
      <c r="CN450" s="124">
        <f t="shared" si="1539"/>
        <v>0</v>
      </c>
      <c r="CO450" s="124">
        <f t="shared" si="1539"/>
        <v>0</v>
      </c>
      <c r="CP450" s="124">
        <f t="shared" si="1539"/>
        <v>0</v>
      </c>
      <c r="CQ450" s="124">
        <f t="shared" si="1539"/>
        <v>0</v>
      </c>
      <c r="CR450" s="124">
        <f t="shared" si="1539"/>
        <v>0</v>
      </c>
      <c r="CS450" s="124">
        <f t="shared" si="1539"/>
        <v>0</v>
      </c>
      <c r="CT450" s="124">
        <f t="shared" si="1539"/>
        <v>0</v>
      </c>
      <c r="CU450" s="124">
        <f t="shared" si="1539"/>
        <v>0</v>
      </c>
      <c r="CV450" s="124">
        <f t="shared" si="1539"/>
        <v>0</v>
      </c>
      <c r="CW450" s="124">
        <f t="shared" si="1539"/>
        <v>0</v>
      </c>
      <c r="CX450" s="124">
        <f t="shared" si="1539"/>
        <v>0</v>
      </c>
      <c r="CY450" s="124">
        <f t="shared" si="1539"/>
        <v>0</v>
      </c>
      <c r="CZ450" s="124">
        <f t="shared" si="1539"/>
        <v>0</v>
      </c>
      <c r="DA450" s="124">
        <f t="shared" si="1539"/>
        <v>0</v>
      </c>
      <c r="DB450" s="124">
        <f t="shared" si="1539"/>
        <v>0</v>
      </c>
      <c r="DC450" s="124">
        <f t="shared" si="1539"/>
        <v>0</v>
      </c>
      <c r="DD450" s="124">
        <f t="shared" si="1539"/>
        <v>0</v>
      </c>
      <c r="DE450" s="124">
        <f t="shared" si="1539"/>
        <v>0</v>
      </c>
      <c r="DF450" s="124">
        <f t="shared" si="1539"/>
        <v>0</v>
      </c>
      <c r="DG450" s="124">
        <f t="shared" si="1539"/>
        <v>0</v>
      </c>
      <c r="DH450" s="124">
        <f t="shared" si="1539"/>
        <v>0</v>
      </c>
      <c r="DI450" s="124">
        <f t="shared" si="1539"/>
        <v>0</v>
      </c>
      <c r="DJ450" s="124">
        <f t="shared" si="1539"/>
        <v>0</v>
      </c>
      <c r="DK450" s="124">
        <f t="shared" si="1539"/>
        <v>0</v>
      </c>
      <c r="DL450" s="124">
        <f t="shared" si="1539"/>
        <v>0</v>
      </c>
      <c r="DM450" s="124">
        <f t="shared" si="1539"/>
        <v>0</v>
      </c>
      <c r="DN450" s="124">
        <f t="shared" si="1539"/>
        <v>0</v>
      </c>
      <c r="DO450" s="124">
        <f t="shared" si="1539"/>
        <v>0</v>
      </c>
      <c r="DP450" s="124">
        <f t="shared" si="1539"/>
        <v>0</v>
      </c>
      <c r="DQ450" s="124">
        <f t="shared" si="1539"/>
        <v>0</v>
      </c>
      <c r="DR450" s="124">
        <f t="shared" si="1539"/>
        <v>0</v>
      </c>
      <c r="DS450" s="124">
        <f t="shared" si="1539"/>
        <v>0</v>
      </c>
      <c r="DT450" s="124">
        <f t="shared" si="1539"/>
        <v>0</v>
      </c>
      <c r="DU450" s="124">
        <f t="shared" si="1539"/>
        <v>0</v>
      </c>
      <c r="DV450" s="124">
        <f t="shared" si="1539"/>
        <v>0</v>
      </c>
      <c r="DW450" s="124">
        <f t="shared" si="1539"/>
        <v>0</v>
      </c>
      <c r="DX450" s="124">
        <f t="shared" si="1539"/>
        <v>0</v>
      </c>
      <c r="DY450" s="124">
        <f t="shared" si="1539"/>
        <v>0</v>
      </c>
      <c r="DZ450" s="124">
        <f t="shared" si="1539"/>
        <v>0</v>
      </c>
      <c r="EA450" s="124">
        <f t="shared" si="1539"/>
        <v>0</v>
      </c>
      <c r="EB450" s="124">
        <f t="shared" si="1539"/>
        <v>0</v>
      </c>
      <c r="EC450" s="124">
        <f t="shared" si="1539"/>
        <v>0</v>
      </c>
      <c r="ED450" s="124">
        <f t="shared" si="1539"/>
        <v>0</v>
      </c>
      <c r="EE450" s="124">
        <f t="shared" si="1539"/>
        <v>0</v>
      </c>
      <c r="EF450" s="124">
        <f t="shared" si="1539"/>
        <v>0</v>
      </c>
      <c r="EG450" s="124">
        <f t="shared" si="1539"/>
        <v>0</v>
      </c>
      <c r="EH450" s="124">
        <f t="shared" si="1539"/>
        <v>0</v>
      </c>
      <c r="EI450" s="124">
        <f t="shared" si="1540"/>
        <v>0</v>
      </c>
      <c r="EJ450" s="124">
        <f t="shared" si="1540"/>
        <v>0</v>
      </c>
      <c r="EK450" s="124">
        <f t="shared" si="1540"/>
        <v>0</v>
      </c>
      <c r="EL450" s="124">
        <f t="shared" si="1540"/>
        <v>0</v>
      </c>
      <c r="EM450" s="124">
        <f t="shared" si="1540"/>
        <v>0</v>
      </c>
      <c r="EN450" s="124">
        <f t="shared" si="1540"/>
        <v>0</v>
      </c>
      <c r="EO450" s="124">
        <f t="shared" si="1540"/>
        <v>0</v>
      </c>
      <c r="EP450" s="124">
        <f t="shared" si="1540"/>
        <v>0</v>
      </c>
      <c r="EQ450" s="124">
        <f t="shared" si="1540"/>
        <v>0</v>
      </c>
      <c r="ER450" s="124">
        <f t="shared" si="1540"/>
        <v>0</v>
      </c>
      <c r="ES450" s="124">
        <f t="shared" si="1540"/>
        <v>0</v>
      </c>
      <c r="ET450" s="124">
        <f t="shared" si="1540"/>
        <v>0</v>
      </c>
      <c r="EU450" s="124">
        <f t="shared" si="1540"/>
        <v>0</v>
      </c>
      <c r="EV450" s="124">
        <f t="shared" si="1540"/>
        <v>0</v>
      </c>
      <c r="EW450" s="124">
        <f t="shared" si="1540"/>
        <v>0</v>
      </c>
      <c r="EX450" s="124">
        <f t="shared" si="1540"/>
        <v>0</v>
      </c>
      <c r="EY450" s="124">
        <f t="shared" si="1540"/>
        <v>0</v>
      </c>
      <c r="EZ450" s="124">
        <f t="shared" si="1540"/>
        <v>0</v>
      </c>
      <c r="FA450" s="124">
        <f t="shared" si="1540"/>
        <v>0</v>
      </c>
      <c r="FB450" s="124">
        <f t="shared" si="1540"/>
        <v>0</v>
      </c>
      <c r="FC450" s="124">
        <f t="shared" si="1540"/>
        <v>0</v>
      </c>
      <c r="FD450" s="124">
        <f t="shared" si="1540"/>
        <v>0</v>
      </c>
      <c r="FE450" s="124">
        <f t="shared" si="1540"/>
        <v>0</v>
      </c>
      <c r="FF450" s="124">
        <f t="shared" si="1540"/>
        <v>0</v>
      </c>
      <c r="FG450" s="124">
        <f t="shared" si="1540"/>
        <v>0</v>
      </c>
      <c r="FH450" s="124">
        <f t="shared" si="1540"/>
        <v>0</v>
      </c>
      <c r="FI450" s="124">
        <f t="shared" si="1540"/>
        <v>0</v>
      </c>
      <c r="FJ450" s="124">
        <f t="shared" si="1540"/>
        <v>0</v>
      </c>
      <c r="FK450" s="124">
        <f t="shared" si="1540"/>
        <v>0</v>
      </c>
      <c r="FL450" s="124">
        <f t="shared" si="1540"/>
        <v>0</v>
      </c>
      <c r="FM450" s="124">
        <f t="shared" si="1540"/>
        <v>0</v>
      </c>
      <c r="FN450" s="124">
        <f t="shared" si="1540"/>
        <v>0</v>
      </c>
      <c r="FO450" s="124">
        <f t="shared" si="1540"/>
        <v>0</v>
      </c>
      <c r="FP450" s="124">
        <f t="shared" si="1540"/>
        <v>0</v>
      </c>
      <c r="FQ450" s="124">
        <f t="shared" si="1540"/>
        <v>0</v>
      </c>
      <c r="FR450" s="124">
        <f t="shared" si="1540"/>
        <v>0</v>
      </c>
      <c r="FS450" s="124">
        <f t="shared" si="1540"/>
        <v>0</v>
      </c>
      <c r="FT450" s="124">
        <f t="shared" si="1540"/>
        <v>0</v>
      </c>
      <c r="FU450" s="124">
        <f t="shared" si="1540"/>
        <v>0</v>
      </c>
      <c r="FV450" s="124">
        <f t="shared" si="1540"/>
        <v>0</v>
      </c>
      <c r="FW450" s="124">
        <f t="shared" si="1540"/>
        <v>0</v>
      </c>
      <c r="FX450" s="124">
        <f t="shared" si="1540"/>
        <v>0</v>
      </c>
      <c r="FY450" s="124">
        <f t="shared" si="1540"/>
        <v>0</v>
      </c>
      <c r="FZ450" s="124">
        <f t="shared" si="1540"/>
        <v>0</v>
      </c>
      <c r="GA450" s="124">
        <f t="shared" si="1540"/>
        <v>0</v>
      </c>
      <c r="GB450" s="124">
        <f t="shared" si="1540"/>
        <v>0</v>
      </c>
      <c r="GC450" s="124">
        <f t="shared" si="1540"/>
        <v>0</v>
      </c>
      <c r="GD450" s="124">
        <f t="shared" si="1540"/>
        <v>0</v>
      </c>
      <c r="GE450" s="124">
        <f t="shared" si="1540"/>
        <v>0</v>
      </c>
      <c r="GF450" s="124">
        <f t="shared" si="1540"/>
        <v>0</v>
      </c>
      <c r="GG450" s="124">
        <f t="shared" si="1540"/>
        <v>0</v>
      </c>
      <c r="GH450" s="124">
        <f t="shared" si="1540"/>
        <v>0</v>
      </c>
      <c r="GI450" s="124">
        <f t="shared" si="1540"/>
        <v>0</v>
      </c>
      <c r="GJ450" s="124">
        <f t="shared" si="1540"/>
        <v>0</v>
      </c>
      <c r="GK450" s="124">
        <f t="shared" si="1540"/>
        <v>0</v>
      </c>
      <c r="GL450" s="124">
        <f t="shared" si="1540"/>
        <v>0</v>
      </c>
      <c r="GM450" s="124">
        <f t="shared" si="1540"/>
        <v>0</v>
      </c>
      <c r="GN450" s="124">
        <f t="shared" si="1540"/>
        <v>0</v>
      </c>
      <c r="GO450" s="124">
        <f t="shared" si="1540"/>
        <v>0</v>
      </c>
      <c r="GP450" s="124">
        <f t="shared" si="1540"/>
        <v>0</v>
      </c>
      <c r="GQ450" s="124">
        <f t="shared" si="1540"/>
        <v>0</v>
      </c>
      <c r="GR450" s="124">
        <f t="shared" si="1540"/>
        <v>0</v>
      </c>
      <c r="GS450" s="124">
        <f t="shared" si="1540"/>
        <v>0</v>
      </c>
      <c r="GT450" s="124">
        <f t="shared" si="1540"/>
        <v>0</v>
      </c>
      <c r="GU450" s="124">
        <f t="shared" si="1538"/>
        <v>0</v>
      </c>
      <c r="GV450" s="124">
        <f t="shared" si="1538"/>
        <v>0</v>
      </c>
      <c r="GW450" s="124">
        <f t="shared" si="1538"/>
        <v>0</v>
      </c>
      <c r="GX450" s="124">
        <f t="shared" si="1538"/>
        <v>0</v>
      </c>
      <c r="GY450" s="124">
        <f t="shared" si="1538"/>
        <v>0</v>
      </c>
      <c r="GZ450" s="124">
        <f t="shared" si="1538"/>
        <v>0</v>
      </c>
      <c r="HA450" s="124">
        <f t="shared" si="1538"/>
        <v>0</v>
      </c>
      <c r="HB450" s="124">
        <f t="shared" si="1538"/>
        <v>0</v>
      </c>
      <c r="HC450" s="124">
        <f t="shared" si="1538"/>
        <v>0</v>
      </c>
      <c r="HD450" s="124">
        <f t="shared" si="1538"/>
        <v>0</v>
      </c>
      <c r="HE450" s="124">
        <f t="shared" si="1538"/>
        <v>0</v>
      </c>
      <c r="HF450" s="124">
        <f t="shared" si="1538"/>
        <v>0</v>
      </c>
      <c r="HG450" s="124">
        <f t="shared" si="1538"/>
        <v>0</v>
      </c>
      <c r="HH450" s="124">
        <f t="shared" si="1538"/>
        <v>0</v>
      </c>
      <c r="HI450" s="124">
        <f t="shared" si="1538"/>
        <v>0</v>
      </c>
      <c r="HJ450" s="124">
        <f t="shared" si="1538"/>
        <v>0</v>
      </c>
      <c r="HK450" s="124">
        <f t="shared" si="1538"/>
        <v>0</v>
      </c>
      <c r="HL450" s="124">
        <f t="shared" si="1538"/>
        <v>0</v>
      </c>
      <c r="HM450" s="124">
        <f t="shared" si="1538"/>
        <v>0</v>
      </c>
      <c r="HN450" s="124">
        <f t="shared" si="1538"/>
        <v>0</v>
      </c>
      <c r="HO450" s="124">
        <f t="shared" si="1538"/>
        <v>0</v>
      </c>
      <c r="HP450" s="124">
        <f t="shared" si="1538"/>
        <v>0</v>
      </c>
      <c r="HQ450" s="124">
        <f t="shared" si="1538"/>
        <v>0</v>
      </c>
      <c r="HR450" s="124">
        <f t="shared" si="1538"/>
        <v>0</v>
      </c>
      <c r="HS450" s="124">
        <f t="shared" si="1538"/>
        <v>0</v>
      </c>
      <c r="HT450" s="124">
        <f t="shared" si="1538"/>
        <v>0</v>
      </c>
      <c r="HU450" s="124">
        <f t="shared" si="1538"/>
        <v>0</v>
      </c>
      <c r="HV450" s="124">
        <f t="shared" si="1538"/>
        <v>0</v>
      </c>
      <c r="HW450" s="124">
        <f t="shared" si="1538"/>
        <v>0</v>
      </c>
      <c r="HX450" s="124">
        <f t="shared" si="1538"/>
        <v>0</v>
      </c>
      <c r="HY450" s="124">
        <f t="shared" si="1538"/>
        <v>0</v>
      </c>
      <c r="HZ450" s="124">
        <f t="shared" si="1538"/>
        <v>0</v>
      </c>
      <c r="IA450" s="124">
        <f t="shared" si="1538"/>
        <v>0</v>
      </c>
      <c r="IB450" s="124">
        <f t="shared" si="1538"/>
        <v>0</v>
      </c>
      <c r="IC450" s="124">
        <f t="shared" si="1538"/>
        <v>0</v>
      </c>
      <c r="ID450" s="124">
        <f t="shared" si="1538"/>
        <v>0</v>
      </c>
      <c r="IE450" s="124">
        <f t="shared" si="1538"/>
        <v>0</v>
      </c>
      <c r="IF450" s="124">
        <f t="shared" si="1538"/>
        <v>0</v>
      </c>
      <c r="IG450" s="124">
        <f t="shared" si="1538"/>
        <v>0</v>
      </c>
      <c r="IH450" s="124">
        <f t="shared" si="1538"/>
        <v>0</v>
      </c>
      <c r="II450" s="124">
        <f t="shared" si="1538"/>
        <v>0</v>
      </c>
      <c r="IJ450" s="124">
        <f t="shared" si="1538"/>
        <v>0</v>
      </c>
      <c r="IK450" s="124">
        <f t="shared" si="1538"/>
        <v>0</v>
      </c>
      <c r="IL450" s="124">
        <f t="shared" si="1538"/>
        <v>0</v>
      </c>
      <c r="IM450" s="124">
        <f t="shared" si="1538"/>
        <v>0</v>
      </c>
      <c r="IN450" s="124">
        <f t="shared" si="1538"/>
        <v>0</v>
      </c>
      <c r="IO450" s="124">
        <f t="shared" si="1538"/>
        <v>0</v>
      </c>
      <c r="IP450" s="124">
        <f t="shared" si="1538"/>
        <v>2.1373737373737373E-3</v>
      </c>
      <c r="IQ450" s="124">
        <f t="shared" si="1538"/>
        <v>0</v>
      </c>
      <c r="IR450" s="124">
        <f t="shared" si="1538"/>
        <v>0</v>
      </c>
      <c r="IS450" s="124">
        <f t="shared" si="1538"/>
        <v>0</v>
      </c>
      <c r="IT450" s="124">
        <f t="shared" si="1538"/>
        <v>0</v>
      </c>
      <c r="IU450" s="124">
        <f t="shared" si="1538"/>
        <v>0</v>
      </c>
      <c r="IV450" s="124">
        <f t="shared" si="1538"/>
        <v>0</v>
      </c>
      <c r="IW450" s="124">
        <f t="shared" si="1538"/>
        <v>0</v>
      </c>
      <c r="IX450" s="124">
        <f t="shared" si="1538"/>
        <v>0</v>
      </c>
      <c r="IY450" s="124">
        <f t="shared" si="1538"/>
        <v>0</v>
      </c>
      <c r="IZ450" s="124">
        <f t="shared" si="1538"/>
        <v>0</v>
      </c>
      <c r="JA450" s="124">
        <f t="shared" si="1538"/>
        <v>0</v>
      </c>
      <c r="JB450" s="124">
        <f t="shared" si="1538"/>
        <v>0</v>
      </c>
      <c r="JC450" s="124">
        <f t="shared" si="1538"/>
        <v>0</v>
      </c>
      <c r="JD450" s="124">
        <f t="shared" si="1538"/>
        <v>0</v>
      </c>
      <c r="JE450" s="124">
        <f t="shared" si="1538"/>
        <v>0</v>
      </c>
      <c r="JF450" s="124">
        <f t="shared" si="1537"/>
        <v>0</v>
      </c>
      <c r="JG450" s="124">
        <f t="shared" si="1537"/>
        <v>0</v>
      </c>
      <c r="JH450" s="124">
        <f t="shared" si="1537"/>
        <v>0</v>
      </c>
      <c r="JI450" s="124">
        <f t="shared" si="1537"/>
        <v>0</v>
      </c>
      <c r="JJ450" s="124">
        <f t="shared" si="1537"/>
        <v>0</v>
      </c>
      <c r="JK450" s="124">
        <f t="shared" si="1537"/>
        <v>0</v>
      </c>
      <c r="JL450" s="124">
        <f t="shared" si="1537"/>
        <v>0</v>
      </c>
      <c r="JM450" s="124">
        <f t="shared" si="1537"/>
        <v>0</v>
      </c>
      <c r="JN450" s="124">
        <f t="shared" si="1537"/>
        <v>0</v>
      </c>
      <c r="JO450" s="124">
        <f t="shared" si="1537"/>
        <v>0</v>
      </c>
      <c r="JP450" s="124">
        <f t="shared" si="1537"/>
        <v>0</v>
      </c>
      <c r="JQ450" s="124">
        <f t="shared" si="1537"/>
        <v>0</v>
      </c>
      <c r="JR450" s="124">
        <f t="shared" si="1537"/>
        <v>0</v>
      </c>
      <c r="JS450" s="124">
        <f t="shared" si="1537"/>
        <v>0</v>
      </c>
      <c r="JT450" s="124">
        <f t="shared" si="1537"/>
        <v>0</v>
      </c>
      <c r="JU450" s="124">
        <f t="shared" si="1537"/>
        <v>0</v>
      </c>
      <c r="JV450" s="124">
        <f t="shared" si="1537"/>
        <v>0</v>
      </c>
      <c r="JW450" s="124">
        <f t="shared" si="1537"/>
        <v>0</v>
      </c>
      <c r="JX450" s="124">
        <f t="shared" si="1537"/>
        <v>0</v>
      </c>
      <c r="JY450" s="124">
        <f t="shared" si="1537"/>
        <v>0</v>
      </c>
      <c r="JZ450" s="124">
        <f t="shared" si="1537"/>
        <v>0</v>
      </c>
      <c r="KA450" s="124">
        <f t="shared" si="1537"/>
        <v>0</v>
      </c>
      <c r="KB450" s="124">
        <f t="shared" si="1537"/>
        <v>0</v>
      </c>
      <c r="KC450" s="124">
        <f t="shared" si="1537"/>
        <v>0</v>
      </c>
      <c r="KD450" s="124">
        <f t="shared" si="1537"/>
        <v>0</v>
      </c>
      <c r="KE450" s="124">
        <f t="shared" si="1537"/>
        <v>0</v>
      </c>
      <c r="KF450" s="124">
        <f t="shared" si="1537"/>
        <v>0</v>
      </c>
      <c r="KG450" s="124">
        <f t="shared" si="1537"/>
        <v>0</v>
      </c>
      <c r="KH450" s="124">
        <f t="shared" si="1537"/>
        <v>0</v>
      </c>
      <c r="KI450" s="124">
        <f t="shared" si="1537"/>
        <v>0</v>
      </c>
      <c r="KJ450" s="124">
        <f t="shared" si="1537"/>
        <v>0</v>
      </c>
      <c r="KK450" s="124">
        <f t="shared" si="1537"/>
        <v>0</v>
      </c>
      <c r="KL450" s="124">
        <f t="shared" si="1537"/>
        <v>0</v>
      </c>
      <c r="KM450" s="124">
        <f t="shared" si="1537"/>
        <v>0</v>
      </c>
      <c r="KN450" s="124">
        <f t="shared" si="1537"/>
        <v>0</v>
      </c>
      <c r="KO450" s="124">
        <f t="shared" si="1537"/>
        <v>0</v>
      </c>
      <c r="KP450" s="124">
        <f t="shared" si="1537"/>
        <v>0</v>
      </c>
      <c r="KQ450" s="124">
        <f t="shared" si="1537"/>
        <v>0</v>
      </c>
      <c r="KR450" s="124">
        <f t="shared" si="1537"/>
        <v>0</v>
      </c>
      <c r="KS450" s="124">
        <f t="shared" si="1537"/>
        <v>0</v>
      </c>
      <c r="KT450" s="124">
        <f t="shared" si="1537"/>
        <v>0</v>
      </c>
      <c r="KU450" s="124">
        <f t="shared" si="1537"/>
        <v>0</v>
      </c>
      <c r="KV450" s="124">
        <f t="shared" si="1537"/>
        <v>0</v>
      </c>
      <c r="KW450" s="124">
        <f t="shared" si="1537"/>
        <v>0</v>
      </c>
      <c r="KX450" s="124">
        <f t="shared" si="1537"/>
        <v>0</v>
      </c>
      <c r="KY450" s="39">
        <f t="shared" si="1511"/>
        <v>0</v>
      </c>
      <c r="KZ450" s="39">
        <f t="shared" si="1511"/>
        <v>0</v>
      </c>
      <c r="LA450" s="39">
        <f t="shared" si="1511"/>
        <v>0</v>
      </c>
      <c r="LB450" s="39">
        <f t="shared" si="1511"/>
        <v>0</v>
      </c>
      <c r="LC450" s="39">
        <f t="shared" si="1511"/>
        <v>0</v>
      </c>
      <c r="LD450" s="39">
        <f t="shared" si="1511"/>
        <v>0</v>
      </c>
      <c r="LE450" s="39">
        <f t="shared" si="1511"/>
        <v>0</v>
      </c>
      <c r="LF450" s="39">
        <f t="shared" si="1511"/>
        <v>0</v>
      </c>
      <c r="LG450" s="39">
        <f t="shared" si="1511"/>
        <v>0</v>
      </c>
      <c r="LH450" s="39">
        <f t="shared" si="1511"/>
        <v>0</v>
      </c>
      <c r="LI450" s="39">
        <f t="shared" si="1512"/>
        <v>0</v>
      </c>
      <c r="LJ450" s="39">
        <f t="shared" si="1512"/>
        <v>0</v>
      </c>
      <c r="LK450" s="39">
        <f t="shared" si="1512"/>
        <v>0</v>
      </c>
      <c r="LL450" s="39">
        <f t="shared" si="1512"/>
        <v>0</v>
      </c>
      <c r="LM450" s="39">
        <f t="shared" si="1512"/>
        <v>0</v>
      </c>
      <c r="LN450" s="39">
        <f t="shared" si="1512"/>
        <v>0</v>
      </c>
      <c r="LO450" s="39">
        <f t="shared" si="1512"/>
        <v>0</v>
      </c>
      <c r="LP450" s="39">
        <f t="shared" si="1512"/>
        <v>0</v>
      </c>
      <c r="LQ450" s="39">
        <f t="shared" si="1512"/>
        <v>0</v>
      </c>
      <c r="LR450" s="39">
        <f t="shared" si="1512"/>
        <v>0</v>
      </c>
      <c r="LS450" s="39">
        <f t="shared" si="1513"/>
        <v>0</v>
      </c>
      <c r="LT450" s="39">
        <f t="shared" si="1513"/>
        <v>0</v>
      </c>
      <c r="LU450" s="39">
        <f t="shared" si="1513"/>
        <v>0</v>
      </c>
      <c r="LV450" s="39">
        <f t="shared" si="1513"/>
        <v>0</v>
      </c>
      <c r="LW450" s="39">
        <f t="shared" si="1513"/>
        <v>0</v>
      </c>
      <c r="LX450" s="39">
        <f t="shared" si="1513"/>
        <v>0</v>
      </c>
      <c r="LY450" s="39">
        <f t="shared" si="1513"/>
        <v>0</v>
      </c>
      <c r="LZ450" s="39">
        <f t="shared" si="1513"/>
        <v>0</v>
      </c>
      <c r="MA450" s="39">
        <f t="shared" si="1513"/>
        <v>0</v>
      </c>
      <c r="MB450" s="39">
        <f t="shared" si="1513"/>
        <v>0</v>
      </c>
      <c r="MC450" s="39">
        <f t="shared" si="1514"/>
        <v>0</v>
      </c>
      <c r="MD450" s="39">
        <f t="shared" si="1514"/>
        <v>0</v>
      </c>
      <c r="ME450" s="39">
        <f t="shared" si="1514"/>
        <v>0</v>
      </c>
      <c r="MF450" s="39">
        <f t="shared" si="1514"/>
        <v>0</v>
      </c>
      <c r="MG450" s="39">
        <f t="shared" si="1514"/>
        <v>0</v>
      </c>
      <c r="MH450" s="39">
        <f t="shared" si="1514"/>
        <v>0</v>
      </c>
      <c r="MI450" s="39">
        <f t="shared" si="1514"/>
        <v>0</v>
      </c>
      <c r="MJ450" s="39">
        <f t="shared" si="1514"/>
        <v>0</v>
      </c>
      <c r="MK450" s="39">
        <f t="shared" si="1514"/>
        <v>0</v>
      </c>
      <c r="ML450" s="39">
        <f t="shared" si="1514"/>
        <v>0</v>
      </c>
      <c r="MM450" s="39">
        <f t="shared" si="1515"/>
        <v>0</v>
      </c>
      <c r="MN450" s="39">
        <f t="shared" si="1515"/>
        <v>0</v>
      </c>
      <c r="MO450" s="39">
        <f t="shared" si="1515"/>
        <v>0</v>
      </c>
      <c r="MP450" s="39">
        <f t="shared" si="1515"/>
        <v>0</v>
      </c>
      <c r="MQ450" s="39">
        <f t="shared" si="1515"/>
        <v>0</v>
      </c>
      <c r="MR450" s="39">
        <f t="shared" si="1515"/>
        <v>0</v>
      </c>
      <c r="MS450" s="39">
        <f t="shared" si="1515"/>
        <v>0</v>
      </c>
      <c r="MT450" s="39">
        <f t="shared" si="1515"/>
        <v>0</v>
      </c>
      <c r="MU450" s="39">
        <f t="shared" si="1515"/>
        <v>0</v>
      </c>
      <c r="MV450" s="39">
        <f t="shared" si="1515"/>
        <v>0</v>
      </c>
      <c r="MW450" s="39">
        <f t="shared" si="1516"/>
        <v>0</v>
      </c>
      <c r="MX450" s="39">
        <f t="shared" si="1516"/>
        <v>0</v>
      </c>
      <c r="MY450" s="39">
        <f t="shared" si="1516"/>
        <v>0</v>
      </c>
      <c r="MZ450" s="39">
        <f t="shared" si="1516"/>
        <v>0</v>
      </c>
      <c r="NA450" s="39">
        <f t="shared" si="1516"/>
        <v>0</v>
      </c>
      <c r="NB450" s="39">
        <f t="shared" si="1516"/>
        <v>0</v>
      </c>
      <c r="NC450" s="39">
        <f t="shared" si="1516"/>
        <v>0</v>
      </c>
      <c r="ND450" s="39">
        <f t="shared" si="1516"/>
        <v>0</v>
      </c>
      <c r="NE450" s="39">
        <f t="shared" si="1516"/>
        <v>0</v>
      </c>
      <c r="NF450" s="39">
        <f t="shared" si="1516"/>
        <v>0</v>
      </c>
      <c r="NG450" s="39">
        <f t="shared" si="1517"/>
        <v>0</v>
      </c>
      <c r="NH450" s="39">
        <f t="shared" si="1517"/>
        <v>0</v>
      </c>
      <c r="NI450" s="39">
        <f t="shared" si="1517"/>
        <v>0</v>
      </c>
      <c r="NJ450" s="39">
        <f t="shared" si="1517"/>
        <v>0</v>
      </c>
      <c r="NK450" s="39">
        <f t="shared" si="1517"/>
        <v>0</v>
      </c>
      <c r="NL450" s="39">
        <f t="shared" si="1517"/>
        <v>0</v>
      </c>
      <c r="NM450" s="39">
        <f t="shared" si="1517"/>
        <v>0</v>
      </c>
      <c r="NN450" s="39">
        <f t="shared" si="1517"/>
        <v>0</v>
      </c>
      <c r="NO450" s="39">
        <f t="shared" si="1517"/>
        <v>0</v>
      </c>
      <c r="NP450" s="39">
        <f t="shared" si="1517"/>
        <v>0</v>
      </c>
      <c r="NQ450" s="39">
        <f t="shared" si="1518"/>
        <v>0</v>
      </c>
      <c r="NR450" s="39">
        <f t="shared" si="1518"/>
        <v>0</v>
      </c>
      <c r="NS450" s="39">
        <f t="shared" si="1518"/>
        <v>0</v>
      </c>
      <c r="NT450" s="39">
        <f t="shared" si="1518"/>
        <v>0</v>
      </c>
      <c r="NU450" s="39">
        <f t="shared" si="1518"/>
        <v>0</v>
      </c>
      <c r="NV450" s="39">
        <f t="shared" si="1518"/>
        <v>0</v>
      </c>
      <c r="NW450" s="39">
        <f t="shared" si="1518"/>
        <v>0</v>
      </c>
      <c r="NX450" s="39">
        <f t="shared" si="1518"/>
        <v>0</v>
      </c>
      <c r="NY450" s="39">
        <f t="shared" si="1518"/>
        <v>0</v>
      </c>
      <c r="NZ450" s="39">
        <f t="shared" si="1518"/>
        <v>0</v>
      </c>
      <c r="OA450" s="39">
        <f t="shared" si="1519"/>
        <v>0</v>
      </c>
      <c r="OB450" s="39">
        <f t="shared" si="1519"/>
        <v>0</v>
      </c>
      <c r="OC450" s="39">
        <f t="shared" si="1519"/>
        <v>0</v>
      </c>
      <c r="OD450" s="39">
        <f t="shared" si="1519"/>
        <v>0</v>
      </c>
      <c r="OE450" s="39">
        <f t="shared" si="1519"/>
        <v>0</v>
      </c>
      <c r="OF450" s="39">
        <f t="shared" si="1519"/>
        <v>0</v>
      </c>
      <c r="OG450" s="39">
        <f t="shared" si="1519"/>
        <v>0</v>
      </c>
      <c r="OH450" s="39">
        <f t="shared" si="1519"/>
        <v>0</v>
      </c>
      <c r="OI450" s="39">
        <f t="shared" si="1519"/>
        <v>0</v>
      </c>
      <c r="OJ450" s="39">
        <f t="shared" si="1519"/>
        <v>0</v>
      </c>
      <c r="OK450" s="39">
        <f t="shared" si="1520"/>
        <v>0</v>
      </c>
      <c r="OL450" s="39">
        <f t="shared" si="1520"/>
        <v>0</v>
      </c>
      <c r="OM450" s="39">
        <f t="shared" si="1520"/>
        <v>0</v>
      </c>
      <c r="ON450" s="39">
        <f t="shared" si="1520"/>
        <v>0</v>
      </c>
      <c r="OO450" s="39">
        <f t="shared" si="1520"/>
        <v>0</v>
      </c>
      <c r="OP450" s="39">
        <f t="shared" si="1520"/>
        <v>0</v>
      </c>
      <c r="OQ450" s="39">
        <f t="shared" si="1520"/>
        <v>0</v>
      </c>
      <c r="OR450" s="39">
        <f t="shared" si="1520"/>
        <v>0</v>
      </c>
      <c r="OS450" s="39">
        <f t="shared" si="1520"/>
        <v>0</v>
      </c>
      <c r="OT450" s="39">
        <f t="shared" si="1520"/>
        <v>0</v>
      </c>
      <c r="OU450" s="39">
        <f t="shared" si="1521"/>
        <v>0</v>
      </c>
      <c r="OV450" s="39">
        <f t="shared" si="1521"/>
        <v>0</v>
      </c>
      <c r="OW450" s="39">
        <f t="shared" si="1521"/>
        <v>0</v>
      </c>
      <c r="OX450" s="39">
        <f t="shared" si="1521"/>
        <v>0</v>
      </c>
      <c r="OY450" s="39">
        <f t="shared" si="1521"/>
        <v>0</v>
      </c>
      <c r="OZ450" s="39">
        <f t="shared" si="1521"/>
        <v>0</v>
      </c>
      <c r="PA450" s="39">
        <f t="shared" si="1521"/>
        <v>0</v>
      </c>
      <c r="PB450" s="39">
        <f t="shared" si="1521"/>
        <v>0</v>
      </c>
      <c r="PC450" s="39">
        <f t="shared" si="1521"/>
        <v>0</v>
      </c>
      <c r="PD450" s="39">
        <f t="shared" si="1521"/>
        <v>0</v>
      </c>
      <c r="PE450" s="39">
        <f t="shared" si="1522"/>
        <v>0</v>
      </c>
      <c r="PF450" s="39">
        <f t="shared" si="1522"/>
        <v>0</v>
      </c>
      <c r="PG450" s="39">
        <f t="shared" si="1522"/>
        <v>0</v>
      </c>
      <c r="PH450" s="39">
        <f t="shared" si="1522"/>
        <v>0</v>
      </c>
      <c r="PI450" s="39">
        <f t="shared" si="1522"/>
        <v>0</v>
      </c>
      <c r="PJ450" s="39">
        <f t="shared" si="1522"/>
        <v>0</v>
      </c>
      <c r="PK450" s="39">
        <f t="shared" si="1522"/>
        <v>0</v>
      </c>
      <c r="PL450" s="39">
        <f t="shared" si="1522"/>
        <v>0</v>
      </c>
      <c r="PM450" s="39">
        <f t="shared" si="1522"/>
        <v>0</v>
      </c>
      <c r="PN450" s="39">
        <f t="shared" si="1522"/>
        <v>0</v>
      </c>
      <c r="PO450" s="39">
        <f t="shared" si="1523"/>
        <v>0</v>
      </c>
      <c r="PP450" s="39">
        <f t="shared" si="1523"/>
        <v>0</v>
      </c>
      <c r="PQ450" s="39">
        <f t="shared" si="1523"/>
        <v>0</v>
      </c>
      <c r="PR450" s="39">
        <f t="shared" si="1523"/>
        <v>0</v>
      </c>
      <c r="PS450" s="39">
        <f t="shared" si="1523"/>
        <v>0</v>
      </c>
      <c r="PT450" s="39">
        <f t="shared" si="1523"/>
        <v>0</v>
      </c>
      <c r="PU450" s="39">
        <f t="shared" si="1523"/>
        <v>0</v>
      </c>
      <c r="PV450" s="39">
        <f t="shared" si="1523"/>
        <v>0</v>
      </c>
      <c r="PW450" s="39">
        <f t="shared" si="1523"/>
        <v>0</v>
      </c>
      <c r="PX450" s="39">
        <f t="shared" si="1523"/>
        <v>0</v>
      </c>
      <c r="PY450" s="39">
        <f t="shared" si="1524"/>
        <v>0</v>
      </c>
      <c r="PZ450" s="39">
        <f t="shared" si="1524"/>
        <v>0</v>
      </c>
      <c r="QA450" s="39">
        <f t="shared" si="1524"/>
        <v>0</v>
      </c>
      <c r="QB450" s="39">
        <f t="shared" si="1524"/>
        <v>0</v>
      </c>
      <c r="QC450" s="39">
        <f t="shared" si="1524"/>
        <v>0</v>
      </c>
      <c r="QD450" s="39">
        <f t="shared" si="1524"/>
        <v>0</v>
      </c>
      <c r="QE450" s="39">
        <f t="shared" si="1524"/>
        <v>0</v>
      </c>
      <c r="QF450" s="39">
        <f t="shared" si="1524"/>
        <v>0</v>
      </c>
      <c r="QG450" s="39">
        <f t="shared" si="1524"/>
        <v>-1</v>
      </c>
      <c r="QH450" s="39">
        <f t="shared" si="1524"/>
        <v>1</v>
      </c>
      <c r="QI450" s="39">
        <f t="shared" si="1525"/>
        <v>0</v>
      </c>
      <c r="QJ450" s="39">
        <f t="shared" si="1525"/>
        <v>0</v>
      </c>
      <c r="QK450" s="39">
        <f t="shared" si="1525"/>
        <v>0</v>
      </c>
      <c r="QL450" s="39">
        <f t="shared" si="1525"/>
        <v>0</v>
      </c>
      <c r="QM450" s="39">
        <f t="shared" si="1525"/>
        <v>0</v>
      </c>
      <c r="QN450" s="39">
        <f t="shared" si="1525"/>
        <v>0</v>
      </c>
      <c r="QO450" s="39">
        <f t="shared" si="1525"/>
        <v>0</v>
      </c>
      <c r="QP450" s="39">
        <f t="shared" si="1525"/>
        <v>0</v>
      </c>
      <c r="QQ450" s="39">
        <f t="shared" si="1525"/>
        <v>0</v>
      </c>
      <c r="QR450" s="39">
        <f t="shared" si="1525"/>
        <v>0</v>
      </c>
      <c r="QS450" s="39">
        <f t="shared" si="1526"/>
        <v>0</v>
      </c>
      <c r="QT450" s="39">
        <f t="shared" si="1526"/>
        <v>0</v>
      </c>
      <c r="QU450" s="39">
        <f t="shared" si="1526"/>
        <v>0</v>
      </c>
      <c r="QV450" s="39">
        <f t="shared" si="1526"/>
        <v>0</v>
      </c>
      <c r="QW450" s="39">
        <f t="shared" si="1526"/>
        <v>0</v>
      </c>
      <c r="QX450" s="39">
        <f t="shared" si="1526"/>
        <v>0</v>
      </c>
      <c r="QY450" s="39">
        <f t="shared" si="1526"/>
        <v>0</v>
      </c>
      <c r="QZ450" s="39">
        <f t="shared" si="1526"/>
        <v>0</v>
      </c>
      <c r="RA450" s="39">
        <f t="shared" si="1526"/>
        <v>0</v>
      </c>
      <c r="RB450" s="39">
        <f t="shared" si="1526"/>
        <v>0</v>
      </c>
      <c r="RC450" s="39">
        <f t="shared" si="1527"/>
        <v>0</v>
      </c>
      <c r="RD450" s="39">
        <f t="shared" si="1527"/>
        <v>0</v>
      </c>
      <c r="RE450" s="39">
        <f t="shared" si="1527"/>
        <v>0</v>
      </c>
      <c r="RF450" s="39">
        <f t="shared" si="1527"/>
        <v>0</v>
      </c>
      <c r="RG450" s="39">
        <f t="shared" si="1527"/>
        <v>0</v>
      </c>
      <c r="RH450" s="39">
        <f t="shared" si="1527"/>
        <v>0</v>
      </c>
      <c r="RI450" s="39">
        <f t="shared" si="1527"/>
        <v>0</v>
      </c>
      <c r="RJ450" s="39">
        <f t="shared" si="1527"/>
        <v>0</v>
      </c>
      <c r="RK450" s="39">
        <f t="shared" si="1527"/>
        <v>0</v>
      </c>
      <c r="RL450" s="39">
        <f t="shared" si="1527"/>
        <v>0</v>
      </c>
      <c r="RM450" s="39">
        <f t="shared" si="1528"/>
        <v>0</v>
      </c>
      <c r="RN450" s="39">
        <f t="shared" si="1528"/>
        <v>0</v>
      </c>
      <c r="RO450" s="39">
        <f t="shared" si="1528"/>
        <v>0</v>
      </c>
      <c r="RP450" s="39">
        <f t="shared" si="1528"/>
        <v>0</v>
      </c>
      <c r="RQ450" s="39">
        <f t="shared" si="1528"/>
        <v>0</v>
      </c>
      <c r="RR450" s="39">
        <f t="shared" si="1528"/>
        <v>0</v>
      </c>
      <c r="RS450" s="39">
        <f t="shared" si="1528"/>
        <v>0</v>
      </c>
      <c r="RT450" s="39">
        <f t="shared" si="1528"/>
        <v>0</v>
      </c>
      <c r="RU450" s="39">
        <f t="shared" si="1528"/>
        <v>0</v>
      </c>
      <c r="RV450" s="39">
        <f t="shared" si="1528"/>
        <v>0</v>
      </c>
      <c r="RW450" s="39">
        <f t="shared" si="1529"/>
        <v>0</v>
      </c>
      <c r="RX450" s="39">
        <f t="shared" si="1529"/>
        <v>0</v>
      </c>
      <c r="RY450" s="39">
        <f t="shared" si="1529"/>
        <v>0</v>
      </c>
      <c r="RZ450" s="39">
        <f t="shared" si="1529"/>
        <v>0</v>
      </c>
      <c r="SA450" s="39">
        <f t="shared" si="1529"/>
        <v>0</v>
      </c>
      <c r="SB450" s="39">
        <f t="shared" si="1529"/>
        <v>0</v>
      </c>
      <c r="SC450" s="39">
        <f t="shared" si="1529"/>
        <v>0</v>
      </c>
      <c r="SD450" s="39">
        <f t="shared" si="1529"/>
        <v>0</v>
      </c>
      <c r="SE450" s="39">
        <f t="shared" si="1529"/>
        <v>0</v>
      </c>
      <c r="SF450" s="39">
        <f t="shared" si="1529"/>
        <v>0</v>
      </c>
      <c r="SG450" s="39">
        <f t="shared" si="1530"/>
        <v>0</v>
      </c>
      <c r="SH450" s="39">
        <f t="shared" si="1530"/>
        <v>0</v>
      </c>
      <c r="SI450" s="39">
        <f t="shared" si="1530"/>
        <v>0</v>
      </c>
      <c r="SJ450" s="39">
        <f t="shared" si="1530"/>
        <v>0</v>
      </c>
      <c r="SK450" s="39">
        <f t="shared" si="1530"/>
        <v>0</v>
      </c>
      <c r="SL450" s="39">
        <f t="shared" si="1530"/>
        <v>0</v>
      </c>
      <c r="SM450" s="39">
        <f t="shared" si="1530"/>
        <v>0</v>
      </c>
      <c r="SN450" s="39">
        <f t="shared" si="1530"/>
        <v>0</v>
      </c>
      <c r="SO450" s="39">
        <f t="shared" si="1530"/>
        <v>0</v>
      </c>
      <c r="SP450" s="39">
        <f t="shared" si="1530"/>
        <v>0</v>
      </c>
      <c r="SR450" s="103">
        <v>0</v>
      </c>
    </row>
    <row r="451" spans="3:512" x14ac:dyDescent="0.2">
      <c r="C451" s="138">
        <f>C270</f>
        <v>2.1373737373737373E-3</v>
      </c>
      <c r="F451" s="3">
        <f t="shared" si="1367"/>
        <v>441</v>
      </c>
      <c r="G451" s="91" t="s">
        <v>123</v>
      </c>
      <c r="H451" s="91" t="s">
        <v>441</v>
      </c>
      <c r="I451" s="91" t="s">
        <v>439</v>
      </c>
      <c r="J451" s="95" t="s">
        <v>802</v>
      </c>
      <c r="K451" s="124">
        <f t="shared" si="1363"/>
        <v>0</v>
      </c>
      <c r="L451" s="124">
        <f t="shared" si="1541"/>
        <v>0</v>
      </c>
      <c r="M451" s="124">
        <f t="shared" si="1541"/>
        <v>0</v>
      </c>
      <c r="N451" s="124">
        <f t="shared" si="1541"/>
        <v>0</v>
      </c>
      <c r="O451" s="124">
        <f t="shared" si="1541"/>
        <v>0</v>
      </c>
      <c r="P451" s="124">
        <f t="shared" si="1541"/>
        <v>0</v>
      </c>
      <c r="Q451" s="124">
        <f t="shared" si="1541"/>
        <v>0</v>
      </c>
      <c r="R451" s="124">
        <f t="shared" si="1541"/>
        <v>0</v>
      </c>
      <c r="S451" s="124">
        <f t="shared" si="1541"/>
        <v>0</v>
      </c>
      <c r="T451" s="124">
        <f t="shared" si="1541"/>
        <v>0</v>
      </c>
      <c r="U451" s="124">
        <f t="shared" si="1541"/>
        <v>0</v>
      </c>
      <c r="V451" s="124">
        <f t="shared" si="1541"/>
        <v>0</v>
      </c>
      <c r="W451" s="124">
        <f t="shared" si="1541"/>
        <v>0</v>
      </c>
      <c r="X451" s="124">
        <f t="shared" si="1541"/>
        <v>0</v>
      </c>
      <c r="Y451" s="124">
        <f t="shared" si="1541"/>
        <v>0</v>
      </c>
      <c r="Z451" s="124">
        <f t="shared" si="1541"/>
        <v>0</v>
      </c>
      <c r="AA451" s="124">
        <f t="shared" si="1541"/>
        <v>0</v>
      </c>
      <c r="AB451" s="124">
        <f t="shared" si="1541"/>
        <v>0</v>
      </c>
      <c r="AC451" s="124">
        <f t="shared" si="1541"/>
        <v>0</v>
      </c>
      <c r="AD451" s="124">
        <f t="shared" si="1541"/>
        <v>0</v>
      </c>
      <c r="AE451" s="124">
        <f t="shared" si="1541"/>
        <v>0</v>
      </c>
      <c r="AF451" s="124">
        <f t="shared" si="1541"/>
        <v>0</v>
      </c>
      <c r="AG451" s="124">
        <f t="shared" si="1541"/>
        <v>0</v>
      </c>
      <c r="AH451" s="124">
        <f t="shared" si="1541"/>
        <v>0</v>
      </c>
      <c r="AI451" s="124">
        <f t="shared" si="1541"/>
        <v>0</v>
      </c>
      <c r="AJ451" s="124">
        <f t="shared" si="1541"/>
        <v>0</v>
      </c>
      <c r="AK451" s="124">
        <f t="shared" si="1541"/>
        <v>0</v>
      </c>
      <c r="AL451" s="124">
        <f t="shared" si="1541"/>
        <v>0</v>
      </c>
      <c r="AM451" s="124">
        <f t="shared" si="1541"/>
        <v>0</v>
      </c>
      <c r="AN451" s="124">
        <f t="shared" si="1541"/>
        <v>0</v>
      </c>
      <c r="AO451" s="124">
        <f t="shared" si="1541"/>
        <v>0</v>
      </c>
      <c r="AP451" s="124">
        <f t="shared" si="1541"/>
        <v>0</v>
      </c>
      <c r="AQ451" s="124">
        <f t="shared" si="1541"/>
        <v>0</v>
      </c>
      <c r="AR451" s="124">
        <f t="shared" si="1541"/>
        <v>0</v>
      </c>
      <c r="AS451" s="124">
        <f t="shared" si="1541"/>
        <v>0</v>
      </c>
      <c r="AT451" s="124">
        <f t="shared" si="1541"/>
        <v>0</v>
      </c>
      <c r="AU451" s="124">
        <f t="shared" si="1541"/>
        <v>0</v>
      </c>
      <c r="AV451" s="124">
        <f t="shared" si="1541"/>
        <v>0</v>
      </c>
      <c r="AW451" s="124">
        <f t="shared" si="1541"/>
        <v>0</v>
      </c>
      <c r="AX451" s="124">
        <f t="shared" si="1541"/>
        <v>0</v>
      </c>
      <c r="AY451" s="124">
        <f t="shared" si="1541"/>
        <v>0</v>
      </c>
      <c r="AZ451" s="124">
        <f t="shared" si="1541"/>
        <v>0</v>
      </c>
      <c r="BA451" s="124">
        <f t="shared" si="1541"/>
        <v>0</v>
      </c>
      <c r="BB451" s="124">
        <f t="shared" si="1541"/>
        <v>0</v>
      </c>
      <c r="BC451" s="124">
        <f t="shared" si="1541"/>
        <v>0</v>
      </c>
      <c r="BD451" s="124">
        <f t="shared" si="1541"/>
        <v>0</v>
      </c>
      <c r="BE451" s="124">
        <f t="shared" si="1541"/>
        <v>0</v>
      </c>
      <c r="BF451" s="124">
        <f t="shared" si="1541"/>
        <v>0</v>
      </c>
      <c r="BG451" s="124">
        <f t="shared" si="1541"/>
        <v>0</v>
      </c>
      <c r="BH451" s="124">
        <f t="shared" si="1541"/>
        <v>0</v>
      </c>
      <c r="BI451" s="124">
        <f t="shared" si="1541"/>
        <v>0</v>
      </c>
      <c r="BJ451" s="124">
        <f t="shared" si="1541"/>
        <v>0</v>
      </c>
      <c r="BK451" s="124">
        <f t="shared" si="1541"/>
        <v>0</v>
      </c>
      <c r="BL451" s="124">
        <f t="shared" si="1541"/>
        <v>0</v>
      </c>
      <c r="BM451" s="124">
        <f t="shared" si="1541"/>
        <v>0</v>
      </c>
      <c r="BN451" s="124">
        <f t="shared" si="1541"/>
        <v>0</v>
      </c>
      <c r="BO451" s="124">
        <f t="shared" si="1541"/>
        <v>0</v>
      </c>
      <c r="BP451" s="124">
        <f t="shared" si="1541"/>
        <v>0</v>
      </c>
      <c r="BQ451" s="124">
        <f t="shared" si="1541"/>
        <v>0</v>
      </c>
      <c r="BR451" s="124">
        <f t="shared" si="1541"/>
        <v>0</v>
      </c>
      <c r="BS451" s="124">
        <f t="shared" si="1541"/>
        <v>0</v>
      </c>
      <c r="BT451" s="124">
        <f t="shared" si="1541"/>
        <v>0</v>
      </c>
      <c r="BU451" s="124">
        <f t="shared" si="1541"/>
        <v>0</v>
      </c>
      <c r="BV451" s="124">
        <f t="shared" si="1541"/>
        <v>0</v>
      </c>
      <c r="BW451" s="124">
        <f t="shared" si="1541"/>
        <v>0</v>
      </c>
      <c r="BX451" s="124">
        <f t="shared" si="1539"/>
        <v>0</v>
      </c>
      <c r="BY451" s="124">
        <f t="shared" si="1539"/>
        <v>0</v>
      </c>
      <c r="BZ451" s="124">
        <f t="shared" si="1539"/>
        <v>0</v>
      </c>
      <c r="CA451" s="124">
        <f t="shared" si="1539"/>
        <v>0</v>
      </c>
      <c r="CB451" s="124">
        <f t="shared" si="1539"/>
        <v>0</v>
      </c>
      <c r="CC451" s="124">
        <f t="shared" si="1539"/>
        <v>0</v>
      </c>
      <c r="CD451" s="124">
        <f t="shared" si="1539"/>
        <v>0</v>
      </c>
      <c r="CE451" s="124">
        <f t="shared" si="1539"/>
        <v>0</v>
      </c>
      <c r="CF451" s="124">
        <f t="shared" si="1539"/>
        <v>0</v>
      </c>
      <c r="CG451" s="124">
        <f t="shared" si="1539"/>
        <v>0</v>
      </c>
      <c r="CH451" s="124">
        <f t="shared" si="1539"/>
        <v>0</v>
      </c>
      <c r="CI451" s="124">
        <f t="shared" si="1539"/>
        <v>0</v>
      </c>
      <c r="CJ451" s="124">
        <f t="shared" si="1539"/>
        <v>0</v>
      </c>
      <c r="CK451" s="124">
        <f t="shared" si="1539"/>
        <v>0</v>
      </c>
      <c r="CL451" s="124">
        <f t="shared" si="1539"/>
        <v>0</v>
      </c>
      <c r="CM451" s="124">
        <f t="shared" si="1539"/>
        <v>0</v>
      </c>
      <c r="CN451" s="124">
        <f t="shared" si="1539"/>
        <v>0</v>
      </c>
      <c r="CO451" s="124">
        <f t="shared" si="1539"/>
        <v>0</v>
      </c>
      <c r="CP451" s="124">
        <f t="shared" si="1539"/>
        <v>0</v>
      </c>
      <c r="CQ451" s="124">
        <f t="shared" si="1539"/>
        <v>0</v>
      </c>
      <c r="CR451" s="124">
        <f t="shared" si="1539"/>
        <v>0</v>
      </c>
      <c r="CS451" s="124">
        <f t="shared" si="1539"/>
        <v>0</v>
      </c>
      <c r="CT451" s="124">
        <f t="shared" si="1539"/>
        <v>0</v>
      </c>
      <c r="CU451" s="124">
        <f t="shared" si="1539"/>
        <v>0</v>
      </c>
      <c r="CV451" s="124">
        <f t="shared" si="1539"/>
        <v>0</v>
      </c>
      <c r="CW451" s="124">
        <f t="shared" si="1539"/>
        <v>0</v>
      </c>
      <c r="CX451" s="124">
        <f t="shared" si="1539"/>
        <v>0</v>
      </c>
      <c r="CY451" s="124">
        <f t="shared" si="1539"/>
        <v>0</v>
      </c>
      <c r="CZ451" s="124">
        <f t="shared" si="1539"/>
        <v>0</v>
      </c>
      <c r="DA451" s="124">
        <f t="shared" si="1539"/>
        <v>0</v>
      </c>
      <c r="DB451" s="124">
        <f t="shared" si="1539"/>
        <v>0</v>
      </c>
      <c r="DC451" s="124">
        <f t="shared" si="1539"/>
        <v>0</v>
      </c>
      <c r="DD451" s="124">
        <f t="shared" si="1539"/>
        <v>0</v>
      </c>
      <c r="DE451" s="124">
        <f t="shared" si="1539"/>
        <v>0</v>
      </c>
      <c r="DF451" s="124">
        <f t="shared" si="1539"/>
        <v>0</v>
      </c>
      <c r="DG451" s="124">
        <f t="shared" si="1539"/>
        <v>0</v>
      </c>
      <c r="DH451" s="124">
        <f t="shared" si="1539"/>
        <v>0</v>
      </c>
      <c r="DI451" s="124">
        <f t="shared" si="1539"/>
        <v>0</v>
      </c>
      <c r="DJ451" s="124">
        <f t="shared" si="1539"/>
        <v>0</v>
      </c>
      <c r="DK451" s="124">
        <f t="shared" si="1539"/>
        <v>0</v>
      </c>
      <c r="DL451" s="124">
        <f t="shared" si="1539"/>
        <v>0</v>
      </c>
      <c r="DM451" s="124">
        <f t="shared" si="1539"/>
        <v>0</v>
      </c>
      <c r="DN451" s="124">
        <f t="shared" si="1539"/>
        <v>0</v>
      </c>
      <c r="DO451" s="124">
        <f t="shared" si="1539"/>
        <v>0</v>
      </c>
      <c r="DP451" s="124">
        <f t="shared" si="1539"/>
        <v>0</v>
      </c>
      <c r="DQ451" s="124">
        <f t="shared" si="1539"/>
        <v>0</v>
      </c>
      <c r="DR451" s="124">
        <f t="shared" si="1539"/>
        <v>0</v>
      </c>
      <c r="DS451" s="124">
        <f t="shared" si="1539"/>
        <v>0</v>
      </c>
      <c r="DT451" s="124">
        <f t="shared" si="1539"/>
        <v>0</v>
      </c>
      <c r="DU451" s="124">
        <f t="shared" si="1539"/>
        <v>0</v>
      </c>
      <c r="DV451" s="124">
        <f t="shared" si="1539"/>
        <v>0</v>
      </c>
      <c r="DW451" s="124">
        <f t="shared" si="1539"/>
        <v>0</v>
      </c>
      <c r="DX451" s="124">
        <f t="shared" si="1539"/>
        <v>0</v>
      </c>
      <c r="DY451" s="124">
        <f t="shared" si="1539"/>
        <v>0</v>
      </c>
      <c r="DZ451" s="124">
        <f t="shared" si="1539"/>
        <v>0</v>
      </c>
      <c r="EA451" s="124">
        <f t="shared" si="1539"/>
        <v>0</v>
      </c>
      <c r="EB451" s="124">
        <f t="shared" si="1539"/>
        <v>0</v>
      </c>
      <c r="EC451" s="124">
        <f t="shared" si="1539"/>
        <v>0</v>
      </c>
      <c r="ED451" s="124">
        <f t="shared" si="1539"/>
        <v>0</v>
      </c>
      <c r="EE451" s="124">
        <f t="shared" si="1539"/>
        <v>0</v>
      </c>
      <c r="EF451" s="124">
        <f t="shared" si="1539"/>
        <v>0</v>
      </c>
      <c r="EG451" s="124">
        <f t="shared" si="1539"/>
        <v>0</v>
      </c>
      <c r="EH451" s="124">
        <f t="shared" si="1539"/>
        <v>0</v>
      </c>
      <c r="EI451" s="124">
        <f t="shared" si="1540"/>
        <v>0</v>
      </c>
      <c r="EJ451" s="124">
        <f t="shared" si="1540"/>
        <v>0</v>
      </c>
      <c r="EK451" s="124">
        <f t="shared" si="1540"/>
        <v>0</v>
      </c>
      <c r="EL451" s="124">
        <f t="shared" si="1540"/>
        <v>0</v>
      </c>
      <c r="EM451" s="124">
        <f t="shared" si="1540"/>
        <v>0</v>
      </c>
      <c r="EN451" s="124">
        <f t="shared" si="1540"/>
        <v>0</v>
      </c>
      <c r="EO451" s="124">
        <f t="shared" si="1540"/>
        <v>0</v>
      </c>
      <c r="EP451" s="124">
        <f t="shared" si="1540"/>
        <v>0</v>
      </c>
      <c r="EQ451" s="124">
        <f t="shared" si="1540"/>
        <v>0</v>
      </c>
      <c r="ER451" s="124">
        <f t="shared" si="1540"/>
        <v>0</v>
      </c>
      <c r="ES451" s="124">
        <f t="shared" si="1540"/>
        <v>0</v>
      </c>
      <c r="ET451" s="124">
        <f t="shared" si="1540"/>
        <v>0</v>
      </c>
      <c r="EU451" s="124">
        <f t="shared" si="1540"/>
        <v>0</v>
      </c>
      <c r="EV451" s="124">
        <f t="shared" si="1540"/>
        <v>0</v>
      </c>
      <c r="EW451" s="124">
        <f t="shared" si="1540"/>
        <v>0</v>
      </c>
      <c r="EX451" s="124">
        <f t="shared" si="1540"/>
        <v>0</v>
      </c>
      <c r="EY451" s="124">
        <f t="shared" si="1540"/>
        <v>0</v>
      </c>
      <c r="EZ451" s="124">
        <f t="shared" si="1540"/>
        <v>0</v>
      </c>
      <c r="FA451" s="124">
        <f t="shared" si="1540"/>
        <v>0</v>
      </c>
      <c r="FB451" s="124">
        <f t="shared" si="1540"/>
        <v>0</v>
      </c>
      <c r="FC451" s="124">
        <f t="shared" si="1540"/>
        <v>0</v>
      </c>
      <c r="FD451" s="124">
        <f t="shared" si="1540"/>
        <v>0</v>
      </c>
      <c r="FE451" s="124">
        <f t="shared" si="1540"/>
        <v>0</v>
      </c>
      <c r="FF451" s="124">
        <f t="shared" si="1540"/>
        <v>0</v>
      </c>
      <c r="FG451" s="124">
        <f t="shared" si="1540"/>
        <v>0</v>
      </c>
      <c r="FH451" s="124">
        <f t="shared" si="1540"/>
        <v>0</v>
      </c>
      <c r="FI451" s="124">
        <f t="shared" si="1540"/>
        <v>0</v>
      </c>
      <c r="FJ451" s="124">
        <f t="shared" si="1540"/>
        <v>0</v>
      </c>
      <c r="FK451" s="124">
        <f t="shared" si="1540"/>
        <v>0</v>
      </c>
      <c r="FL451" s="124">
        <f t="shared" si="1540"/>
        <v>0</v>
      </c>
      <c r="FM451" s="124">
        <f t="shared" si="1540"/>
        <v>0</v>
      </c>
      <c r="FN451" s="124">
        <f t="shared" si="1540"/>
        <v>0</v>
      </c>
      <c r="FO451" s="124">
        <f t="shared" si="1540"/>
        <v>0</v>
      </c>
      <c r="FP451" s="124">
        <f t="shared" si="1540"/>
        <v>0</v>
      </c>
      <c r="FQ451" s="124">
        <f t="shared" si="1540"/>
        <v>0</v>
      </c>
      <c r="FR451" s="124">
        <f t="shared" si="1540"/>
        <v>0</v>
      </c>
      <c r="FS451" s="124">
        <f t="shared" si="1540"/>
        <v>0</v>
      </c>
      <c r="FT451" s="124">
        <f t="shared" si="1540"/>
        <v>0</v>
      </c>
      <c r="FU451" s="124">
        <f t="shared" si="1540"/>
        <v>0</v>
      </c>
      <c r="FV451" s="124">
        <f t="shared" si="1540"/>
        <v>0</v>
      </c>
      <c r="FW451" s="124">
        <f t="shared" si="1540"/>
        <v>0</v>
      </c>
      <c r="FX451" s="124">
        <f t="shared" si="1540"/>
        <v>0</v>
      </c>
      <c r="FY451" s="124">
        <f t="shared" si="1540"/>
        <v>0</v>
      </c>
      <c r="FZ451" s="124">
        <f t="shared" si="1540"/>
        <v>0</v>
      </c>
      <c r="GA451" s="124">
        <f t="shared" si="1540"/>
        <v>0</v>
      </c>
      <c r="GB451" s="124">
        <f t="shared" si="1540"/>
        <v>0</v>
      </c>
      <c r="GC451" s="124">
        <f t="shared" si="1540"/>
        <v>0</v>
      </c>
      <c r="GD451" s="124">
        <f t="shared" si="1540"/>
        <v>0</v>
      </c>
      <c r="GE451" s="124">
        <f t="shared" si="1540"/>
        <v>0</v>
      </c>
      <c r="GF451" s="124">
        <f t="shared" si="1540"/>
        <v>0</v>
      </c>
      <c r="GG451" s="124">
        <f t="shared" si="1540"/>
        <v>0</v>
      </c>
      <c r="GH451" s="124">
        <f t="shared" si="1540"/>
        <v>0</v>
      </c>
      <c r="GI451" s="124">
        <f t="shared" si="1540"/>
        <v>0</v>
      </c>
      <c r="GJ451" s="124">
        <f t="shared" si="1540"/>
        <v>0</v>
      </c>
      <c r="GK451" s="124">
        <f t="shared" si="1540"/>
        <v>0</v>
      </c>
      <c r="GL451" s="124">
        <f t="shared" si="1540"/>
        <v>0</v>
      </c>
      <c r="GM451" s="124">
        <f t="shared" si="1540"/>
        <v>0</v>
      </c>
      <c r="GN451" s="124">
        <f t="shared" si="1540"/>
        <v>0</v>
      </c>
      <c r="GO451" s="124">
        <f t="shared" si="1540"/>
        <v>0</v>
      </c>
      <c r="GP451" s="124">
        <f t="shared" si="1540"/>
        <v>0</v>
      </c>
      <c r="GQ451" s="124">
        <f t="shared" si="1540"/>
        <v>0</v>
      </c>
      <c r="GR451" s="124">
        <f t="shared" si="1540"/>
        <v>0</v>
      </c>
      <c r="GS451" s="124">
        <f t="shared" si="1540"/>
        <v>0</v>
      </c>
      <c r="GT451" s="124">
        <f t="shared" si="1540"/>
        <v>0</v>
      </c>
      <c r="GU451" s="124">
        <f t="shared" si="1538"/>
        <v>0</v>
      </c>
      <c r="GV451" s="124">
        <f t="shared" si="1538"/>
        <v>0</v>
      </c>
      <c r="GW451" s="124">
        <f t="shared" si="1538"/>
        <v>0</v>
      </c>
      <c r="GX451" s="124">
        <f t="shared" si="1538"/>
        <v>0</v>
      </c>
      <c r="GY451" s="124">
        <f t="shared" si="1538"/>
        <v>0</v>
      </c>
      <c r="GZ451" s="124">
        <f t="shared" si="1538"/>
        <v>0</v>
      </c>
      <c r="HA451" s="124">
        <f t="shared" si="1538"/>
        <v>0</v>
      </c>
      <c r="HB451" s="124">
        <f t="shared" si="1538"/>
        <v>0</v>
      </c>
      <c r="HC451" s="124">
        <f t="shared" si="1538"/>
        <v>0</v>
      </c>
      <c r="HD451" s="124">
        <f t="shared" si="1538"/>
        <v>0</v>
      </c>
      <c r="HE451" s="124">
        <f t="shared" si="1538"/>
        <v>0</v>
      </c>
      <c r="HF451" s="124">
        <f t="shared" si="1538"/>
        <v>0</v>
      </c>
      <c r="HG451" s="124">
        <f t="shared" si="1538"/>
        <v>0</v>
      </c>
      <c r="HH451" s="124">
        <f t="shared" si="1538"/>
        <v>0</v>
      </c>
      <c r="HI451" s="124">
        <f t="shared" si="1538"/>
        <v>0</v>
      </c>
      <c r="HJ451" s="124">
        <f t="shared" si="1538"/>
        <v>0</v>
      </c>
      <c r="HK451" s="124">
        <f t="shared" si="1538"/>
        <v>0</v>
      </c>
      <c r="HL451" s="124">
        <f t="shared" si="1538"/>
        <v>0</v>
      </c>
      <c r="HM451" s="124">
        <f t="shared" si="1538"/>
        <v>0</v>
      </c>
      <c r="HN451" s="124">
        <f t="shared" si="1538"/>
        <v>0</v>
      </c>
      <c r="HO451" s="124">
        <f t="shared" si="1538"/>
        <v>0</v>
      </c>
      <c r="HP451" s="124">
        <f t="shared" si="1538"/>
        <v>0</v>
      </c>
      <c r="HQ451" s="124">
        <f t="shared" si="1538"/>
        <v>0</v>
      </c>
      <c r="HR451" s="124">
        <f t="shared" si="1538"/>
        <v>0</v>
      </c>
      <c r="HS451" s="124">
        <f t="shared" si="1538"/>
        <v>0</v>
      </c>
      <c r="HT451" s="124">
        <f t="shared" si="1538"/>
        <v>0</v>
      </c>
      <c r="HU451" s="124">
        <f t="shared" si="1538"/>
        <v>0</v>
      </c>
      <c r="HV451" s="124">
        <f t="shared" si="1538"/>
        <v>0</v>
      </c>
      <c r="HW451" s="124">
        <f t="shared" si="1538"/>
        <v>0</v>
      </c>
      <c r="HX451" s="124">
        <f t="shared" si="1538"/>
        <v>0</v>
      </c>
      <c r="HY451" s="124">
        <f t="shared" si="1538"/>
        <v>0</v>
      </c>
      <c r="HZ451" s="124">
        <f t="shared" si="1538"/>
        <v>0</v>
      </c>
      <c r="IA451" s="124">
        <f t="shared" si="1538"/>
        <v>0</v>
      </c>
      <c r="IB451" s="124">
        <f t="shared" si="1538"/>
        <v>0</v>
      </c>
      <c r="IC451" s="124">
        <f t="shared" si="1538"/>
        <v>0</v>
      </c>
      <c r="ID451" s="124">
        <f t="shared" si="1538"/>
        <v>0</v>
      </c>
      <c r="IE451" s="124">
        <f t="shared" si="1538"/>
        <v>0</v>
      </c>
      <c r="IF451" s="124">
        <f t="shared" si="1538"/>
        <v>0</v>
      </c>
      <c r="IG451" s="124">
        <f t="shared" si="1538"/>
        <v>0</v>
      </c>
      <c r="IH451" s="124">
        <f t="shared" si="1538"/>
        <v>0</v>
      </c>
      <c r="II451" s="124">
        <f t="shared" si="1538"/>
        <v>0</v>
      </c>
      <c r="IJ451" s="124">
        <f t="shared" si="1538"/>
        <v>0</v>
      </c>
      <c r="IK451" s="124">
        <f t="shared" si="1538"/>
        <v>0</v>
      </c>
      <c r="IL451" s="124">
        <f t="shared" si="1538"/>
        <v>0</v>
      </c>
      <c r="IM451" s="124">
        <f t="shared" si="1538"/>
        <v>0</v>
      </c>
      <c r="IN451" s="124">
        <f t="shared" si="1538"/>
        <v>0</v>
      </c>
      <c r="IO451" s="124">
        <f t="shared" si="1538"/>
        <v>0</v>
      </c>
      <c r="IP451" s="124">
        <f t="shared" si="1538"/>
        <v>0</v>
      </c>
      <c r="IQ451" s="124">
        <f t="shared" si="1538"/>
        <v>2.1373737373737373E-3</v>
      </c>
      <c r="IR451" s="124">
        <f t="shared" si="1538"/>
        <v>0</v>
      </c>
      <c r="IS451" s="124">
        <f t="shared" si="1538"/>
        <v>0</v>
      </c>
      <c r="IT451" s="124">
        <f t="shared" si="1538"/>
        <v>0</v>
      </c>
      <c r="IU451" s="124">
        <f t="shared" si="1538"/>
        <v>0</v>
      </c>
      <c r="IV451" s="124">
        <f t="shared" si="1538"/>
        <v>0</v>
      </c>
      <c r="IW451" s="124">
        <f t="shared" si="1538"/>
        <v>0</v>
      </c>
      <c r="IX451" s="124">
        <f t="shared" si="1538"/>
        <v>0</v>
      </c>
      <c r="IY451" s="124">
        <f t="shared" si="1538"/>
        <v>0</v>
      </c>
      <c r="IZ451" s="124">
        <f t="shared" si="1538"/>
        <v>0</v>
      </c>
      <c r="JA451" s="124">
        <f t="shared" si="1538"/>
        <v>0</v>
      </c>
      <c r="JB451" s="124">
        <f t="shared" si="1538"/>
        <v>0</v>
      </c>
      <c r="JC451" s="124">
        <f t="shared" si="1538"/>
        <v>0</v>
      </c>
      <c r="JD451" s="124">
        <f t="shared" si="1538"/>
        <v>0</v>
      </c>
      <c r="JE451" s="124">
        <f t="shared" si="1538"/>
        <v>0</v>
      </c>
      <c r="JF451" s="124">
        <f t="shared" si="1537"/>
        <v>0</v>
      </c>
      <c r="JG451" s="124">
        <f t="shared" si="1537"/>
        <v>0</v>
      </c>
      <c r="JH451" s="124">
        <f t="shared" si="1537"/>
        <v>0</v>
      </c>
      <c r="JI451" s="124">
        <f t="shared" si="1537"/>
        <v>0</v>
      </c>
      <c r="JJ451" s="124">
        <f t="shared" si="1537"/>
        <v>0</v>
      </c>
      <c r="JK451" s="124">
        <f t="shared" si="1537"/>
        <v>0</v>
      </c>
      <c r="JL451" s="124">
        <f t="shared" si="1537"/>
        <v>0</v>
      </c>
      <c r="JM451" s="124">
        <f t="shared" si="1537"/>
        <v>0</v>
      </c>
      <c r="JN451" s="124">
        <f t="shared" si="1537"/>
        <v>0</v>
      </c>
      <c r="JO451" s="124">
        <f t="shared" si="1537"/>
        <v>0</v>
      </c>
      <c r="JP451" s="124">
        <f t="shared" si="1537"/>
        <v>0</v>
      </c>
      <c r="JQ451" s="124">
        <f t="shared" si="1537"/>
        <v>0</v>
      </c>
      <c r="JR451" s="124">
        <f t="shared" si="1537"/>
        <v>0</v>
      </c>
      <c r="JS451" s="124">
        <f t="shared" si="1537"/>
        <v>0</v>
      </c>
      <c r="JT451" s="124">
        <f t="shared" si="1537"/>
        <v>0</v>
      </c>
      <c r="JU451" s="124">
        <f t="shared" si="1537"/>
        <v>0</v>
      </c>
      <c r="JV451" s="124">
        <f t="shared" si="1537"/>
        <v>0</v>
      </c>
      <c r="JW451" s="124">
        <f t="shared" si="1537"/>
        <v>0</v>
      </c>
      <c r="JX451" s="124">
        <f t="shared" si="1537"/>
        <v>0</v>
      </c>
      <c r="JY451" s="124">
        <f t="shared" si="1537"/>
        <v>0</v>
      </c>
      <c r="JZ451" s="124">
        <f t="shared" si="1537"/>
        <v>0</v>
      </c>
      <c r="KA451" s="124">
        <f t="shared" si="1537"/>
        <v>0</v>
      </c>
      <c r="KB451" s="124">
        <f t="shared" si="1537"/>
        <v>0</v>
      </c>
      <c r="KC451" s="124">
        <f t="shared" si="1537"/>
        <v>0</v>
      </c>
      <c r="KD451" s="124">
        <f t="shared" si="1537"/>
        <v>0</v>
      </c>
      <c r="KE451" s="124">
        <f t="shared" si="1537"/>
        <v>0</v>
      </c>
      <c r="KF451" s="124">
        <f t="shared" si="1537"/>
        <v>0</v>
      </c>
      <c r="KG451" s="124">
        <f t="shared" si="1537"/>
        <v>0</v>
      </c>
      <c r="KH451" s="124">
        <f t="shared" si="1537"/>
        <v>0</v>
      </c>
      <c r="KI451" s="124">
        <f t="shared" si="1537"/>
        <v>0</v>
      </c>
      <c r="KJ451" s="124">
        <f t="shared" ref="KJ451:KX451" si="1542">IF(AND($G451="I",KJ$9=$I451),1,IF(AND($G451="I",KJ$8=$I451),-1,IF(AND($G451="V",KJ$8=$H451,KJ$9=$I451),IF(LEFT($H451,1)=LEFT($I451,1), $C451,$D451),0)))</f>
        <v>0</v>
      </c>
      <c r="KK451" s="124">
        <f t="shared" si="1542"/>
        <v>0</v>
      </c>
      <c r="KL451" s="124">
        <f t="shared" si="1542"/>
        <v>0</v>
      </c>
      <c r="KM451" s="124">
        <f t="shared" si="1542"/>
        <v>0</v>
      </c>
      <c r="KN451" s="124">
        <f t="shared" si="1542"/>
        <v>0</v>
      </c>
      <c r="KO451" s="124">
        <f t="shared" si="1542"/>
        <v>0</v>
      </c>
      <c r="KP451" s="124">
        <f t="shared" si="1542"/>
        <v>0</v>
      </c>
      <c r="KQ451" s="124">
        <f t="shared" si="1542"/>
        <v>0</v>
      </c>
      <c r="KR451" s="124">
        <f t="shared" si="1542"/>
        <v>0</v>
      </c>
      <c r="KS451" s="124">
        <f t="shared" si="1542"/>
        <v>0</v>
      </c>
      <c r="KT451" s="124">
        <f t="shared" si="1542"/>
        <v>0</v>
      </c>
      <c r="KU451" s="124">
        <f t="shared" si="1542"/>
        <v>0</v>
      </c>
      <c r="KV451" s="124">
        <f t="shared" si="1542"/>
        <v>0</v>
      </c>
      <c r="KW451" s="124">
        <f t="shared" si="1542"/>
        <v>0</v>
      </c>
      <c r="KX451" s="124">
        <f t="shared" si="1542"/>
        <v>0</v>
      </c>
      <c r="KY451" s="39">
        <f t="shared" ref="KY451:LH460" si="1543">IF(AND($G451="V",KY$9=$H451),1,IF(AND($G451="V",KY$9=$I451),-1,0))</f>
        <v>0</v>
      </c>
      <c r="KZ451" s="39">
        <f t="shared" si="1543"/>
        <v>0</v>
      </c>
      <c r="LA451" s="39">
        <f t="shared" si="1543"/>
        <v>0</v>
      </c>
      <c r="LB451" s="39">
        <f t="shared" si="1543"/>
        <v>0</v>
      </c>
      <c r="LC451" s="39">
        <f t="shared" si="1543"/>
        <v>0</v>
      </c>
      <c r="LD451" s="39">
        <f t="shared" si="1543"/>
        <v>0</v>
      </c>
      <c r="LE451" s="39">
        <f t="shared" si="1543"/>
        <v>0</v>
      </c>
      <c r="LF451" s="39">
        <f t="shared" si="1543"/>
        <v>0</v>
      </c>
      <c r="LG451" s="39">
        <f t="shared" si="1543"/>
        <v>0</v>
      </c>
      <c r="LH451" s="39">
        <f t="shared" si="1543"/>
        <v>0</v>
      </c>
      <c r="LI451" s="39">
        <f t="shared" ref="LI451:LR460" si="1544">IF(AND($G451="V",LI$9=$H451),1,IF(AND($G451="V",LI$9=$I451),-1,0))</f>
        <v>0</v>
      </c>
      <c r="LJ451" s="39">
        <f t="shared" si="1544"/>
        <v>0</v>
      </c>
      <c r="LK451" s="39">
        <f t="shared" si="1544"/>
        <v>0</v>
      </c>
      <c r="LL451" s="39">
        <f t="shared" si="1544"/>
        <v>0</v>
      </c>
      <c r="LM451" s="39">
        <f t="shared" si="1544"/>
        <v>0</v>
      </c>
      <c r="LN451" s="39">
        <f t="shared" si="1544"/>
        <v>0</v>
      </c>
      <c r="LO451" s="39">
        <f t="shared" si="1544"/>
        <v>0</v>
      </c>
      <c r="LP451" s="39">
        <f t="shared" si="1544"/>
        <v>0</v>
      </c>
      <c r="LQ451" s="39">
        <f t="shared" si="1544"/>
        <v>0</v>
      </c>
      <c r="LR451" s="39">
        <f t="shared" si="1544"/>
        <v>0</v>
      </c>
      <c r="LS451" s="39">
        <f t="shared" ref="LS451:MB460" si="1545">IF(AND($G451="V",LS$9=$H451),1,IF(AND($G451="V",LS$9=$I451),-1,0))</f>
        <v>0</v>
      </c>
      <c r="LT451" s="39">
        <f t="shared" si="1545"/>
        <v>0</v>
      </c>
      <c r="LU451" s="39">
        <f t="shared" si="1545"/>
        <v>0</v>
      </c>
      <c r="LV451" s="39">
        <f t="shared" si="1545"/>
        <v>0</v>
      </c>
      <c r="LW451" s="39">
        <f t="shared" si="1545"/>
        <v>0</v>
      </c>
      <c r="LX451" s="39">
        <f t="shared" si="1545"/>
        <v>0</v>
      </c>
      <c r="LY451" s="39">
        <f t="shared" si="1545"/>
        <v>0</v>
      </c>
      <c r="LZ451" s="39">
        <f t="shared" si="1545"/>
        <v>0</v>
      </c>
      <c r="MA451" s="39">
        <f t="shared" si="1545"/>
        <v>0</v>
      </c>
      <c r="MB451" s="39">
        <f t="shared" si="1545"/>
        <v>0</v>
      </c>
      <c r="MC451" s="39">
        <f t="shared" ref="MC451:ML460" si="1546">IF(AND($G451="V",MC$9=$H451),1,IF(AND($G451="V",MC$9=$I451),-1,0))</f>
        <v>0</v>
      </c>
      <c r="MD451" s="39">
        <f t="shared" si="1546"/>
        <v>0</v>
      </c>
      <c r="ME451" s="39">
        <f t="shared" si="1546"/>
        <v>0</v>
      </c>
      <c r="MF451" s="39">
        <f t="shared" si="1546"/>
        <v>0</v>
      </c>
      <c r="MG451" s="39">
        <f t="shared" si="1546"/>
        <v>0</v>
      </c>
      <c r="MH451" s="39">
        <f t="shared" si="1546"/>
        <v>0</v>
      </c>
      <c r="MI451" s="39">
        <f t="shared" si="1546"/>
        <v>0</v>
      </c>
      <c r="MJ451" s="39">
        <f t="shared" si="1546"/>
        <v>0</v>
      </c>
      <c r="MK451" s="39">
        <f t="shared" si="1546"/>
        <v>0</v>
      </c>
      <c r="ML451" s="39">
        <f t="shared" si="1546"/>
        <v>0</v>
      </c>
      <c r="MM451" s="39">
        <f t="shared" ref="MM451:MV460" si="1547">IF(AND($G451="V",MM$9=$H451),1,IF(AND($G451="V",MM$9=$I451),-1,0))</f>
        <v>0</v>
      </c>
      <c r="MN451" s="39">
        <f t="shared" si="1547"/>
        <v>0</v>
      </c>
      <c r="MO451" s="39">
        <f t="shared" si="1547"/>
        <v>0</v>
      </c>
      <c r="MP451" s="39">
        <f t="shared" si="1547"/>
        <v>0</v>
      </c>
      <c r="MQ451" s="39">
        <f t="shared" si="1547"/>
        <v>0</v>
      </c>
      <c r="MR451" s="39">
        <f t="shared" si="1547"/>
        <v>0</v>
      </c>
      <c r="MS451" s="39">
        <f t="shared" si="1547"/>
        <v>0</v>
      </c>
      <c r="MT451" s="39">
        <f t="shared" si="1547"/>
        <v>0</v>
      </c>
      <c r="MU451" s="39">
        <f t="shared" si="1547"/>
        <v>0</v>
      </c>
      <c r="MV451" s="39">
        <f t="shared" si="1547"/>
        <v>0</v>
      </c>
      <c r="MW451" s="39">
        <f t="shared" ref="MW451:NF460" si="1548">IF(AND($G451="V",MW$9=$H451),1,IF(AND($G451="V",MW$9=$I451),-1,0))</f>
        <v>0</v>
      </c>
      <c r="MX451" s="39">
        <f t="shared" si="1548"/>
        <v>0</v>
      </c>
      <c r="MY451" s="39">
        <f t="shared" si="1548"/>
        <v>0</v>
      </c>
      <c r="MZ451" s="39">
        <f t="shared" si="1548"/>
        <v>0</v>
      </c>
      <c r="NA451" s="39">
        <f t="shared" si="1548"/>
        <v>0</v>
      </c>
      <c r="NB451" s="39">
        <f t="shared" si="1548"/>
        <v>0</v>
      </c>
      <c r="NC451" s="39">
        <f t="shared" si="1548"/>
        <v>0</v>
      </c>
      <c r="ND451" s="39">
        <f t="shared" si="1548"/>
        <v>0</v>
      </c>
      <c r="NE451" s="39">
        <f t="shared" si="1548"/>
        <v>0</v>
      </c>
      <c r="NF451" s="39">
        <f t="shared" si="1548"/>
        <v>0</v>
      </c>
      <c r="NG451" s="39">
        <f t="shared" ref="NG451:NP460" si="1549">IF(AND($G451="V",NG$9=$H451),1,IF(AND($G451="V",NG$9=$I451),-1,0))</f>
        <v>0</v>
      </c>
      <c r="NH451" s="39">
        <f t="shared" si="1549"/>
        <v>0</v>
      </c>
      <c r="NI451" s="39">
        <f t="shared" si="1549"/>
        <v>0</v>
      </c>
      <c r="NJ451" s="39">
        <f t="shared" si="1549"/>
        <v>0</v>
      </c>
      <c r="NK451" s="39">
        <f t="shared" si="1549"/>
        <v>0</v>
      </c>
      <c r="NL451" s="39">
        <f t="shared" si="1549"/>
        <v>0</v>
      </c>
      <c r="NM451" s="39">
        <f t="shared" si="1549"/>
        <v>0</v>
      </c>
      <c r="NN451" s="39">
        <f t="shared" si="1549"/>
        <v>0</v>
      </c>
      <c r="NO451" s="39">
        <f t="shared" si="1549"/>
        <v>0</v>
      </c>
      <c r="NP451" s="39">
        <f t="shared" si="1549"/>
        <v>0</v>
      </c>
      <c r="NQ451" s="39">
        <f t="shared" ref="NQ451:NZ460" si="1550">IF(AND($G451="V",NQ$9=$H451),1,IF(AND($G451="V",NQ$9=$I451),-1,0))</f>
        <v>0</v>
      </c>
      <c r="NR451" s="39">
        <f t="shared" si="1550"/>
        <v>0</v>
      </c>
      <c r="NS451" s="39">
        <f t="shared" si="1550"/>
        <v>0</v>
      </c>
      <c r="NT451" s="39">
        <f t="shared" si="1550"/>
        <v>0</v>
      </c>
      <c r="NU451" s="39">
        <f t="shared" si="1550"/>
        <v>0</v>
      </c>
      <c r="NV451" s="39">
        <f t="shared" si="1550"/>
        <v>0</v>
      </c>
      <c r="NW451" s="39">
        <f t="shared" si="1550"/>
        <v>0</v>
      </c>
      <c r="NX451" s="39">
        <f t="shared" si="1550"/>
        <v>0</v>
      </c>
      <c r="NY451" s="39">
        <f t="shared" si="1550"/>
        <v>0</v>
      </c>
      <c r="NZ451" s="39">
        <f t="shared" si="1550"/>
        <v>0</v>
      </c>
      <c r="OA451" s="39">
        <f t="shared" ref="OA451:OJ460" si="1551">IF(AND($G451="V",OA$9=$H451),1,IF(AND($G451="V",OA$9=$I451),-1,0))</f>
        <v>0</v>
      </c>
      <c r="OB451" s="39">
        <f t="shared" si="1551"/>
        <v>0</v>
      </c>
      <c r="OC451" s="39">
        <f t="shared" si="1551"/>
        <v>0</v>
      </c>
      <c r="OD451" s="39">
        <f t="shared" si="1551"/>
        <v>0</v>
      </c>
      <c r="OE451" s="39">
        <f t="shared" si="1551"/>
        <v>0</v>
      </c>
      <c r="OF451" s="39">
        <f t="shared" si="1551"/>
        <v>0</v>
      </c>
      <c r="OG451" s="39">
        <f t="shared" si="1551"/>
        <v>0</v>
      </c>
      <c r="OH451" s="39">
        <f t="shared" si="1551"/>
        <v>0</v>
      </c>
      <c r="OI451" s="39">
        <f t="shared" si="1551"/>
        <v>0</v>
      </c>
      <c r="OJ451" s="39">
        <f t="shared" si="1551"/>
        <v>0</v>
      </c>
      <c r="OK451" s="39">
        <f t="shared" ref="OK451:OT460" si="1552">IF(AND($G451="V",OK$9=$H451),1,IF(AND($G451="V",OK$9=$I451),-1,0))</f>
        <v>0</v>
      </c>
      <c r="OL451" s="39">
        <f t="shared" si="1552"/>
        <v>0</v>
      </c>
      <c r="OM451" s="39">
        <f t="shared" si="1552"/>
        <v>0</v>
      </c>
      <c r="ON451" s="39">
        <f t="shared" si="1552"/>
        <v>0</v>
      </c>
      <c r="OO451" s="39">
        <f t="shared" si="1552"/>
        <v>0</v>
      </c>
      <c r="OP451" s="39">
        <f t="shared" si="1552"/>
        <v>0</v>
      </c>
      <c r="OQ451" s="39">
        <f t="shared" si="1552"/>
        <v>0</v>
      </c>
      <c r="OR451" s="39">
        <f t="shared" si="1552"/>
        <v>0</v>
      </c>
      <c r="OS451" s="39">
        <f t="shared" si="1552"/>
        <v>0</v>
      </c>
      <c r="OT451" s="39">
        <f t="shared" si="1552"/>
        <v>0</v>
      </c>
      <c r="OU451" s="39">
        <f t="shared" ref="OU451:PD460" si="1553">IF(AND($G451="V",OU$9=$H451),1,IF(AND($G451="V",OU$9=$I451),-1,0))</f>
        <v>0</v>
      </c>
      <c r="OV451" s="39">
        <f t="shared" si="1553"/>
        <v>0</v>
      </c>
      <c r="OW451" s="39">
        <f t="shared" si="1553"/>
        <v>0</v>
      </c>
      <c r="OX451" s="39">
        <f t="shared" si="1553"/>
        <v>0</v>
      </c>
      <c r="OY451" s="39">
        <f t="shared" si="1553"/>
        <v>0</v>
      </c>
      <c r="OZ451" s="39">
        <f t="shared" si="1553"/>
        <v>0</v>
      </c>
      <c r="PA451" s="39">
        <f t="shared" si="1553"/>
        <v>0</v>
      </c>
      <c r="PB451" s="39">
        <f t="shared" si="1553"/>
        <v>0</v>
      </c>
      <c r="PC451" s="39">
        <f t="shared" si="1553"/>
        <v>0</v>
      </c>
      <c r="PD451" s="39">
        <f t="shared" si="1553"/>
        <v>0</v>
      </c>
      <c r="PE451" s="39">
        <f t="shared" ref="PE451:PN460" si="1554">IF(AND($G451="V",PE$9=$H451),1,IF(AND($G451="V",PE$9=$I451),-1,0))</f>
        <v>0</v>
      </c>
      <c r="PF451" s="39">
        <f t="shared" si="1554"/>
        <v>0</v>
      </c>
      <c r="PG451" s="39">
        <f t="shared" si="1554"/>
        <v>0</v>
      </c>
      <c r="PH451" s="39">
        <f t="shared" si="1554"/>
        <v>0</v>
      </c>
      <c r="PI451" s="39">
        <f t="shared" si="1554"/>
        <v>0</v>
      </c>
      <c r="PJ451" s="39">
        <f t="shared" si="1554"/>
        <v>0</v>
      </c>
      <c r="PK451" s="39">
        <f t="shared" si="1554"/>
        <v>0</v>
      </c>
      <c r="PL451" s="39">
        <f t="shared" si="1554"/>
        <v>0</v>
      </c>
      <c r="PM451" s="39">
        <f t="shared" si="1554"/>
        <v>0</v>
      </c>
      <c r="PN451" s="39">
        <f t="shared" si="1554"/>
        <v>0</v>
      </c>
      <c r="PO451" s="39">
        <f t="shared" ref="PO451:PX460" si="1555">IF(AND($G451="V",PO$9=$H451),1,IF(AND($G451="V",PO$9=$I451),-1,0))</f>
        <v>0</v>
      </c>
      <c r="PP451" s="39">
        <f t="shared" si="1555"/>
        <v>0</v>
      </c>
      <c r="PQ451" s="39">
        <f t="shared" si="1555"/>
        <v>0</v>
      </c>
      <c r="PR451" s="39">
        <f t="shared" si="1555"/>
        <v>0</v>
      </c>
      <c r="PS451" s="39">
        <f t="shared" si="1555"/>
        <v>0</v>
      </c>
      <c r="PT451" s="39">
        <f t="shared" si="1555"/>
        <v>0</v>
      </c>
      <c r="PU451" s="39">
        <f t="shared" si="1555"/>
        <v>0</v>
      </c>
      <c r="PV451" s="39">
        <f t="shared" si="1555"/>
        <v>0</v>
      </c>
      <c r="PW451" s="39">
        <f t="shared" si="1555"/>
        <v>0</v>
      </c>
      <c r="PX451" s="39">
        <f t="shared" si="1555"/>
        <v>0</v>
      </c>
      <c r="PY451" s="39">
        <f t="shared" ref="PY451:QH460" si="1556">IF(AND($G451="V",PY$9=$H451),1,IF(AND($G451="V",PY$9=$I451),-1,0))</f>
        <v>0</v>
      </c>
      <c r="PZ451" s="39">
        <f t="shared" si="1556"/>
        <v>0</v>
      </c>
      <c r="QA451" s="39">
        <f t="shared" si="1556"/>
        <v>0</v>
      </c>
      <c r="QB451" s="39">
        <f t="shared" si="1556"/>
        <v>0</v>
      </c>
      <c r="QC451" s="39">
        <f t="shared" si="1556"/>
        <v>0</v>
      </c>
      <c r="QD451" s="39">
        <f t="shared" si="1556"/>
        <v>0</v>
      </c>
      <c r="QE451" s="39">
        <f t="shared" si="1556"/>
        <v>0</v>
      </c>
      <c r="QF451" s="39">
        <f t="shared" si="1556"/>
        <v>0</v>
      </c>
      <c r="QG451" s="39">
        <f t="shared" si="1556"/>
        <v>0</v>
      </c>
      <c r="QH451" s="39">
        <f t="shared" si="1556"/>
        <v>-1</v>
      </c>
      <c r="QI451" s="39">
        <f t="shared" ref="QI451:QR460" si="1557">IF(AND($G451="V",QI$9=$H451),1,IF(AND($G451="V",QI$9=$I451),-1,0))</f>
        <v>1</v>
      </c>
      <c r="QJ451" s="39">
        <f t="shared" si="1557"/>
        <v>0</v>
      </c>
      <c r="QK451" s="39">
        <f t="shared" si="1557"/>
        <v>0</v>
      </c>
      <c r="QL451" s="39">
        <f t="shared" si="1557"/>
        <v>0</v>
      </c>
      <c r="QM451" s="39">
        <f t="shared" si="1557"/>
        <v>0</v>
      </c>
      <c r="QN451" s="39">
        <f t="shared" si="1557"/>
        <v>0</v>
      </c>
      <c r="QO451" s="39">
        <f t="shared" si="1557"/>
        <v>0</v>
      </c>
      <c r="QP451" s="39">
        <f t="shared" si="1557"/>
        <v>0</v>
      </c>
      <c r="QQ451" s="39">
        <f t="shared" si="1557"/>
        <v>0</v>
      </c>
      <c r="QR451" s="39">
        <f t="shared" si="1557"/>
        <v>0</v>
      </c>
      <c r="QS451" s="39">
        <f t="shared" ref="QS451:RB460" si="1558">IF(AND($G451="V",QS$9=$H451),1,IF(AND($G451="V",QS$9=$I451),-1,0))</f>
        <v>0</v>
      </c>
      <c r="QT451" s="39">
        <f t="shared" si="1558"/>
        <v>0</v>
      </c>
      <c r="QU451" s="39">
        <f t="shared" si="1558"/>
        <v>0</v>
      </c>
      <c r="QV451" s="39">
        <f t="shared" si="1558"/>
        <v>0</v>
      </c>
      <c r="QW451" s="39">
        <f t="shared" si="1558"/>
        <v>0</v>
      </c>
      <c r="QX451" s="39">
        <f t="shared" si="1558"/>
        <v>0</v>
      </c>
      <c r="QY451" s="39">
        <f t="shared" si="1558"/>
        <v>0</v>
      </c>
      <c r="QZ451" s="39">
        <f t="shared" si="1558"/>
        <v>0</v>
      </c>
      <c r="RA451" s="39">
        <f t="shared" si="1558"/>
        <v>0</v>
      </c>
      <c r="RB451" s="39">
        <f t="shared" si="1558"/>
        <v>0</v>
      </c>
      <c r="RC451" s="39">
        <f t="shared" ref="RC451:RL460" si="1559">IF(AND($G451="V",RC$9=$H451),1,IF(AND($G451="V",RC$9=$I451),-1,0))</f>
        <v>0</v>
      </c>
      <c r="RD451" s="39">
        <f t="shared" si="1559"/>
        <v>0</v>
      </c>
      <c r="RE451" s="39">
        <f t="shared" si="1559"/>
        <v>0</v>
      </c>
      <c r="RF451" s="39">
        <f t="shared" si="1559"/>
        <v>0</v>
      </c>
      <c r="RG451" s="39">
        <f t="shared" si="1559"/>
        <v>0</v>
      </c>
      <c r="RH451" s="39">
        <f t="shared" si="1559"/>
        <v>0</v>
      </c>
      <c r="RI451" s="39">
        <f t="shared" si="1559"/>
        <v>0</v>
      </c>
      <c r="RJ451" s="39">
        <f t="shared" si="1559"/>
        <v>0</v>
      </c>
      <c r="RK451" s="39">
        <f t="shared" si="1559"/>
        <v>0</v>
      </c>
      <c r="RL451" s="39">
        <f t="shared" si="1559"/>
        <v>0</v>
      </c>
      <c r="RM451" s="39">
        <f t="shared" ref="RM451:RV460" si="1560">IF(AND($G451="V",RM$9=$H451),1,IF(AND($G451="V",RM$9=$I451),-1,0))</f>
        <v>0</v>
      </c>
      <c r="RN451" s="39">
        <f t="shared" si="1560"/>
        <v>0</v>
      </c>
      <c r="RO451" s="39">
        <f t="shared" si="1560"/>
        <v>0</v>
      </c>
      <c r="RP451" s="39">
        <f t="shared" si="1560"/>
        <v>0</v>
      </c>
      <c r="RQ451" s="39">
        <f t="shared" si="1560"/>
        <v>0</v>
      </c>
      <c r="RR451" s="39">
        <f t="shared" si="1560"/>
        <v>0</v>
      </c>
      <c r="RS451" s="39">
        <f t="shared" si="1560"/>
        <v>0</v>
      </c>
      <c r="RT451" s="39">
        <f t="shared" si="1560"/>
        <v>0</v>
      </c>
      <c r="RU451" s="39">
        <f t="shared" si="1560"/>
        <v>0</v>
      </c>
      <c r="RV451" s="39">
        <f t="shared" si="1560"/>
        <v>0</v>
      </c>
      <c r="RW451" s="39">
        <f t="shared" ref="RW451:SF460" si="1561">IF(AND($G451="V",RW$9=$H451),1,IF(AND($G451="V",RW$9=$I451),-1,0))</f>
        <v>0</v>
      </c>
      <c r="RX451" s="39">
        <f t="shared" si="1561"/>
        <v>0</v>
      </c>
      <c r="RY451" s="39">
        <f t="shared" si="1561"/>
        <v>0</v>
      </c>
      <c r="RZ451" s="39">
        <f t="shared" si="1561"/>
        <v>0</v>
      </c>
      <c r="SA451" s="39">
        <f t="shared" si="1561"/>
        <v>0</v>
      </c>
      <c r="SB451" s="39">
        <f t="shared" si="1561"/>
        <v>0</v>
      </c>
      <c r="SC451" s="39">
        <f t="shared" si="1561"/>
        <v>0</v>
      </c>
      <c r="SD451" s="39">
        <f t="shared" si="1561"/>
        <v>0</v>
      </c>
      <c r="SE451" s="39">
        <f t="shared" si="1561"/>
        <v>0</v>
      </c>
      <c r="SF451" s="39">
        <f t="shared" si="1561"/>
        <v>0</v>
      </c>
      <c r="SG451" s="39">
        <f t="shared" ref="SG451:SP460" si="1562">IF(AND($G451="V",SG$9=$H451),1,IF(AND($G451="V",SG$9=$I451),-1,0))</f>
        <v>0</v>
      </c>
      <c r="SH451" s="39">
        <f t="shared" si="1562"/>
        <v>0</v>
      </c>
      <c r="SI451" s="39">
        <f t="shared" si="1562"/>
        <v>0</v>
      </c>
      <c r="SJ451" s="39">
        <f t="shared" si="1562"/>
        <v>0</v>
      </c>
      <c r="SK451" s="39">
        <f t="shared" si="1562"/>
        <v>0</v>
      </c>
      <c r="SL451" s="39">
        <f t="shared" si="1562"/>
        <v>0</v>
      </c>
      <c r="SM451" s="39">
        <f t="shared" si="1562"/>
        <v>0</v>
      </c>
      <c r="SN451" s="39">
        <f t="shared" si="1562"/>
        <v>0</v>
      </c>
      <c r="SO451" s="39">
        <f t="shared" si="1562"/>
        <v>0</v>
      </c>
      <c r="SP451" s="39">
        <f t="shared" si="1562"/>
        <v>0</v>
      </c>
      <c r="SR451" s="103">
        <v>0</v>
      </c>
    </row>
    <row r="452" spans="3:512" x14ac:dyDescent="0.2">
      <c r="C452" s="138">
        <f>C269</f>
        <v>2.1373737373737373E-3</v>
      </c>
      <c r="F452" s="3">
        <f t="shared" si="1367"/>
        <v>442</v>
      </c>
      <c r="G452" s="91" t="s">
        <v>123</v>
      </c>
      <c r="H452" s="91" t="s">
        <v>443</v>
      </c>
      <c r="I452" s="91" t="s">
        <v>441</v>
      </c>
      <c r="J452" s="95" t="s">
        <v>803</v>
      </c>
      <c r="K452" s="124">
        <f t="shared" si="1363"/>
        <v>0</v>
      </c>
      <c r="L452" s="124">
        <f t="shared" si="1541"/>
        <v>0</v>
      </c>
      <c r="M452" s="124">
        <f t="shared" si="1541"/>
        <v>0</v>
      </c>
      <c r="N452" s="124">
        <f t="shared" si="1541"/>
        <v>0</v>
      </c>
      <c r="O452" s="124">
        <f t="shared" si="1541"/>
        <v>0</v>
      </c>
      <c r="P452" s="124">
        <f t="shared" si="1541"/>
        <v>0</v>
      </c>
      <c r="Q452" s="124">
        <f t="shared" si="1541"/>
        <v>0</v>
      </c>
      <c r="R452" s="124">
        <f t="shared" si="1541"/>
        <v>0</v>
      </c>
      <c r="S452" s="124">
        <f t="shared" si="1541"/>
        <v>0</v>
      </c>
      <c r="T452" s="124">
        <f t="shared" si="1541"/>
        <v>0</v>
      </c>
      <c r="U452" s="124">
        <f t="shared" si="1541"/>
        <v>0</v>
      </c>
      <c r="V452" s="124">
        <f t="shared" si="1541"/>
        <v>0</v>
      </c>
      <c r="W452" s="124">
        <f t="shared" si="1541"/>
        <v>0</v>
      </c>
      <c r="X452" s="124">
        <f t="shared" si="1541"/>
        <v>0</v>
      </c>
      <c r="Y452" s="124">
        <f t="shared" si="1541"/>
        <v>0</v>
      </c>
      <c r="Z452" s="124">
        <f t="shared" si="1541"/>
        <v>0</v>
      </c>
      <c r="AA452" s="124">
        <f t="shared" si="1541"/>
        <v>0</v>
      </c>
      <c r="AB452" s="124">
        <f t="shared" si="1541"/>
        <v>0</v>
      </c>
      <c r="AC452" s="124">
        <f t="shared" si="1541"/>
        <v>0</v>
      </c>
      <c r="AD452" s="124">
        <f t="shared" si="1541"/>
        <v>0</v>
      </c>
      <c r="AE452" s="124">
        <f t="shared" si="1541"/>
        <v>0</v>
      </c>
      <c r="AF452" s="124">
        <f t="shared" si="1541"/>
        <v>0</v>
      </c>
      <c r="AG452" s="124">
        <f t="shared" si="1541"/>
        <v>0</v>
      </c>
      <c r="AH452" s="124">
        <f t="shared" si="1541"/>
        <v>0</v>
      </c>
      <c r="AI452" s="124">
        <f t="shared" si="1541"/>
        <v>0</v>
      </c>
      <c r="AJ452" s="124">
        <f t="shared" si="1541"/>
        <v>0</v>
      </c>
      <c r="AK452" s="124">
        <f t="shared" si="1541"/>
        <v>0</v>
      </c>
      <c r="AL452" s="124">
        <f t="shared" si="1541"/>
        <v>0</v>
      </c>
      <c r="AM452" s="124">
        <f t="shared" si="1541"/>
        <v>0</v>
      </c>
      <c r="AN452" s="124">
        <f t="shared" si="1541"/>
        <v>0</v>
      </c>
      <c r="AO452" s="124">
        <f t="shared" si="1541"/>
        <v>0</v>
      </c>
      <c r="AP452" s="124">
        <f t="shared" si="1541"/>
        <v>0</v>
      </c>
      <c r="AQ452" s="124">
        <f t="shared" si="1541"/>
        <v>0</v>
      </c>
      <c r="AR452" s="124">
        <f t="shared" si="1541"/>
        <v>0</v>
      </c>
      <c r="AS452" s="124">
        <f t="shared" si="1541"/>
        <v>0</v>
      </c>
      <c r="AT452" s="124">
        <f t="shared" si="1541"/>
        <v>0</v>
      </c>
      <c r="AU452" s="124">
        <f t="shared" si="1541"/>
        <v>0</v>
      </c>
      <c r="AV452" s="124">
        <f t="shared" si="1541"/>
        <v>0</v>
      </c>
      <c r="AW452" s="124">
        <f t="shared" si="1541"/>
        <v>0</v>
      </c>
      <c r="AX452" s="124">
        <f t="shared" si="1541"/>
        <v>0</v>
      </c>
      <c r="AY452" s="124">
        <f t="shared" si="1541"/>
        <v>0</v>
      </c>
      <c r="AZ452" s="124">
        <f t="shared" si="1541"/>
        <v>0</v>
      </c>
      <c r="BA452" s="124">
        <f t="shared" si="1541"/>
        <v>0</v>
      </c>
      <c r="BB452" s="124">
        <f t="shared" si="1541"/>
        <v>0</v>
      </c>
      <c r="BC452" s="124">
        <f t="shared" si="1541"/>
        <v>0</v>
      </c>
      <c r="BD452" s="124">
        <f t="shared" si="1541"/>
        <v>0</v>
      </c>
      <c r="BE452" s="124">
        <f t="shared" si="1541"/>
        <v>0</v>
      </c>
      <c r="BF452" s="124">
        <f t="shared" si="1541"/>
        <v>0</v>
      </c>
      <c r="BG452" s="124">
        <f t="shared" si="1541"/>
        <v>0</v>
      </c>
      <c r="BH452" s="124">
        <f t="shared" si="1541"/>
        <v>0</v>
      </c>
      <c r="BI452" s="124">
        <f t="shared" si="1541"/>
        <v>0</v>
      </c>
      <c r="BJ452" s="124">
        <f t="shared" si="1541"/>
        <v>0</v>
      </c>
      <c r="BK452" s="124">
        <f t="shared" si="1541"/>
        <v>0</v>
      </c>
      <c r="BL452" s="124">
        <f t="shared" si="1541"/>
        <v>0</v>
      </c>
      <c r="BM452" s="124">
        <f t="shared" si="1541"/>
        <v>0</v>
      </c>
      <c r="BN452" s="124">
        <f t="shared" si="1541"/>
        <v>0</v>
      </c>
      <c r="BO452" s="124">
        <f t="shared" si="1541"/>
        <v>0</v>
      </c>
      <c r="BP452" s="124">
        <f t="shared" si="1541"/>
        <v>0</v>
      </c>
      <c r="BQ452" s="124">
        <f t="shared" si="1541"/>
        <v>0</v>
      </c>
      <c r="BR452" s="124">
        <f t="shared" si="1541"/>
        <v>0</v>
      </c>
      <c r="BS452" s="124">
        <f t="shared" si="1541"/>
        <v>0</v>
      </c>
      <c r="BT452" s="124">
        <f t="shared" si="1541"/>
        <v>0</v>
      </c>
      <c r="BU452" s="124">
        <f t="shared" si="1541"/>
        <v>0</v>
      </c>
      <c r="BV452" s="124">
        <f t="shared" si="1541"/>
        <v>0</v>
      </c>
      <c r="BW452" s="124">
        <f t="shared" si="1541"/>
        <v>0</v>
      </c>
      <c r="BX452" s="124">
        <f t="shared" si="1539"/>
        <v>0</v>
      </c>
      <c r="BY452" s="124">
        <f t="shared" si="1539"/>
        <v>0</v>
      </c>
      <c r="BZ452" s="124">
        <f t="shared" si="1539"/>
        <v>0</v>
      </c>
      <c r="CA452" s="124">
        <f t="shared" si="1539"/>
        <v>0</v>
      </c>
      <c r="CB452" s="124">
        <f t="shared" si="1539"/>
        <v>0</v>
      </c>
      <c r="CC452" s="124">
        <f t="shared" si="1539"/>
        <v>0</v>
      </c>
      <c r="CD452" s="124">
        <f t="shared" si="1539"/>
        <v>0</v>
      </c>
      <c r="CE452" s="124">
        <f t="shared" si="1539"/>
        <v>0</v>
      </c>
      <c r="CF452" s="124">
        <f t="shared" si="1539"/>
        <v>0</v>
      </c>
      <c r="CG452" s="124">
        <f t="shared" si="1539"/>
        <v>0</v>
      </c>
      <c r="CH452" s="124">
        <f t="shared" si="1539"/>
        <v>0</v>
      </c>
      <c r="CI452" s="124">
        <f t="shared" si="1539"/>
        <v>0</v>
      </c>
      <c r="CJ452" s="124">
        <f t="shared" si="1539"/>
        <v>0</v>
      </c>
      <c r="CK452" s="124">
        <f t="shared" si="1539"/>
        <v>0</v>
      </c>
      <c r="CL452" s="124">
        <f t="shared" si="1539"/>
        <v>0</v>
      </c>
      <c r="CM452" s="124">
        <f t="shared" si="1539"/>
        <v>0</v>
      </c>
      <c r="CN452" s="124">
        <f t="shared" si="1539"/>
        <v>0</v>
      </c>
      <c r="CO452" s="124">
        <f t="shared" si="1539"/>
        <v>0</v>
      </c>
      <c r="CP452" s="124">
        <f t="shared" si="1539"/>
        <v>0</v>
      </c>
      <c r="CQ452" s="124">
        <f t="shared" si="1539"/>
        <v>0</v>
      </c>
      <c r="CR452" s="124">
        <f t="shared" si="1539"/>
        <v>0</v>
      </c>
      <c r="CS452" s="124">
        <f t="shared" si="1539"/>
        <v>0</v>
      </c>
      <c r="CT452" s="124">
        <f t="shared" si="1539"/>
        <v>0</v>
      </c>
      <c r="CU452" s="124">
        <f t="shared" si="1539"/>
        <v>0</v>
      </c>
      <c r="CV452" s="124">
        <f t="shared" si="1539"/>
        <v>0</v>
      </c>
      <c r="CW452" s="124">
        <f t="shared" si="1539"/>
        <v>0</v>
      </c>
      <c r="CX452" s="124">
        <f t="shared" si="1539"/>
        <v>0</v>
      </c>
      <c r="CY452" s="124">
        <f t="shared" si="1539"/>
        <v>0</v>
      </c>
      <c r="CZ452" s="124">
        <f t="shared" si="1539"/>
        <v>0</v>
      </c>
      <c r="DA452" s="124">
        <f t="shared" si="1539"/>
        <v>0</v>
      </c>
      <c r="DB452" s="124">
        <f t="shared" si="1539"/>
        <v>0</v>
      </c>
      <c r="DC452" s="124">
        <f t="shared" si="1539"/>
        <v>0</v>
      </c>
      <c r="DD452" s="124">
        <f t="shared" si="1539"/>
        <v>0</v>
      </c>
      <c r="DE452" s="124">
        <f t="shared" si="1539"/>
        <v>0</v>
      </c>
      <c r="DF452" s="124">
        <f t="shared" si="1539"/>
        <v>0</v>
      </c>
      <c r="DG452" s="124">
        <f t="shared" si="1539"/>
        <v>0</v>
      </c>
      <c r="DH452" s="124">
        <f t="shared" si="1539"/>
        <v>0</v>
      </c>
      <c r="DI452" s="124">
        <f t="shared" si="1539"/>
        <v>0</v>
      </c>
      <c r="DJ452" s="124">
        <f t="shared" si="1539"/>
        <v>0</v>
      </c>
      <c r="DK452" s="124">
        <f t="shared" si="1539"/>
        <v>0</v>
      </c>
      <c r="DL452" s="124">
        <f t="shared" si="1539"/>
        <v>0</v>
      </c>
      <c r="DM452" s="124">
        <f t="shared" si="1539"/>
        <v>0</v>
      </c>
      <c r="DN452" s="124">
        <f t="shared" si="1539"/>
        <v>0</v>
      </c>
      <c r="DO452" s="124">
        <f t="shared" si="1539"/>
        <v>0</v>
      </c>
      <c r="DP452" s="124">
        <f t="shared" si="1539"/>
        <v>0</v>
      </c>
      <c r="DQ452" s="124">
        <f t="shared" si="1539"/>
        <v>0</v>
      </c>
      <c r="DR452" s="124">
        <f t="shared" si="1539"/>
        <v>0</v>
      </c>
      <c r="DS452" s="124">
        <f t="shared" si="1539"/>
        <v>0</v>
      </c>
      <c r="DT452" s="124">
        <f t="shared" si="1539"/>
        <v>0</v>
      </c>
      <c r="DU452" s="124">
        <f t="shared" si="1539"/>
        <v>0</v>
      </c>
      <c r="DV452" s="124">
        <f t="shared" si="1539"/>
        <v>0</v>
      </c>
      <c r="DW452" s="124">
        <f t="shared" si="1539"/>
        <v>0</v>
      </c>
      <c r="DX452" s="124">
        <f t="shared" si="1539"/>
        <v>0</v>
      </c>
      <c r="DY452" s="124">
        <f t="shared" si="1539"/>
        <v>0</v>
      </c>
      <c r="DZ452" s="124">
        <f t="shared" si="1539"/>
        <v>0</v>
      </c>
      <c r="EA452" s="124">
        <f t="shared" si="1539"/>
        <v>0</v>
      </c>
      <c r="EB452" s="124">
        <f t="shared" si="1539"/>
        <v>0</v>
      </c>
      <c r="EC452" s="124">
        <f t="shared" si="1539"/>
        <v>0</v>
      </c>
      <c r="ED452" s="124">
        <f t="shared" si="1539"/>
        <v>0</v>
      </c>
      <c r="EE452" s="124">
        <f t="shared" si="1539"/>
        <v>0</v>
      </c>
      <c r="EF452" s="124">
        <f t="shared" si="1539"/>
        <v>0</v>
      </c>
      <c r="EG452" s="124">
        <f t="shared" si="1539"/>
        <v>0</v>
      </c>
      <c r="EH452" s="124">
        <f t="shared" si="1539"/>
        <v>0</v>
      </c>
      <c r="EI452" s="124">
        <f t="shared" si="1540"/>
        <v>0</v>
      </c>
      <c r="EJ452" s="124">
        <f t="shared" si="1540"/>
        <v>0</v>
      </c>
      <c r="EK452" s="124">
        <f t="shared" si="1540"/>
        <v>0</v>
      </c>
      <c r="EL452" s="124">
        <f t="shared" si="1540"/>
        <v>0</v>
      </c>
      <c r="EM452" s="124">
        <f t="shared" si="1540"/>
        <v>0</v>
      </c>
      <c r="EN452" s="124">
        <f t="shared" si="1540"/>
        <v>0</v>
      </c>
      <c r="EO452" s="124">
        <f t="shared" si="1540"/>
        <v>0</v>
      </c>
      <c r="EP452" s="124">
        <f t="shared" si="1540"/>
        <v>0</v>
      </c>
      <c r="EQ452" s="124">
        <f t="shared" si="1540"/>
        <v>0</v>
      </c>
      <c r="ER452" s="124">
        <f t="shared" si="1540"/>
        <v>0</v>
      </c>
      <c r="ES452" s="124">
        <f t="shared" si="1540"/>
        <v>0</v>
      </c>
      <c r="ET452" s="124">
        <f t="shared" si="1540"/>
        <v>0</v>
      </c>
      <c r="EU452" s="124">
        <f t="shared" si="1540"/>
        <v>0</v>
      </c>
      <c r="EV452" s="124">
        <f t="shared" si="1540"/>
        <v>0</v>
      </c>
      <c r="EW452" s="124">
        <f t="shared" si="1540"/>
        <v>0</v>
      </c>
      <c r="EX452" s="124">
        <f t="shared" si="1540"/>
        <v>0</v>
      </c>
      <c r="EY452" s="124">
        <f t="shared" si="1540"/>
        <v>0</v>
      </c>
      <c r="EZ452" s="124">
        <f t="shared" si="1540"/>
        <v>0</v>
      </c>
      <c r="FA452" s="124">
        <f t="shared" si="1540"/>
        <v>0</v>
      </c>
      <c r="FB452" s="124">
        <f t="shared" si="1540"/>
        <v>0</v>
      </c>
      <c r="FC452" s="124">
        <f t="shared" si="1540"/>
        <v>0</v>
      </c>
      <c r="FD452" s="124">
        <f t="shared" si="1540"/>
        <v>0</v>
      </c>
      <c r="FE452" s="124">
        <f t="shared" si="1540"/>
        <v>0</v>
      </c>
      <c r="FF452" s="124">
        <f t="shared" si="1540"/>
        <v>0</v>
      </c>
      <c r="FG452" s="124">
        <f t="shared" si="1540"/>
        <v>0</v>
      </c>
      <c r="FH452" s="124">
        <f t="shared" si="1540"/>
        <v>0</v>
      </c>
      <c r="FI452" s="124">
        <f t="shared" si="1540"/>
        <v>0</v>
      </c>
      <c r="FJ452" s="124">
        <f t="shared" si="1540"/>
        <v>0</v>
      </c>
      <c r="FK452" s="124">
        <f t="shared" si="1540"/>
        <v>0</v>
      </c>
      <c r="FL452" s="124">
        <f t="shared" si="1540"/>
        <v>0</v>
      </c>
      <c r="FM452" s="124">
        <f t="shared" si="1540"/>
        <v>0</v>
      </c>
      <c r="FN452" s="124">
        <f t="shared" si="1540"/>
        <v>0</v>
      </c>
      <c r="FO452" s="124">
        <f t="shared" si="1540"/>
        <v>0</v>
      </c>
      <c r="FP452" s="124">
        <f t="shared" si="1540"/>
        <v>0</v>
      </c>
      <c r="FQ452" s="124">
        <f t="shared" si="1540"/>
        <v>0</v>
      </c>
      <c r="FR452" s="124">
        <f t="shared" si="1540"/>
        <v>0</v>
      </c>
      <c r="FS452" s="124">
        <f t="shared" si="1540"/>
        <v>0</v>
      </c>
      <c r="FT452" s="124">
        <f t="shared" si="1540"/>
        <v>0</v>
      </c>
      <c r="FU452" s="124">
        <f t="shared" si="1540"/>
        <v>0</v>
      </c>
      <c r="FV452" s="124">
        <f t="shared" si="1540"/>
        <v>0</v>
      </c>
      <c r="FW452" s="124">
        <f t="shared" si="1540"/>
        <v>0</v>
      </c>
      <c r="FX452" s="124">
        <f t="shared" si="1540"/>
        <v>0</v>
      </c>
      <c r="FY452" s="124">
        <f t="shared" si="1540"/>
        <v>0</v>
      </c>
      <c r="FZ452" s="124">
        <f t="shared" si="1540"/>
        <v>0</v>
      </c>
      <c r="GA452" s="124">
        <f t="shared" si="1540"/>
        <v>0</v>
      </c>
      <c r="GB452" s="124">
        <f t="shared" si="1540"/>
        <v>0</v>
      </c>
      <c r="GC452" s="124">
        <f t="shared" si="1540"/>
        <v>0</v>
      </c>
      <c r="GD452" s="124">
        <f t="shared" si="1540"/>
        <v>0</v>
      </c>
      <c r="GE452" s="124">
        <f t="shared" si="1540"/>
        <v>0</v>
      </c>
      <c r="GF452" s="124">
        <f t="shared" si="1540"/>
        <v>0</v>
      </c>
      <c r="GG452" s="124">
        <f t="shared" si="1540"/>
        <v>0</v>
      </c>
      <c r="GH452" s="124">
        <f t="shared" si="1540"/>
        <v>0</v>
      </c>
      <c r="GI452" s="124">
        <f t="shared" si="1540"/>
        <v>0</v>
      </c>
      <c r="GJ452" s="124">
        <f t="shared" si="1540"/>
        <v>0</v>
      </c>
      <c r="GK452" s="124">
        <f t="shared" si="1540"/>
        <v>0</v>
      </c>
      <c r="GL452" s="124">
        <f t="shared" si="1540"/>
        <v>0</v>
      </c>
      <c r="GM452" s="124">
        <f t="shared" si="1540"/>
        <v>0</v>
      </c>
      <c r="GN452" s="124">
        <f t="shared" si="1540"/>
        <v>0</v>
      </c>
      <c r="GO452" s="124">
        <f t="shared" si="1540"/>
        <v>0</v>
      </c>
      <c r="GP452" s="124">
        <f t="shared" si="1540"/>
        <v>0</v>
      </c>
      <c r="GQ452" s="124">
        <f t="shared" si="1540"/>
        <v>0</v>
      </c>
      <c r="GR452" s="124">
        <f t="shared" si="1540"/>
        <v>0</v>
      </c>
      <c r="GS452" s="124">
        <f t="shared" si="1540"/>
        <v>0</v>
      </c>
      <c r="GT452" s="124">
        <f t="shared" ref="GT452:JE455" si="1563">IF(AND($G452="I",GT$9=$I452),1,IF(AND($G452="I",GT$8=$I452),-1,IF(AND($G452="V",GT$8=$H452,GT$9=$I452),IF(LEFT($H452,1)=LEFT($I452,1), $C452,$D452),0)))</f>
        <v>0</v>
      </c>
      <c r="GU452" s="124">
        <f t="shared" si="1563"/>
        <v>0</v>
      </c>
      <c r="GV452" s="124">
        <f t="shared" si="1563"/>
        <v>0</v>
      </c>
      <c r="GW452" s="124">
        <f t="shared" si="1563"/>
        <v>0</v>
      </c>
      <c r="GX452" s="124">
        <f t="shared" si="1563"/>
        <v>0</v>
      </c>
      <c r="GY452" s="124">
        <f t="shared" si="1563"/>
        <v>0</v>
      </c>
      <c r="GZ452" s="124">
        <f t="shared" si="1563"/>
        <v>0</v>
      </c>
      <c r="HA452" s="124">
        <f t="shared" si="1563"/>
        <v>0</v>
      </c>
      <c r="HB452" s="124">
        <f t="shared" si="1563"/>
        <v>0</v>
      </c>
      <c r="HC452" s="124">
        <f t="shared" si="1563"/>
        <v>0</v>
      </c>
      <c r="HD452" s="124">
        <f t="shared" si="1563"/>
        <v>0</v>
      </c>
      <c r="HE452" s="124">
        <f t="shared" si="1563"/>
        <v>0</v>
      </c>
      <c r="HF452" s="124">
        <f t="shared" si="1563"/>
        <v>0</v>
      </c>
      <c r="HG452" s="124">
        <f t="shared" si="1563"/>
        <v>0</v>
      </c>
      <c r="HH452" s="124">
        <f t="shared" si="1563"/>
        <v>0</v>
      </c>
      <c r="HI452" s="124">
        <f t="shared" si="1563"/>
        <v>0</v>
      </c>
      <c r="HJ452" s="124">
        <f t="shared" si="1563"/>
        <v>0</v>
      </c>
      <c r="HK452" s="124">
        <f t="shared" si="1563"/>
        <v>0</v>
      </c>
      <c r="HL452" s="124">
        <f t="shared" si="1563"/>
        <v>0</v>
      </c>
      <c r="HM452" s="124">
        <f t="shared" si="1563"/>
        <v>0</v>
      </c>
      <c r="HN452" s="124">
        <f t="shared" si="1563"/>
        <v>0</v>
      </c>
      <c r="HO452" s="124">
        <f t="shared" si="1563"/>
        <v>0</v>
      </c>
      <c r="HP452" s="124">
        <f t="shared" si="1563"/>
        <v>0</v>
      </c>
      <c r="HQ452" s="124">
        <f t="shared" si="1563"/>
        <v>0</v>
      </c>
      <c r="HR452" s="124">
        <f t="shared" si="1563"/>
        <v>0</v>
      </c>
      <c r="HS452" s="124">
        <f t="shared" si="1563"/>
        <v>0</v>
      </c>
      <c r="HT452" s="124">
        <f t="shared" si="1563"/>
        <v>0</v>
      </c>
      <c r="HU452" s="124">
        <f t="shared" si="1563"/>
        <v>0</v>
      </c>
      <c r="HV452" s="124">
        <f t="shared" si="1563"/>
        <v>0</v>
      </c>
      <c r="HW452" s="124">
        <f t="shared" si="1563"/>
        <v>0</v>
      </c>
      <c r="HX452" s="124">
        <f t="shared" si="1563"/>
        <v>0</v>
      </c>
      <c r="HY452" s="124">
        <f t="shared" si="1563"/>
        <v>0</v>
      </c>
      <c r="HZ452" s="124">
        <f t="shared" si="1563"/>
        <v>0</v>
      </c>
      <c r="IA452" s="124">
        <f t="shared" si="1563"/>
        <v>0</v>
      </c>
      <c r="IB452" s="124">
        <f t="shared" si="1563"/>
        <v>0</v>
      </c>
      <c r="IC452" s="124">
        <f t="shared" si="1563"/>
        <v>0</v>
      </c>
      <c r="ID452" s="124">
        <f t="shared" si="1563"/>
        <v>0</v>
      </c>
      <c r="IE452" s="124">
        <f t="shared" si="1563"/>
        <v>0</v>
      </c>
      <c r="IF452" s="124">
        <f t="shared" si="1563"/>
        <v>0</v>
      </c>
      <c r="IG452" s="124">
        <f t="shared" si="1563"/>
        <v>0</v>
      </c>
      <c r="IH452" s="124">
        <f t="shared" si="1563"/>
        <v>0</v>
      </c>
      <c r="II452" s="124">
        <f t="shared" si="1563"/>
        <v>0</v>
      </c>
      <c r="IJ452" s="124">
        <f t="shared" si="1563"/>
        <v>0</v>
      </c>
      <c r="IK452" s="124">
        <f t="shared" si="1563"/>
        <v>0</v>
      </c>
      <c r="IL452" s="124">
        <f t="shared" si="1563"/>
        <v>0</v>
      </c>
      <c r="IM452" s="124">
        <f t="shared" si="1563"/>
        <v>0</v>
      </c>
      <c r="IN452" s="124">
        <f t="shared" si="1563"/>
        <v>0</v>
      </c>
      <c r="IO452" s="124">
        <f t="shared" si="1563"/>
        <v>0</v>
      </c>
      <c r="IP452" s="124">
        <f t="shared" si="1563"/>
        <v>0</v>
      </c>
      <c r="IQ452" s="124">
        <f t="shared" si="1563"/>
        <v>0</v>
      </c>
      <c r="IR452" s="124">
        <f t="shared" si="1563"/>
        <v>2.1373737373737373E-3</v>
      </c>
      <c r="IS452" s="124">
        <f t="shared" si="1563"/>
        <v>0</v>
      </c>
      <c r="IT452" s="124">
        <f t="shared" si="1563"/>
        <v>0</v>
      </c>
      <c r="IU452" s="124">
        <f t="shared" si="1563"/>
        <v>0</v>
      </c>
      <c r="IV452" s="124">
        <f t="shared" si="1563"/>
        <v>0</v>
      </c>
      <c r="IW452" s="124">
        <f t="shared" si="1563"/>
        <v>0</v>
      </c>
      <c r="IX452" s="124">
        <f t="shared" si="1563"/>
        <v>0</v>
      </c>
      <c r="IY452" s="124">
        <f t="shared" si="1563"/>
        <v>0</v>
      </c>
      <c r="IZ452" s="124">
        <f t="shared" si="1563"/>
        <v>0</v>
      </c>
      <c r="JA452" s="124">
        <f t="shared" si="1563"/>
        <v>0</v>
      </c>
      <c r="JB452" s="124">
        <f t="shared" si="1563"/>
        <v>0</v>
      </c>
      <c r="JC452" s="124">
        <f t="shared" si="1563"/>
        <v>0</v>
      </c>
      <c r="JD452" s="124">
        <f t="shared" si="1563"/>
        <v>0</v>
      </c>
      <c r="JE452" s="124">
        <f t="shared" si="1563"/>
        <v>0</v>
      </c>
      <c r="JF452" s="124">
        <f t="shared" ref="JF452:KX457" si="1564">IF(AND($G452="I",JF$9=$I452),1,IF(AND($G452="I",JF$8=$I452),-1,IF(AND($G452="V",JF$8=$H452,JF$9=$I452),IF(LEFT($H452,1)=LEFT($I452,1), $C452,$D452),0)))</f>
        <v>0</v>
      </c>
      <c r="JG452" s="124">
        <f t="shared" si="1564"/>
        <v>0</v>
      </c>
      <c r="JH452" s="124">
        <f t="shared" si="1564"/>
        <v>0</v>
      </c>
      <c r="JI452" s="124">
        <f t="shared" si="1564"/>
        <v>0</v>
      </c>
      <c r="JJ452" s="124">
        <f t="shared" si="1564"/>
        <v>0</v>
      </c>
      <c r="JK452" s="124">
        <f t="shared" si="1564"/>
        <v>0</v>
      </c>
      <c r="JL452" s="124">
        <f t="shared" si="1564"/>
        <v>0</v>
      </c>
      <c r="JM452" s="124">
        <f t="shared" si="1564"/>
        <v>0</v>
      </c>
      <c r="JN452" s="124">
        <f t="shared" si="1564"/>
        <v>0</v>
      </c>
      <c r="JO452" s="124">
        <f t="shared" si="1564"/>
        <v>0</v>
      </c>
      <c r="JP452" s="124">
        <f t="shared" si="1564"/>
        <v>0</v>
      </c>
      <c r="JQ452" s="124">
        <f t="shared" si="1564"/>
        <v>0</v>
      </c>
      <c r="JR452" s="124">
        <f t="shared" si="1564"/>
        <v>0</v>
      </c>
      <c r="JS452" s="124">
        <f t="shared" si="1564"/>
        <v>0</v>
      </c>
      <c r="JT452" s="124">
        <f t="shared" si="1564"/>
        <v>0</v>
      </c>
      <c r="JU452" s="124">
        <f t="shared" si="1564"/>
        <v>0</v>
      </c>
      <c r="JV452" s="124">
        <f t="shared" si="1564"/>
        <v>0</v>
      </c>
      <c r="JW452" s="124">
        <f t="shared" si="1564"/>
        <v>0</v>
      </c>
      <c r="JX452" s="124">
        <f t="shared" si="1564"/>
        <v>0</v>
      </c>
      <c r="JY452" s="124">
        <f t="shared" si="1564"/>
        <v>0</v>
      </c>
      <c r="JZ452" s="124">
        <f t="shared" si="1564"/>
        <v>0</v>
      </c>
      <c r="KA452" s="124">
        <f t="shared" si="1564"/>
        <v>0</v>
      </c>
      <c r="KB452" s="124">
        <f t="shared" si="1564"/>
        <v>0</v>
      </c>
      <c r="KC452" s="124">
        <f t="shared" si="1564"/>
        <v>0</v>
      </c>
      <c r="KD452" s="124">
        <f t="shared" si="1564"/>
        <v>0</v>
      </c>
      <c r="KE452" s="124">
        <f t="shared" si="1564"/>
        <v>0</v>
      </c>
      <c r="KF452" s="124">
        <f t="shared" si="1564"/>
        <v>0</v>
      </c>
      <c r="KG452" s="124">
        <f t="shared" si="1564"/>
        <v>0</v>
      </c>
      <c r="KH452" s="124">
        <f t="shared" si="1564"/>
        <v>0</v>
      </c>
      <c r="KI452" s="124">
        <f t="shared" si="1564"/>
        <v>0</v>
      </c>
      <c r="KJ452" s="124">
        <f t="shared" si="1564"/>
        <v>0</v>
      </c>
      <c r="KK452" s="124">
        <f t="shared" si="1564"/>
        <v>0</v>
      </c>
      <c r="KL452" s="124">
        <f t="shared" si="1564"/>
        <v>0</v>
      </c>
      <c r="KM452" s="124">
        <f t="shared" si="1564"/>
        <v>0</v>
      </c>
      <c r="KN452" s="124">
        <f t="shared" si="1564"/>
        <v>0</v>
      </c>
      <c r="KO452" s="124">
        <f t="shared" si="1564"/>
        <v>0</v>
      </c>
      <c r="KP452" s="124">
        <f t="shared" si="1564"/>
        <v>0</v>
      </c>
      <c r="KQ452" s="124">
        <f t="shared" si="1564"/>
        <v>0</v>
      </c>
      <c r="KR452" s="124">
        <f t="shared" si="1564"/>
        <v>0</v>
      </c>
      <c r="KS452" s="124">
        <f t="shared" si="1564"/>
        <v>0</v>
      </c>
      <c r="KT452" s="124">
        <f t="shared" si="1564"/>
        <v>0</v>
      </c>
      <c r="KU452" s="124">
        <f t="shared" si="1564"/>
        <v>0</v>
      </c>
      <c r="KV452" s="124">
        <f t="shared" si="1564"/>
        <v>0</v>
      </c>
      <c r="KW452" s="124">
        <f t="shared" si="1564"/>
        <v>0</v>
      </c>
      <c r="KX452" s="124">
        <f t="shared" si="1564"/>
        <v>0</v>
      </c>
      <c r="KY452" s="39">
        <f t="shared" si="1543"/>
        <v>0</v>
      </c>
      <c r="KZ452" s="39">
        <f t="shared" si="1543"/>
        <v>0</v>
      </c>
      <c r="LA452" s="39">
        <f t="shared" si="1543"/>
        <v>0</v>
      </c>
      <c r="LB452" s="39">
        <f t="shared" si="1543"/>
        <v>0</v>
      </c>
      <c r="LC452" s="39">
        <f t="shared" si="1543"/>
        <v>0</v>
      </c>
      <c r="LD452" s="39">
        <f t="shared" si="1543"/>
        <v>0</v>
      </c>
      <c r="LE452" s="39">
        <f t="shared" si="1543"/>
        <v>0</v>
      </c>
      <c r="LF452" s="39">
        <f t="shared" si="1543"/>
        <v>0</v>
      </c>
      <c r="LG452" s="39">
        <f t="shared" si="1543"/>
        <v>0</v>
      </c>
      <c r="LH452" s="39">
        <f t="shared" si="1543"/>
        <v>0</v>
      </c>
      <c r="LI452" s="39">
        <f t="shared" si="1544"/>
        <v>0</v>
      </c>
      <c r="LJ452" s="39">
        <f t="shared" si="1544"/>
        <v>0</v>
      </c>
      <c r="LK452" s="39">
        <f t="shared" si="1544"/>
        <v>0</v>
      </c>
      <c r="LL452" s="39">
        <f t="shared" si="1544"/>
        <v>0</v>
      </c>
      <c r="LM452" s="39">
        <f t="shared" si="1544"/>
        <v>0</v>
      </c>
      <c r="LN452" s="39">
        <f t="shared" si="1544"/>
        <v>0</v>
      </c>
      <c r="LO452" s="39">
        <f t="shared" si="1544"/>
        <v>0</v>
      </c>
      <c r="LP452" s="39">
        <f t="shared" si="1544"/>
        <v>0</v>
      </c>
      <c r="LQ452" s="39">
        <f t="shared" si="1544"/>
        <v>0</v>
      </c>
      <c r="LR452" s="39">
        <f t="shared" si="1544"/>
        <v>0</v>
      </c>
      <c r="LS452" s="39">
        <f t="shared" si="1545"/>
        <v>0</v>
      </c>
      <c r="LT452" s="39">
        <f t="shared" si="1545"/>
        <v>0</v>
      </c>
      <c r="LU452" s="39">
        <f t="shared" si="1545"/>
        <v>0</v>
      </c>
      <c r="LV452" s="39">
        <f t="shared" si="1545"/>
        <v>0</v>
      </c>
      <c r="LW452" s="39">
        <f t="shared" si="1545"/>
        <v>0</v>
      </c>
      <c r="LX452" s="39">
        <f t="shared" si="1545"/>
        <v>0</v>
      </c>
      <c r="LY452" s="39">
        <f t="shared" si="1545"/>
        <v>0</v>
      </c>
      <c r="LZ452" s="39">
        <f t="shared" si="1545"/>
        <v>0</v>
      </c>
      <c r="MA452" s="39">
        <f t="shared" si="1545"/>
        <v>0</v>
      </c>
      <c r="MB452" s="39">
        <f t="shared" si="1545"/>
        <v>0</v>
      </c>
      <c r="MC452" s="39">
        <f t="shared" si="1546"/>
        <v>0</v>
      </c>
      <c r="MD452" s="39">
        <f t="shared" si="1546"/>
        <v>0</v>
      </c>
      <c r="ME452" s="39">
        <f t="shared" si="1546"/>
        <v>0</v>
      </c>
      <c r="MF452" s="39">
        <f t="shared" si="1546"/>
        <v>0</v>
      </c>
      <c r="MG452" s="39">
        <f t="shared" si="1546"/>
        <v>0</v>
      </c>
      <c r="MH452" s="39">
        <f t="shared" si="1546"/>
        <v>0</v>
      </c>
      <c r="MI452" s="39">
        <f t="shared" si="1546"/>
        <v>0</v>
      </c>
      <c r="MJ452" s="39">
        <f t="shared" si="1546"/>
        <v>0</v>
      </c>
      <c r="MK452" s="39">
        <f t="shared" si="1546"/>
        <v>0</v>
      </c>
      <c r="ML452" s="39">
        <f t="shared" si="1546"/>
        <v>0</v>
      </c>
      <c r="MM452" s="39">
        <f t="shared" si="1547"/>
        <v>0</v>
      </c>
      <c r="MN452" s="39">
        <f t="shared" si="1547"/>
        <v>0</v>
      </c>
      <c r="MO452" s="39">
        <f t="shared" si="1547"/>
        <v>0</v>
      </c>
      <c r="MP452" s="39">
        <f t="shared" si="1547"/>
        <v>0</v>
      </c>
      <c r="MQ452" s="39">
        <f t="shared" si="1547"/>
        <v>0</v>
      </c>
      <c r="MR452" s="39">
        <f t="shared" si="1547"/>
        <v>0</v>
      </c>
      <c r="MS452" s="39">
        <f t="shared" si="1547"/>
        <v>0</v>
      </c>
      <c r="MT452" s="39">
        <f t="shared" si="1547"/>
        <v>0</v>
      </c>
      <c r="MU452" s="39">
        <f t="shared" si="1547"/>
        <v>0</v>
      </c>
      <c r="MV452" s="39">
        <f t="shared" si="1547"/>
        <v>0</v>
      </c>
      <c r="MW452" s="39">
        <f t="shared" si="1548"/>
        <v>0</v>
      </c>
      <c r="MX452" s="39">
        <f t="shared" si="1548"/>
        <v>0</v>
      </c>
      <c r="MY452" s="39">
        <f t="shared" si="1548"/>
        <v>0</v>
      </c>
      <c r="MZ452" s="39">
        <f t="shared" si="1548"/>
        <v>0</v>
      </c>
      <c r="NA452" s="39">
        <f t="shared" si="1548"/>
        <v>0</v>
      </c>
      <c r="NB452" s="39">
        <f t="shared" si="1548"/>
        <v>0</v>
      </c>
      <c r="NC452" s="39">
        <f t="shared" si="1548"/>
        <v>0</v>
      </c>
      <c r="ND452" s="39">
        <f t="shared" si="1548"/>
        <v>0</v>
      </c>
      <c r="NE452" s="39">
        <f t="shared" si="1548"/>
        <v>0</v>
      </c>
      <c r="NF452" s="39">
        <f t="shared" si="1548"/>
        <v>0</v>
      </c>
      <c r="NG452" s="39">
        <f t="shared" si="1549"/>
        <v>0</v>
      </c>
      <c r="NH452" s="39">
        <f t="shared" si="1549"/>
        <v>0</v>
      </c>
      <c r="NI452" s="39">
        <f t="shared" si="1549"/>
        <v>0</v>
      </c>
      <c r="NJ452" s="39">
        <f t="shared" si="1549"/>
        <v>0</v>
      </c>
      <c r="NK452" s="39">
        <f t="shared" si="1549"/>
        <v>0</v>
      </c>
      <c r="NL452" s="39">
        <f t="shared" si="1549"/>
        <v>0</v>
      </c>
      <c r="NM452" s="39">
        <f t="shared" si="1549"/>
        <v>0</v>
      </c>
      <c r="NN452" s="39">
        <f t="shared" si="1549"/>
        <v>0</v>
      </c>
      <c r="NO452" s="39">
        <f t="shared" si="1549"/>
        <v>0</v>
      </c>
      <c r="NP452" s="39">
        <f t="shared" si="1549"/>
        <v>0</v>
      </c>
      <c r="NQ452" s="39">
        <f t="shared" si="1550"/>
        <v>0</v>
      </c>
      <c r="NR452" s="39">
        <f t="shared" si="1550"/>
        <v>0</v>
      </c>
      <c r="NS452" s="39">
        <f t="shared" si="1550"/>
        <v>0</v>
      </c>
      <c r="NT452" s="39">
        <f t="shared" si="1550"/>
        <v>0</v>
      </c>
      <c r="NU452" s="39">
        <f t="shared" si="1550"/>
        <v>0</v>
      </c>
      <c r="NV452" s="39">
        <f t="shared" si="1550"/>
        <v>0</v>
      </c>
      <c r="NW452" s="39">
        <f t="shared" si="1550"/>
        <v>0</v>
      </c>
      <c r="NX452" s="39">
        <f t="shared" si="1550"/>
        <v>0</v>
      </c>
      <c r="NY452" s="39">
        <f t="shared" si="1550"/>
        <v>0</v>
      </c>
      <c r="NZ452" s="39">
        <f t="shared" si="1550"/>
        <v>0</v>
      </c>
      <c r="OA452" s="39">
        <f t="shared" si="1551"/>
        <v>0</v>
      </c>
      <c r="OB452" s="39">
        <f t="shared" si="1551"/>
        <v>0</v>
      </c>
      <c r="OC452" s="39">
        <f t="shared" si="1551"/>
        <v>0</v>
      </c>
      <c r="OD452" s="39">
        <f t="shared" si="1551"/>
        <v>0</v>
      </c>
      <c r="OE452" s="39">
        <f t="shared" si="1551"/>
        <v>0</v>
      </c>
      <c r="OF452" s="39">
        <f t="shared" si="1551"/>
        <v>0</v>
      </c>
      <c r="OG452" s="39">
        <f t="shared" si="1551"/>
        <v>0</v>
      </c>
      <c r="OH452" s="39">
        <f t="shared" si="1551"/>
        <v>0</v>
      </c>
      <c r="OI452" s="39">
        <f t="shared" si="1551"/>
        <v>0</v>
      </c>
      <c r="OJ452" s="39">
        <f t="shared" si="1551"/>
        <v>0</v>
      </c>
      <c r="OK452" s="39">
        <f t="shared" si="1552"/>
        <v>0</v>
      </c>
      <c r="OL452" s="39">
        <f t="shared" si="1552"/>
        <v>0</v>
      </c>
      <c r="OM452" s="39">
        <f t="shared" si="1552"/>
        <v>0</v>
      </c>
      <c r="ON452" s="39">
        <f t="shared" si="1552"/>
        <v>0</v>
      </c>
      <c r="OO452" s="39">
        <f t="shared" si="1552"/>
        <v>0</v>
      </c>
      <c r="OP452" s="39">
        <f t="shared" si="1552"/>
        <v>0</v>
      </c>
      <c r="OQ452" s="39">
        <f t="shared" si="1552"/>
        <v>0</v>
      </c>
      <c r="OR452" s="39">
        <f t="shared" si="1552"/>
        <v>0</v>
      </c>
      <c r="OS452" s="39">
        <f t="shared" si="1552"/>
        <v>0</v>
      </c>
      <c r="OT452" s="39">
        <f t="shared" si="1552"/>
        <v>0</v>
      </c>
      <c r="OU452" s="39">
        <f t="shared" si="1553"/>
        <v>0</v>
      </c>
      <c r="OV452" s="39">
        <f t="shared" si="1553"/>
        <v>0</v>
      </c>
      <c r="OW452" s="39">
        <f t="shared" si="1553"/>
        <v>0</v>
      </c>
      <c r="OX452" s="39">
        <f t="shared" si="1553"/>
        <v>0</v>
      </c>
      <c r="OY452" s="39">
        <f t="shared" si="1553"/>
        <v>0</v>
      </c>
      <c r="OZ452" s="39">
        <f t="shared" si="1553"/>
        <v>0</v>
      </c>
      <c r="PA452" s="39">
        <f t="shared" si="1553"/>
        <v>0</v>
      </c>
      <c r="PB452" s="39">
        <f t="shared" si="1553"/>
        <v>0</v>
      </c>
      <c r="PC452" s="39">
        <f t="shared" si="1553"/>
        <v>0</v>
      </c>
      <c r="PD452" s="39">
        <f t="shared" si="1553"/>
        <v>0</v>
      </c>
      <c r="PE452" s="39">
        <f t="shared" si="1554"/>
        <v>0</v>
      </c>
      <c r="PF452" s="39">
        <f t="shared" si="1554"/>
        <v>0</v>
      </c>
      <c r="PG452" s="39">
        <f t="shared" si="1554"/>
        <v>0</v>
      </c>
      <c r="PH452" s="39">
        <f t="shared" si="1554"/>
        <v>0</v>
      </c>
      <c r="PI452" s="39">
        <f t="shared" si="1554"/>
        <v>0</v>
      </c>
      <c r="PJ452" s="39">
        <f t="shared" si="1554"/>
        <v>0</v>
      </c>
      <c r="PK452" s="39">
        <f t="shared" si="1554"/>
        <v>0</v>
      </c>
      <c r="PL452" s="39">
        <f t="shared" si="1554"/>
        <v>0</v>
      </c>
      <c r="PM452" s="39">
        <f t="shared" si="1554"/>
        <v>0</v>
      </c>
      <c r="PN452" s="39">
        <f t="shared" si="1554"/>
        <v>0</v>
      </c>
      <c r="PO452" s="39">
        <f t="shared" si="1555"/>
        <v>0</v>
      </c>
      <c r="PP452" s="39">
        <f t="shared" si="1555"/>
        <v>0</v>
      </c>
      <c r="PQ452" s="39">
        <f t="shared" si="1555"/>
        <v>0</v>
      </c>
      <c r="PR452" s="39">
        <f t="shared" si="1555"/>
        <v>0</v>
      </c>
      <c r="PS452" s="39">
        <f t="shared" si="1555"/>
        <v>0</v>
      </c>
      <c r="PT452" s="39">
        <f t="shared" si="1555"/>
        <v>0</v>
      </c>
      <c r="PU452" s="39">
        <f t="shared" si="1555"/>
        <v>0</v>
      </c>
      <c r="PV452" s="39">
        <f t="shared" si="1555"/>
        <v>0</v>
      </c>
      <c r="PW452" s="39">
        <f t="shared" si="1555"/>
        <v>0</v>
      </c>
      <c r="PX452" s="39">
        <f t="shared" si="1555"/>
        <v>0</v>
      </c>
      <c r="PY452" s="39">
        <f t="shared" si="1556"/>
        <v>0</v>
      </c>
      <c r="PZ452" s="39">
        <f t="shared" si="1556"/>
        <v>0</v>
      </c>
      <c r="QA452" s="39">
        <f t="shared" si="1556"/>
        <v>0</v>
      </c>
      <c r="QB452" s="39">
        <f t="shared" si="1556"/>
        <v>0</v>
      </c>
      <c r="QC452" s="39">
        <f t="shared" si="1556"/>
        <v>0</v>
      </c>
      <c r="QD452" s="39">
        <f t="shared" si="1556"/>
        <v>0</v>
      </c>
      <c r="QE452" s="39">
        <f t="shared" si="1556"/>
        <v>0</v>
      </c>
      <c r="QF452" s="39">
        <f t="shared" si="1556"/>
        <v>0</v>
      </c>
      <c r="QG452" s="39">
        <f t="shared" si="1556"/>
        <v>0</v>
      </c>
      <c r="QH452" s="39">
        <f t="shared" si="1556"/>
        <v>0</v>
      </c>
      <c r="QI452" s="39">
        <f t="shared" si="1557"/>
        <v>-1</v>
      </c>
      <c r="QJ452" s="39">
        <f t="shared" si="1557"/>
        <v>1</v>
      </c>
      <c r="QK452" s="39">
        <f t="shared" si="1557"/>
        <v>0</v>
      </c>
      <c r="QL452" s="39">
        <f t="shared" si="1557"/>
        <v>0</v>
      </c>
      <c r="QM452" s="39">
        <f t="shared" si="1557"/>
        <v>0</v>
      </c>
      <c r="QN452" s="39">
        <f t="shared" si="1557"/>
        <v>0</v>
      </c>
      <c r="QO452" s="39">
        <f t="shared" si="1557"/>
        <v>0</v>
      </c>
      <c r="QP452" s="39">
        <f t="shared" si="1557"/>
        <v>0</v>
      </c>
      <c r="QQ452" s="39">
        <f t="shared" si="1557"/>
        <v>0</v>
      </c>
      <c r="QR452" s="39">
        <f t="shared" si="1557"/>
        <v>0</v>
      </c>
      <c r="QS452" s="39">
        <f t="shared" si="1558"/>
        <v>0</v>
      </c>
      <c r="QT452" s="39">
        <f t="shared" si="1558"/>
        <v>0</v>
      </c>
      <c r="QU452" s="39">
        <f t="shared" si="1558"/>
        <v>0</v>
      </c>
      <c r="QV452" s="39">
        <f t="shared" si="1558"/>
        <v>0</v>
      </c>
      <c r="QW452" s="39">
        <f t="shared" si="1558"/>
        <v>0</v>
      </c>
      <c r="QX452" s="39">
        <f t="shared" si="1558"/>
        <v>0</v>
      </c>
      <c r="QY452" s="39">
        <f t="shared" si="1558"/>
        <v>0</v>
      </c>
      <c r="QZ452" s="39">
        <f t="shared" si="1558"/>
        <v>0</v>
      </c>
      <c r="RA452" s="39">
        <f t="shared" si="1558"/>
        <v>0</v>
      </c>
      <c r="RB452" s="39">
        <f t="shared" si="1558"/>
        <v>0</v>
      </c>
      <c r="RC452" s="39">
        <f t="shared" si="1559"/>
        <v>0</v>
      </c>
      <c r="RD452" s="39">
        <f t="shared" si="1559"/>
        <v>0</v>
      </c>
      <c r="RE452" s="39">
        <f t="shared" si="1559"/>
        <v>0</v>
      </c>
      <c r="RF452" s="39">
        <f t="shared" si="1559"/>
        <v>0</v>
      </c>
      <c r="RG452" s="39">
        <f t="shared" si="1559"/>
        <v>0</v>
      </c>
      <c r="RH452" s="39">
        <f t="shared" si="1559"/>
        <v>0</v>
      </c>
      <c r="RI452" s="39">
        <f t="shared" si="1559"/>
        <v>0</v>
      </c>
      <c r="RJ452" s="39">
        <f t="shared" si="1559"/>
        <v>0</v>
      </c>
      <c r="RK452" s="39">
        <f t="shared" si="1559"/>
        <v>0</v>
      </c>
      <c r="RL452" s="39">
        <f t="shared" si="1559"/>
        <v>0</v>
      </c>
      <c r="RM452" s="39">
        <f t="shared" si="1560"/>
        <v>0</v>
      </c>
      <c r="RN452" s="39">
        <f t="shared" si="1560"/>
        <v>0</v>
      </c>
      <c r="RO452" s="39">
        <f t="shared" si="1560"/>
        <v>0</v>
      </c>
      <c r="RP452" s="39">
        <f t="shared" si="1560"/>
        <v>0</v>
      </c>
      <c r="RQ452" s="39">
        <f t="shared" si="1560"/>
        <v>0</v>
      </c>
      <c r="RR452" s="39">
        <f t="shared" si="1560"/>
        <v>0</v>
      </c>
      <c r="RS452" s="39">
        <f t="shared" si="1560"/>
        <v>0</v>
      </c>
      <c r="RT452" s="39">
        <f t="shared" si="1560"/>
        <v>0</v>
      </c>
      <c r="RU452" s="39">
        <f t="shared" si="1560"/>
        <v>0</v>
      </c>
      <c r="RV452" s="39">
        <f t="shared" si="1560"/>
        <v>0</v>
      </c>
      <c r="RW452" s="39">
        <f t="shared" si="1561"/>
        <v>0</v>
      </c>
      <c r="RX452" s="39">
        <f t="shared" si="1561"/>
        <v>0</v>
      </c>
      <c r="RY452" s="39">
        <f t="shared" si="1561"/>
        <v>0</v>
      </c>
      <c r="RZ452" s="39">
        <f t="shared" si="1561"/>
        <v>0</v>
      </c>
      <c r="SA452" s="39">
        <f t="shared" si="1561"/>
        <v>0</v>
      </c>
      <c r="SB452" s="39">
        <f t="shared" si="1561"/>
        <v>0</v>
      </c>
      <c r="SC452" s="39">
        <f t="shared" si="1561"/>
        <v>0</v>
      </c>
      <c r="SD452" s="39">
        <f t="shared" si="1561"/>
        <v>0</v>
      </c>
      <c r="SE452" s="39">
        <f t="shared" si="1561"/>
        <v>0</v>
      </c>
      <c r="SF452" s="39">
        <f t="shared" si="1561"/>
        <v>0</v>
      </c>
      <c r="SG452" s="39">
        <f t="shared" si="1562"/>
        <v>0</v>
      </c>
      <c r="SH452" s="39">
        <f t="shared" si="1562"/>
        <v>0</v>
      </c>
      <c r="SI452" s="39">
        <f t="shared" si="1562"/>
        <v>0</v>
      </c>
      <c r="SJ452" s="39">
        <f t="shared" si="1562"/>
        <v>0</v>
      </c>
      <c r="SK452" s="39">
        <f t="shared" si="1562"/>
        <v>0</v>
      </c>
      <c r="SL452" s="39">
        <f t="shared" si="1562"/>
        <v>0</v>
      </c>
      <c r="SM452" s="39">
        <f t="shared" si="1562"/>
        <v>0</v>
      </c>
      <c r="SN452" s="39">
        <f t="shared" si="1562"/>
        <v>0</v>
      </c>
      <c r="SO452" s="39">
        <f t="shared" si="1562"/>
        <v>0</v>
      </c>
      <c r="SP452" s="39">
        <f t="shared" si="1562"/>
        <v>0</v>
      </c>
      <c r="SR452" s="103">
        <v>0</v>
      </c>
    </row>
    <row r="453" spans="3:512" x14ac:dyDescent="0.2">
      <c r="C453" s="138">
        <f>C268</f>
        <v>2.1373737373737373E-3</v>
      </c>
      <c r="F453" s="3">
        <f t="shared" si="1367"/>
        <v>443</v>
      </c>
      <c r="G453" s="91" t="s">
        <v>123</v>
      </c>
      <c r="H453" s="91" t="s">
        <v>445</v>
      </c>
      <c r="I453" s="91" t="s">
        <v>443</v>
      </c>
      <c r="J453" s="95" t="s">
        <v>804</v>
      </c>
      <c r="K453" s="124">
        <f t="shared" si="1363"/>
        <v>0</v>
      </c>
      <c r="L453" s="124">
        <f t="shared" si="1541"/>
        <v>0</v>
      </c>
      <c r="M453" s="124">
        <f t="shared" si="1541"/>
        <v>0</v>
      </c>
      <c r="N453" s="124">
        <f t="shared" si="1541"/>
        <v>0</v>
      </c>
      <c r="O453" s="124">
        <f t="shared" si="1541"/>
        <v>0</v>
      </c>
      <c r="P453" s="124">
        <f t="shared" si="1541"/>
        <v>0</v>
      </c>
      <c r="Q453" s="124">
        <f t="shared" si="1541"/>
        <v>0</v>
      </c>
      <c r="R453" s="124">
        <f t="shared" si="1541"/>
        <v>0</v>
      </c>
      <c r="S453" s="124">
        <f t="shared" si="1541"/>
        <v>0</v>
      </c>
      <c r="T453" s="124">
        <f t="shared" si="1541"/>
        <v>0</v>
      </c>
      <c r="U453" s="124">
        <f t="shared" si="1541"/>
        <v>0</v>
      </c>
      <c r="V453" s="124">
        <f t="shared" si="1541"/>
        <v>0</v>
      </c>
      <c r="W453" s="124">
        <f t="shared" si="1541"/>
        <v>0</v>
      </c>
      <c r="X453" s="124">
        <f t="shared" si="1541"/>
        <v>0</v>
      </c>
      <c r="Y453" s="124">
        <f t="shared" si="1541"/>
        <v>0</v>
      </c>
      <c r="Z453" s="124">
        <f t="shared" si="1541"/>
        <v>0</v>
      </c>
      <c r="AA453" s="124">
        <f t="shared" si="1541"/>
        <v>0</v>
      </c>
      <c r="AB453" s="124">
        <f t="shared" si="1541"/>
        <v>0</v>
      </c>
      <c r="AC453" s="124">
        <f t="shared" si="1541"/>
        <v>0</v>
      </c>
      <c r="AD453" s="124">
        <f t="shared" si="1541"/>
        <v>0</v>
      </c>
      <c r="AE453" s="124">
        <f t="shared" si="1541"/>
        <v>0</v>
      </c>
      <c r="AF453" s="124">
        <f t="shared" si="1541"/>
        <v>0</v>
      </c>
      <c r="AG453" s="124">
        <f t="shared" si="1541"/>
        <v>0</v>
      </c>
      <c r="AH453" s="124">
        <f t="shared" si="1541"/>
        <v>0</v>
      </c>
      <c r="AI453" s="124">
        <f t="shared" si="1541"/>
        <v>0</v>
      </c>
      <c r="AJ453" s="124">
        <f t="shared" si="1541"/>
        <v>0</v>
      </c>
      <c r="AK453" s="124">
        <f t="shared" si="1541"/>
        <v>0</v>
      </c>
      <c r="AL453" s="124">
        <f t="shared" si="1541"/>
        <v>0</v>
      </c>
      <c r="AM453" s="124">
        <f t="shared" si="1541"/>
        <v>0</v>
      </c>
      <c r="AN453" s="124">
        <f t="shared" si="1541"/>
        <v>0</v>
      </c>
      <c r="AO453" s="124">
        <f t="shared" si="1541"/>
        <v>0</v>
      </c>
      <c r="AP453" s="124">
        <f t="shared" si="1541"/>
        <v>0</v>
      </c>
      <c r="AQ453" s="124">
        <f t="shared" si="1541"/>
        <v>0</v>
      </c>
      <c r="AR453" s="124">
        <f t="shared" si="1541"/>
        <v>0</v>
      </c>
      <c r="AS453" s="124">
        <f t="shared" si="1541"/>
        <v>0</v>
      </c>
      <c r="AT453" s="124">
        <f t="shared" si="1541"/>
        <v>0</v>
      </c>
      <c r="AU453" s="124">
        <f t="shared" si="1541"/>
        <v>0</v>
      </c>
      <c r="AV453" s="124">
        <f t="shared" si="1541"/>
        <v>0</v>
      </c>
      <c r="AW453" s="124">
        <f t="shared" si="1541"/>
        <v>0</v>
      </c>
      <c r="AX453" s="124">
        <f t="shared" si="1541"/>
        <v>0</v>
      </c>
      <c r="AY453" s="124">
        <f t="shared" si="1541"/>
        <v>0</v>
      </c>
      <c r="AZ453" s="124">
        <f t="shared" si="1541"/>
        <v>0</v>
      </c>
      <c r="BA453" s="124">
        <f t="shared" si="1541"/>
        <v>0</v>
      </c>
      <c r="BB453" s="124">
        <f t="shared" si="1541"/>
        <v>0</v>
      </c>
      <c r="BC453" s="124">
        <f t="shared" si="1541"/>
        <v>0</v>
      </c>
      <c r="BD453" s="124">
        <f t="shared" si="1541"/>
        <v>0</v>
      </c>
      <c r="BE453" s="124">
        <f t="shared" si="1541"/>
        <v>0</v>
      </c>
      <c r="BF453" s="124">
        <f t="shared" si="1541"/>
        <v>0</v>
      </c>
      <c r="BG453" s="124">
        <f t="shared" si="1541"/>
        <v>0</v>
      </c>
      <c r="BH453" s="124">
        <f t="shared" si="1541"/>
        <v>0</v>
      </c>
      <c r="BI453" s="124">
        <f t="shared" si="1541"/>
        <v>0</v>
      </c>
      <c r="BJ453" s="124">
        <f t="shared" si="1541"/>
        <v>0</v>
      </c>
      <c r="BK453" s="124">
        <f t="shared" si="1541"/>
        <v>0</v>
      </c>
      <c r="BL453" s="124">
        <f t="shared" si="1541"/>
        <v>0</v>
      </c>
      <c r="BM453" s="124">
        <f t="shared" si="1541"/>
        <v>0</v>
      </c>
      <c r="BN453" s="124">
        <f t="shared" si="1541"/>
        <v>0</v>
      </c>
      <c r="BO453" s="124">
        <f t="shared" si="1541"/>
        <v>0</v>
      </c>
      <c r="BP453" s="124">
        <f t="shared" si="1541"/>
        <v>0</v>
      </c>
      <c r="BQ453" s="124">
        <f t="shared" si="1541"/>
        <v>0</v>
      </c>
      <c r="BR453" s="124">
        <f t="shared" si="1541"/>
        <v>0</v>
      </c>
      <c r="BS453" s="124">
        <f t="shared" si="1541"/>
        <v>0</v>
      </c>
      <c r="BT453" s="124">
        <f t="shared" si="1541"/>
        <v>0</v>
      </c>
      <c r="BU453" s="124">
        <f t="shared" si="1541"/>
        <v>0</v>
      </c>
      <c r="BV453" s="124">
        <f t="shared" si="1541"/>
        <v>0</v>
      </c>
      <c r="BW453" s="124">
        <f t="shared" ref="BW453:EH456" si="1565">IF(AND($G453="I",BW$9=$I453),1,IF(AND($G453="I",BW$8=$I453),-1,IF(AND($G453="V",BW$8=$H453,BW$9=$I453),IF(LEFT($H453,1)=LEFT($I453,1), $C453,$D453),0)))</f>
        <v>0</v>
      </c>
      <c r="BX453" s="124">
        <f t="shared" si="1565"/>
        <v>0</v>
      </c>
      <c r="BY453" s="124">
        <f t="shared" si="1565"/>
        <v>0</v>
      </c>
      <c r="BZ453" s="124">
        <f t="shared" si="1565"/>
        <v>0</v>
      </c>
      <c r="CA453" s="124">
        <f t="shared" si="1565"/>
        <v>0</v>
      </c>
      <c r="CB453" s="124">
        <f t="shared" si="1565"/>
        <v>0</v>
      </c>
      <c r="CC453" s="124">
        <f t="shared" si="1565"/>
        <v>0</v>
      </c>
      <c r="CD453" s="124">
        <f t="shared" si="1565"/>
        <v>0</v>
      </c>
      <c r="CE453" s="124">
        <f t="shared" si="1565"/>
        <v>0</v>
      </c>
      <c r="CF453" s="124">
        <f t="shared" si="1565"/>
        <v>0</v>
      </c>
      <c r="CG453" s="124">
        <f t="shared" si="1565"/>
        <v>0</v>
      </c>
      <c r="CH453" s="124">
        <f t="shared" si="1565"/>
        <v>0</v>
      </c>
      <c r="CI453" s="124">
        <f t="shared" si="1565"/>
        <v>0</v>
      </c>
      <c r="CJ453" s="124">
        <f t="shared" si="1565"/>
        <v>0</v>
      </c>
      <c r="CK453" s="124">
        <f t="shared" si="1565"/>
        <v>0</v>
      </c>
      <c r="CL453" s="124">
        <f t="shared" si="1565"/>
        <v>0</v>
      </c>
      <c r="CM453" s="124">
        <f t="shared" si="1565"/>
        <v>0</v>
      </c>
      <c r="CN453" s="124">
        <f t="shared" si="1565"/>
        <v>0</v>
      </c>
      <c r="CO453" s="124">
        <f t="shared" si="1565"/>
        <v>0</v>
      </c>
      <c r="CP453" s="124">
        <f t="shared" si="1565"/>
        <v>0</v>
      </c>
      <c r="CQ453" s="124">
        <f t="shared" si="1565"/>
        <v>0</v>
      </c>
      <c r="CR453" s="124">
        <f t="shared" si="1565"/>
        <v>0</v>
      </c>
      <c r="CS453" s="124">
        <f t="shared" si="1565"/>
        <v>0</v>
      </c>
      <c r="CT453" s="124">
        <f t="shared" si="1565"/>
        <v>0</v>
      </c>
      <c r="CU453" s="124">
        <f t="shared" si="1565"/>
        <v>0</v>
      </c>
      <c r="CV453" s="124">
        <f t="shared" si="1565"/>
        <v>0</v>
      </c>
      <c r="CW453" s="124">
        <f t="shared" si="1565"/>
        <v>0</v>
      </c>
      <c r="CX453" s="124">
        <f t="shared" si="1565"/>
        <v>0</v>
      </c>
      <c r="CY453" s="124">
        <f t="shared" si="1565"/>
        <v>0</v>
      </c>
      <c r="CZ453" s="124">
        <f t="shared" si="1565"/>
        <v>0</v>
      </c>
      <c r="DA453" s="124">
        <f t="shared" si="1565"/>
        <v>0</v>
      </c>
      <c r="DB453" s="124">
        <f t="shared" si="1565"/>
        <v>0</v>
      </c>
      <c r="DC453" s="124">
        <f t="shared" si="1565"/>
        <v>0</v>
      </c>
      <c r="DD453" s="124">
        <f t="shared" si="1565"/>
        <v>0</v>
      </c>
      <c r="DE453" s="124">
        <f t="shared" si="1565"/>
        <v>0</v>
      </c>
      <c r="DF453" s="124">
        <f t="shared" si="1565"/>
        <v>0</v>
      </c>
      <c r="DG453" s="124">
        <f t="shared" si="1565"/>
        <v>0</v>
      </c>
      <c r="DH453" s="124">
        <f t="shared" si="1565"/>
        <v>0</v>
      </c>
      <c r="DI453" s="124">
        <f t="shared" si="1565"/>
        <v>0</v>
      </c>
      <c r="DJ453" s="124">
        <f t="shared" si="1565"/>
        <v>0</v>
      </c>
      <c r="DK453" s="124">
        <f t="shared" si="1565"/>
        <v>0</v>
      </c>
      <c r="DL453" s="124">
        <f t="shared" si="1565"/>
        <v>0</v>
      </c>
      <c r="DM453" s="124">
        <f t="shared" si="1565"/>
        <v>0</v>
      </c>
      <c r="DN453" s="124">
        <f t="shared" si="1565"/>
        <v>0</v>
      </c>
      <c r="DO453" s="124">
        <f t="shared" si="1565"/>
        <v>0</v>
      </c>
      <c r="DP453" s="124">
        <f t="shared" si="1565"/>
        <v>0</v>
      </c>
      <c r="DQ453" s="124">
        <f t="shared" si="1565"/>
        <v>0</v>
      </c>
      <c r="DR453" s="124">
        <f t="shared" si="1565"/>
        <v>0</v>
      </c>
      <c r="DS453" s="124">
        <f t="shared" si="1565"/>
        <v>0</v>
      </c>
      <c r="DT453" s="124">
        <f t="shared" si="1565"/>
        <v>0</v>
      </c>
      <c r="DU453" s="124">
        <f t="shared" si="1565"/>
        <v>0</v>
      </c>
      <c r="DV453" s="124">
        <f t="shared" si="1565"/>
        <v>0</v>
      </c>
      <c r="DW453" s="124">
        <f t="shared" si="1565"/>
        <v>0</v>
      </c>
      <c r="DX453" s="124">
        <f t="shared" si="1565"/>
        <v>0</v>
      </c>
      <c r="DY453" s="124">
        <f t="shared" si="1565"/>
        <v>0</v>
      </c>
      <c r="DZ453" s="124">
        <f t="shared" si="1565"/>
        <v>0</v>
      </c>
      <c r="EA453" s="124">
        <f t="shared" si="1565"/>
        <v>0</v>
      </c>
      <c r="EB453" s="124">
        <f t="shared" si="1565"/>
        <v>0</v>
      </c>
      <c r="EC453" s="124">
        <f t="shared" si="1565"/>
        <v>0</v>
      </c>
      <c r="ED453" s="124">
        <f t="shared" si="1565"/>
        <v>0</v>
      </c>
      <c r="EE453" s="124">
        <f t="shared" si="1565"/>
        <v>0</v>
      </c>
      <c r="EF453" s="124">
        <f t="shared" si="1565"/>
        <v>0</v>
      </c>
      <c r="EG453" s="124">
        <f t="shared" si="1565"/>
        <v>0</v>
      </c>
      <c r="EH453" s="124">
        <f t="shared" si="1565"/>
        <v>0</v>
      </c>
      <c r="EI453" s="124">
        <f t="shared" ref="EI453:GT456" si="1566">IF(AND($G453="I",EI$9=$I453),1,IF(AND($G453="I",EI$8=$I453),-1,IF(AND($G453="V",EI$8=$H453,EI$9=$I453),IF(LEFT($H453,1)=LEFT($I453,1), $C453,$D453),0)))</f>
        <v>0</v>
      </c>
      <c r="EJ453" s="124">
        <f t="shared" si="1566"/>
        <v>0</v>
      </c>
      <c r="EK453" s="124">
        <f t="shared" si="1566"/>
        <v>0</v>
      </c>
      <c r="EL453" s="124">
        <f t="shared" si="1566"/>
        <v>0</v>
      </c>
      <c r="EM453" s="124">
        <f t="shared" si="1566"/>
        <v>0</v>
      </c>
      <c r="EN453" s="124">
        <f t="shared" si="1566"/>
        <v>0</v>
      </c>
      <c r="EO453" s="124">
        <f t="shared" si="1566"/>
        <v>0</v>
      </c>
      <c r="EP453" s="124">
        <f t="shared" si="1566"/>
        <v>0</v>
      </c>
      <c r="EQ453" s="124">
        <f t="shared" si="1566"/>
        <v>0</v>
      </c>
      <c r="ER453" s="124">
        <f t="shared" si="1566"/>
        <v>0</v>
      </c>
      <c r="ES453" s="124">
        <f t="shared" si="1566"/>
        <v>0</v>
      </c>
      <c r="ET453" s="124">
        <f t="shared" si="1566"/>
        <v>0</v>
      </c>
      <c r="EU453" s="124">
        <f t="shared" si="1566"/>
        <v>0</v>
      </c>
      <c r="EV453" s="124">
        <f t="shared" si="1566"/>
        <v>0</v>
      </c>
      <c r="EW453" s="124">
        <f t="shared" si="1566"/>
        <v>0</v>
      </c>
      <c r="EX453" s="124">
        <f t="shared" si="1566"/>
        <v>0</v>
      </c>
      <c r="EY453" s="124">
        <f t="shared" si="1566"/>
        <v>0</v>
      </c>
      <c r="EZ453" s="124">
        <f t="shared" si="1566"/>
        <v>0</v>
      </c>
      <c r="FA453" s="124">
        <f t="shared" si="1566"/>
        <v>0</v>
      </c>
      <c r="FB453" s="124">
        <f t="shared" si="1566"/>
        <v>0</v>
      </c>
      <c r="FC453" s="124">
        <f t="shared" si="1566"/>
        <v>0</v>
      </c>
      <c r="FD453" s="124">
        <f t="shared" si="1566"/>
        <v>0</v>
      </c>
      <c r="FE453" s="124">
        <f t="shared" si="1566"/>
        <v>0</v>
      </c>
      <c r="FF453" s="124">
        <f t="shared" si="1566"/>
        <v>0</v>
      </c>
      <c r="FG453" s="124">
        <f t="shared" si="1566"/>
        <v>0</v>
      </c>
      <c r="FH453" s="124">
        <f t="shared" si="1566"/>
        <v>0</v>
      </c>
      <c r="FI453" s="124">
        <f t="shared" si="1566"/>
        <v>0</v>
      </c>
      <c r="FJ453" s="124">
        <f t="shared" si="1566"/>
        <v>0</v>
      </c>
      <c r="FK453" s="124">
        <f t="shared" si="1566"/>
        <v>0</v>
      </c>
      <c r="FL453" s="124">
        <f t="shared" si="1566"/>
        <v>0</v>
      </c>
      <c r="FM453" s="124">
        <f t="shared" si="1566"/>
        <v>0</v>
      </c>
      <c r="FN453" s="124">
        <f t="shared" si="1566"/>
        <v>0</v>
      </c>
      <c r="FO453" s="124">
        <f t="shared" si="1566"/>
        <v>0</v>
      </c>
      <c r="FP453" s="124">
        <f t="shared" si="1566"/>
        <v>0</v>
      </c>
      <c r="FQ453" s="124">
        <f t="shared" si="1566"/>
        <v>0</v>
      </c>
      <c r="FR453" s="124">
        <f t="shared" si="1566"/>
        <v>0</v>
      </c>
      <c r="FS453" s="124">
        <f t="shared" si="1566"/>
        <v>0</v>
      </c>
      <c r="FT453" s="124">
        <f t="shared" si="1566"/>
        <v>0</v>
      </c>
      <c r="FU453" s="124">
        <f t="shared" si="1566"/>
        <v>0</v>
      </c>
      <c r="FV453" s="124">
        <f t="shared" si="1566"/>
        <v>0</v>
      </c>
      <c r="FW453" s="124">
        <f t="shared" si="1566"/>
        <v>0</v>
      </c>
      <c r="FX453" s="124">
        <f t="shared" si="1566"/>
        <v>0</v>
      </c>
      <c r="FY453" s="124">
        <f t="shared" si="1566"/>
        <v>0</v>
      </c>
      <c r="FZ453" s="124">
        <f t="shared" si="1566"/>
        <v>0</v>
      </c>
      <c r="GA453" s="124">
        <f t="shared" si="1566"/>
        <v>0</v>
      </c>
      <c r="GB453" s="124">
        <f t="shared" si="1566"/>
        <v>0</v>
      </c>
      <c r="GC453" s="124">
        <f t="shared" si="1566"/>
        <v>0</v>
      </c>
      <c r="GD453" s="124">
        <f t="shared" si="1566"/>
        <v>0</v>
      </c>
      <c r="GE453" s="124">
        <f t="shared" si="1566"/>
        <v>0</v>
      </c>
      <c r="GF453" s="124">
        <f t="shared" si="1566"/>
        <v>0</v>
      </c>
      <c r="GG453" s="124">
        <f t="shared" si="1566"/>
        <v>0</v>
      </c>
      <c r="GH453" s="124">
        <f t="shared" si="1566"/>
        <v>0</v>
      </c>
      <c r="GI453" s="124">
        <f t="shared" si="1566"/>
        <v>0</v>
      </c>
      <c r="GJ453" s="124">
        <f t="shared" si="1566"/>
        <v>0</v>
      </c>
      <c r="GK453" s="124">
        <f t="shared" si="1566"/>
        <v>0</v>
      </c>
      <c r="GL453" s="124">
        <f t="shared" si="1566"/>
        <v>0</v>
      </c>
      <c r="GM453" s="124">
        <f t="shared" si="1566"/>
        <v>0</v>
      </c>
      <c r="GN453" s="124">
        <f t="shared" si="1566"/>
        <v>0</v>
      </c>
      <c r="GO453" s="124">
        <f t="shared" si="1566"/>
        <v>0</v>
      </c>
      <c r="GP453" s="124">
        <f t="shared" si="1566"/>
        <v>0</v>
      </c>
      <c r="GQ453" s="124">
        <f t="shared" si="1566"/>
        <v>0</v>
      </c>
      <c r="GR453" s="124">
        <f t="shared" si="1566"/>
        <v>0</v>
      </c>
      <c r="GS453" s="124">
        <f t="shared" si="1566"/>
        <v>0</v>
      </c>
      <c r="GT453" s="124">
        <f t="shared" si="1566"/>
        <v>0</v>
      </c>
      <c r="GU453" s="124">
        <f t="shared" si="1563"/>
        <v>0</v>
      </c>
      <c r="GV453" s="124">
        <f t="shared" si="1563"/>
        <v>0</v>
      </c>
      <c r="GW453" s="124">
        <f t="shared" si="1563"/>
        <v>0</v>
      </c>
      <c r="GX453" s="124">
        <f t="shared" si="1563"/>
        <v>0</v>
      </c>
      <c r="GY453" s="124">
        <f t="shared" si="1563"/>
        <v>0</v>
      </c>
      <c r="GZ453" s="124">
        <f t="shared" si="1563"/>
        <v>0</v>
      </c>
      <c r="HA453" s="124">
        <f t="shared" si="1563"/>
        <v>0</v>
      </c>
      <c r="HB453" s="124">
        <f t="shared" si="1563"/>
        <v>0</v>
      </c>
      <c r="HC453" s="124">
        <f t="shared" si="1563"/>
        <v>0</v>
      </c>
      <c r="HD453" s="124">
        <f t="shared" si="1563"/>
        <v>0</v>
      </c>
      <c r="HE453" s="124">
        <f t="shared" si="1563"/>
        <v>0</v>
      </c>
      <c r="HF453" s="124">
        <f t="shared" si="1563"/>
        <v>0</v>
      </c>
      <c r="HG453" s="124">
        <f t="shared" si="1563"/>
        <v>0</v>
      </c>
      <c r="HH453" s="124">
        <f t="shared" si="1563"/>
        <v>0</v>
      </c>
      <c r="HI453" s="124">
        <f t="shared" si="1563"/>
        <v>0</v>
      </c>
      <c r="HJ453" s="124">
        <f t="shared" si="1563"/>
        <v>0</v>
      </c>
      <c r="HK453" s="124">
        <f t="shared" si="1563"/>
        <v>0</v>
      </c>
      <c r="HL453" s="124">
        <f t="shared" si="1563"/>
        <v>0</v>
      </c>
      <c r="HM453" s="124">
        <f t="shared" si="1563"/>
        <v>0</v>
      </c>
      <c r="HN453" s="124">
        <f t="shared" si="1563"/>
        <v>0</v>
      </c>
      <c r="HO453" s="124">
        <f t="shared" si="1563"/>
        <v>0</v>
      </c>
      <c r="HP453" s="124">
        <f t="shared" si="1563"/>
        <v>0</v>
      </c>
      <c r="HQ453" s="124">
        <f t="shared" si="1563"/>
        <v>0</v>
      </c>
      <c r="HR453" s="124">
        <f t="shared" si="1563"/>
        <v>0</v>
      </c>
      <c r="HS453" s="124">
        <f t="shared" si="1563"/>
        <v>0</v>
      </c>
      <c r="HT453" s="124">
        <f t="shared" si="1563"/>
        <v>0</v>
      </c>
      <c r="HU453" s="124">
        <f t="shared" si="1563"/>
        <v>0</v>
      </c>
      <c r="HV453" s="124">
        <f t="shared" si="1563"/>
        <v>0</v>
      </c>
      <c r="HW453" s="124">
        <f t="shared" si="1563"/>
        <v>0</v>
      </c>
      <c r="HX453" s="124">
        <f t="shared" si="1563"/>
        <v>0</v>
      </c>
      <c r="HY453" s="124">
        <f t="shared" si="1563"/>
        <v>0</v>
      </c>
      <c r="HZ453" s="124">
        <f t="shared" si="1563"/>
        <v>0</v>
      </c>
      <c r="IA453" s="124">
        <f t="shared" si="1563"/>
        <v>0</v>
      </c>
      <c r="IB453" s="124">
        <f t="shared" si="1563"/>
        <v>0</v>
      </c>
      <c r="IC453" s="124">
        <f t="shared" si="1563"/>
        <v>0</v>
      </c>
      <c r="ID453" s="124">
        <f t="shared" si="1563"/>
        <v>0</v>
      </c>
      <c r="IE453" s="124">
        <f t="shared" si="1563"/>
        <v>0</v>
      </c>
      <c r="IF453" s="124">
        <f t="shared" si="1563"/>
        <v>0</v>
      </c>
      <c r="IG453" s="124">
        <f t="shared" si="1563"/>
        <v>0</v>
      </c>
      <c r="IH453" s="124">
        <f t="shared" si="1563"/>
        <v>0</v>
      </c>
      <c r="II453" s="124">
        <f t="shared" si="1563"/>
        <v>0</v>
      </c>
      <c r="IJ453" s="124">
        <f t="shared" si="1563"/>
        <v>0</v>
      </c>
      <c r="IK453" s="124">
        <f t="shared" si="1563"/>
        <v>0</v>
      </c>
      <c r="IL453" s="124">
        <f t="shared" si="1563"/>
        <v>0</v>
      </c>
      <c r="IM453" s="124">
        <f t="shared" si="1563"/>
        <v>0</v>
      </c>
      <c r="IN453" s="124">
        <f t="shared" si="1563"/>
        <v>0</v>
      </c>
      <c r="IO453" s="124">
        <f t="shared" si="1563"/>
        <v>0</v>
      </c>
      <c r="IP453" s="124">
        <f t="shared" si="1563"/>
        <v>0</v>
      </c>
      <c r="IQ453" s="124">
        <f t="shared" si="1563"/>
        <v>0</v>
      </c>
      <c r="IR453" s="124">
        <f t="shared" si="1563"/>
        <v>0</v>
      </c>
      <c r="IS453" s="124">
        <f t="shared" si="1563"/>
        <v>2.1373737373737373E-3</v>
      </c>
      <c r="IT453" s="124">
        <f t="shared" si="1563"/>
        <v>0</v>
      </c>
      <c r="IU453" s="124">
        <f t="shared" si="1563"/>
        <v>0</v>
      </c>
      <c r="IV453" s="124">
        <f t="shared" si="1563"/>
        <v>0</v>
      </c>
      <c r="IW453" s="124">
        <f t="shared" si="1563"/>
        <v>0</v>
      </c>
      <c r="IX453" s="124">
        <f t="shared" si="1563"/>
        <v>0</v>
      </c>
      <c r="IY453" s="124">
        <f t="shared" si="1563"/>
        <v>0</v>
      </c>
      <c r="IZ453" s="124">
        <f t="shared" si="1563"/>
        <v>0</v>
      </c>
      <c r="JA453" s="124">
        <f t="shared" si="1563"/>
        <v>0</v>
      </c>
      <c r="JB453" s="124">
        <f t="shared" si="1563"/>
        <v>0</v>
      </c>
      <c r="JC453" s="124">
        <f t="shared" si="1563"/>
        <v>0</v>
      </c>
      <c r="JD453" s="124">
        <f t="shared" si="1563"/>
        <v>0</v>
      </c>
      <c r="JE453" s="124">
        <f t="shared" si="1563"/>
        <v>0</v>
      </c>
      <c r="JF453" s="124">
        <f t="shared" si="1564"/>
        <v>0</v>
      </c>
      <c r="JG453" s="124">
        <f t="shared" si="1564"/>
        <v>0</v>
      </c>
      <c r="JH453" s="124">
        <f t="shared" si="1564"/>
        <v>0</v>
      </c>
      <c r="JI453" s="124">
        <f t="shared" si="1564"/>
        <v>0</v>
      </c>
      <c r="JJ453" s="124">
        <f t="shared" si="1564"/>
        <v>0</v>
      </c>
      <c r="JK453" s="124">
        <f t="shared" si="1564"/>
        <v>0</v>
      </c>
      <c r="JL453" s="124">
        <f t="shared" si="1564"/>
        <v>0</v>
      </c>
      <c r="JM453" s="124">
        <f t="shared" si="1564"/>
        <v>0</v>
      </c>
      <c r="JN453" s="124">
        <f t="shared" si="1564"/>
        <v>0</v>
      </c>
      <c r="JO453" s="124">
        <f t="shared" si="1564"/>
        <v>0</v>
      </c>
      <c r="JP453" s="124">
        <f t="shared" si="1564"/>
        <v>0</v>
      </c>
      <c r="JQ453" s="124">
        <f t="shared" si="1564"/>
        <v>0</v>
      </c>
      <c r="JR453" s="124">
        <f t="shared" si="1564"/>
        <v>0</v>
      </c>
      <c r="JS453" s="124">
        <f t="shared" si="1564"/>
        <v>0</v>
      </c>
      <c r="JT453" s="124">
        <f t="shared" si="1564"/>
        <v>0</v>
      </c>
      <c r="JU453" s="124">
        <f t="shared" si="1564"/>
        <v>0</v>
      </c>
      <c r="JV453" s="124">
        <f t="shared" si="1564"/>
        <v>0</v>
      </c>
      <c r="JW453" s="124">
        <f t="shared" si="1564"/>
        <v>0</v>
      </c>
      <c r="JX453" s="124">
        <f t="shared" si="1564"/>
        <v>0</v>
      </c>
      <c r="JY453" s="124">
        <f t="shared" si="1564"/>
        <v>0</v>
      </c>
      <c r="JZ453" s="124">
        <f t="shared" si="1564"/>
        <v>0</v>
      </c>
      <c r="KA453" s="124">
        <f t="shared" si="1564"/>
        <v>0</v>
      </c>
      <c r="KB453" s="124">
        <f t="shared" si="1564"/>
        <v>0</v>
      </c>
      <c r="KC453" s="124">
        <f t="shared" si="1564"/>
        <v>0</v>
      </c>
      <c r="KD453" s="124">
        <f t="shared" si="1564"/>
        <v>0</v>
      </c>
      <c r="KE453" s="124">
        <f t="shared" si="1564"/>
        <v>0</v>
      </c>
      <c r="KF453" s="124">
        <f t="shared" si="1564"/>
        <v>0</v>
      </c>
      <c r="KG453" s="124">
        <f t="shared" si="1564"/>
        <v>0</v>
      </c>
      <c r="KH453" s="124">
        <f t="shared" si="1564"/>
        <v>0</v>
      </c>
      <c r="KI453" s="124">
        <f t="shared" si="1564"/>
        <v>0</v>
      </c>
      <c r="KJ453" s="124">
        <f t="shared" si="1564"/>
        <v>0</v>
      </c>
      <c r="KK453" s="124">
        <f t="shared" si="1564"/>
        <v>0</v>
      </c>
      <c r="KL453" s="124">
        <f t="shared" si="1564"/>
        <v>0</v>
      </c>
      <c r="KM453" s="124">
        <f t="shared" si="1564"/>
        <v>0</v>
      </c>
      <c r="KN453" s="124">
        <f t="shared" si="1564"/>
        <v>0</v>
      </c>
      <c r="KO453" s="124">
        <f t="shared" si="1564"/>
        <v>0</v>
      </c>
      <c r="KP453" s="124">
        <f t="shared" si="1564"/>
        <v>0</v>
      </c>
      <c r="KQ453" s="124">
        <f t="shared" si="1564"/>
        <v>0</v>
      </c>
      <c r="KR453" s="124">
        <f t="shared" si="1564"/>
        <v>0</v>
      </c>
      <c r="KS453" s="124">
        <f t="shared" si="1564"/>
        <v>0</v>
      </c>
      <c r="KT453" s="124">
        <f t="shared" si="1564"/>
        <v>0</v>
      </c>
      <c r="KU453" s="124">
        <f t="shared" si="1564"/>
        <v>0</v>
      </c>
      <c r="KV453" s="124">
        <f t="shared" si="1564"/>
        <v>0</v>
      </c>
      <c r="KW453" s="124">
        <f t="shared" si="1564"/>
        <v>0</v>
      </c>
      <c r="KX453" s="124">
        <f t="shared" si="1564"/>
        <v>0</v>
      </c>
      <c r="KY453" s="39">
        <f t="shared" si="1543"/>
        <v>0</v>
      </c>
      <c r="KZ453" s="39">
        <f t="shared" si="1543"/>
        <v>0</v>
      </c>
      <c r="LA453" s="39">
        <f t="shared" si="1543"/>
        <v>0</v>
      </c>
      <c r="LB453" s="39">
        <f t="shared" si="1543"/>
        <v>0</v>
      </c>
      <c r="LC453" s="39">
        <f t="shared" si="1543"/>
        <v>0</v>
      </c>
      <c r="LD453" s="39">
        <f t="shared" si="1543"/>
        <v>0</v>
      </c>
      <c r="LE453" s="39">
        <f t="shared" si="1543"/>
        <v>0</v>
      </c>
      <c r="LF453" s="39">
        <f t="shared" si="1543"/>
        <v>0</v>
      </c>
      <c r="LG453" s="39">
        <f t="shared" si="1543"/>
        <v>0</v>
      </c>
      <c r="LH453" s="39">
        <f t="shared" si="1543"/>
        <v>0</v>
      </c>
      <c r="LI453" s="39">
        <f t="shared" si="1544"/>
        <v>0</v>
      </c>
      <c r="LJ453" s="39">
        <f t="shared" si="1544"/>
        <v>0</v>
      </c>
      <c r="LK453" s="39">
        <f t="shared" si="1544"/>
        <v>0</v>
      </c>
      <c r="LL453" s="39">
        <f t="shared" si="1544"/>
        <v>0</v>
      </c>
      <c r="LM453" s="39">
        <f t="shared" si="1544"/>
        <v>0</v>
      </c>
      <c r="LN453" s="39">
        <f t="shared" si="1544"/>
        <v>0</v>
      </c>
      <c r="LO453" s="39">
        <f t="shared" si="1544"/>
        <v>0</v>
      </c>
      <c r="LP453" s="39">
        <f t="shared" si="1544"/>
        <v>0</v>
      </c>
      <c r="LQ453" s="39">
        <f t="shared" si="1544"/>
        <v>0</v>
      </c>
      <c r="LR453" s="39">
        <f t="shared" si="1544"/>
        <v>0</v>
      </c>
      <c r="LS453" s="39">
        <f t="shared" si="1545"/>
        <v>0</v>
      </c>
      <c r="LT453" s="39">
        <f t="shared" si="1545"/>
        <v>0</v>
      </c>
      <c r="LU453" s="39">
        <f t="shared" si="1545"/>
        <v>0</v>
      </c>
      <c r="LV453" s="39">
        <f t="shared" si="1545"/>
        <v>0</v>
      </c>
      <c r="LW453" s="39">
        <f t="shared" si="1545"/>
        <v>0</v>
      </c>
      <c r="LX453" s="39">
        <f t="shared" si="1545"/>
        <v>0</v>
      </c>
      <c r="LY453" s="39">
        <f t="shared" si="1545"/>
        <v>0</v>
      </c>
      <c r="LZ453" s="39">
        <f t="shared" si="1545"/>
        <v>0</v>
      </c>
      <c r="MA453" s="39">
        <f t="shared" si="1545"/>
        <v>0</v>
      </c>
      <c r="MB453" s="39">
        <f t="shared" si="1545"/>
        <v>0</v>
      </c>
      <c r="MC453" s="39">
        <f t="shared" si="1546"/>
        <v>0</v>
      </c>
      <c r="MD453" s="39">
        <f t="shared" si="1546"/>
        <v>0</v>
      </c>
      <c r="ME453" s="39">
        <f t="shared" si="1546"/>
        <v>0</v>
      </c>
      <c r="MF453" s="39">
        <f t="shared" si="1546"/>
        <v>0</v>
      </c>
      <c r="MG453" s="39">
        <f t="shared" si="1546"/>
        <v>0</v>
      </c>
      <c r="MH453" s="39">
        <f t="shared" si="1546"/>
        <v>0</v>
      </c>
      <c r="MI453" s="39">
        <f t="shared" si="1546"/>
        <v>0</v>
      </c>
      <c r="MJ453" s="39">
        <f t="shared" si="1546"/>
        <v>0</v>
      </c>
      <c r="MK453" s="39">
        <f t="shared" si="1546"/>
        <v>0</v>
      </c>
      <c r="ML453" s="39">
        <f t="shared" si="1546"/>
        <v>0</v>
      </c>
      <c r="MM453" s="39">
        <f t="shared" si="1547"/>
        <v>0</v>
      </c>
      <c r="MN453" s="39">
        <f t="shared" si="1547"/>
        <v>0</v>
      </c>
      <c r="MO453" s="39">
        <f t="shared" si="1547"/>
        <v>0</v>
      </c>
      <c r="MP453" s="39">
        <f t="shared" si="1547"/>
        <v>0</v>
      </c>
      <c r="MQ453" s="39">
        <f t="shared" si="1547"/>
        <v>0</v>
      </c>
      <c r="MR453" s="39">
        <f t="shared" si="1547"/>
        <v>0</v>
      </c>
      <c r="MS453" s="39">
        <f t="shared" si="1547"/>
        <v>0</v>
      </c>
      <c r="MT453" s="39">
        <f t="shared" si="1547"/>
        <v>0</v>
      </c>
      <c r="MU453" s="39">
        <f t="shared" si="1547"/>
        <v>0</v>
      </c>
      <c r="MV453" s="39">
        <f t="shared" si="1547"/>
        <v>0</v>
      </c>
      <c r="MW453" s="39">
        <f t="shared" si="1548"/>
        <v>0</v>
      </c>
      <c r="MX453" s="39">
        <f t="shared" si="1548"/>
        <v>0</v>
      </c>
      <c r="MY453" s="39">
        <f t="shared" si="1548"/>
        <v>0</v>
      </c>
      <c r="MZ453" s="39">
        <f t="shared" si="1548"/>
        <v>0</v>
      </c>
      <c r="NA453" s="39">
        <f t="shared" si="1548"/>
        <v>0</v>
      </c>
      <c r="NB453" s="39">
        <f t="shared" si="1548"/>
        <v>0</v>
      </c>
      <c r="NC453" s="39">
        <f t="shared" si="1548"/>
        <v>0</v>
      </c>
      <c r="ND453" s="39">
        <f t="shared" si="1548"/>
        <v>0</v>
      </c>
      <c r="NE453" s="39">
        <f t="shared" si="1548"/>
        <v>0</v>
      </c>
      <c r="NF453" s="39">
        <f t="shared" si="1548"/>
        <v>0</v>
      </c>
      <c r="NG453" s="39">
        <f t="shared" si="1549"/>
        <v>0</v>
      </c>
      <c r="NH453" s="39">
        <f t="shared" si="1549"/>
        <v>0</v>
      </c>
      <c r="NI453" s="39">
        <f t="shared" si="1549"/>
        <v>0</v>
      </c>
      <c r="NJ453" s="39">
        <f t="shared" si="1549"/>
        <v>0</v>
      </c>
      <c r="NK453" s="39">
        <f t="shared" si="1549"/>
        <v>0</v>
      </c>
      <c r="NL453" s="39">
        <f t="shared" si="1549"/>
        <v>0</v>
      </c>
      <c r="NM453" s="39">
        <f t="shared" si="1549"/>
        <v>0</v>
      </c>
      <c r="NN453" s="39">
        <f t="shared" si="1549"/>
        <v>0</v>
      </c>
      <c r="NO453" s="39">
        <f t="shared" si="1549"/>
        <v>0</v>
      </c>
      <c r="NP453" s="39">
        <f t="shared" si="1549"/>
        <v>0</v>
      </c>
      <c r="NQ453" s="39">
        <f t="shared" si="1550"/>
        <v>0</v>
      </c>
      <c r="NR453" s="39">
        <f t="shared" si="1550"/>
        <v>0</v>
      </c>
      <c r="NS453" s="39">
        <f t="shared" si="1550"/>
        <v>0</v>
      </c>
      <c r="NT453" s="39">
        <f t="shared" si="1550"/>
        <v>0</v>
      </c>
      <c r="NU453" s="39">
        <f t="shared" si="1550"/>
        <v>0</v>
      </c>
      <c r="NV453" s="39">
        <f t="shared" si="1550"/>
        <v>0</v>
      </c>
      <c r="NW453" s="39">
        <f t="shared" si="1550"/>
        <v>0</v>
      </c>
      <c r="NX453" s="39">
        <f t="shared" si="1550"/>
        <v>0</v>
      </c>
      <c r="NY453" s="39">
        <f t="shared" si="1550"/>
        <v>0</v>
      </c>
      <c r="NZ453" s="39">
        <f t="shared" si="1550"/>
        <v>0</v>
      </c>
      <c r="OA453" s="39">
        <f t="shared" si="1551"/>
        <v>0</v>
      </c>
      <c r="OB453" s="39">
        <f t="shared" si="1551"/>
        <v>0</v>
      </c>
      <c r="OC453" s="39">
        <f t="shared" si="1551"/>
        <v>0</v>
      </c>
      <c r="OD453" s="39">
        <f t="shared" si="1551"/>
        <v>0</v>
      </c>
      <c r="OE453" s="39">
        <f t="shared" si="1551"/>
        <v>0</v>
      </c>
      <c r="OF453" s="39">
        <f t="shared" si="1551"/>
        <v>0</v>
      </c>
      <c r="OG453" s="39">
        <f t="shared" si="1551"/>
        <v>0</v>
      </c>
      <c r="OH453" s="39">
        <f t="shared" si="1551"/>
        <v>0</v>
      </c>
      <c r="OI453" s="39">
        <f t="shared" si="1551"/>
        <v>0</v>
      </c>
      <c r="OJ453" s="39">
        <f t="shared" si="1551"/>
        <v>0</v>
      </c>
      <c r="OK453" s="39">
        <f t="shared" si="1552"/>
        <v>0</v>
      </c>
      <c r="OL453" s="39">
        <f t="shared" si="1552"/>
        <v>0</v>
      </c>
      <c r="OM453" s="39">
        <f t="shared" si="1552"/>
        <v>0</v>
      </c>
      <c r="ON453" s="39">
        <f t="shared" si="1552"/>
        <v>0</v>
      </c>
      <c r="OO453" s="39">
        <f t="shared" si="1552"/>
        <v>0</v>
      </c>
      <c r="OP453" s="39">
        <f t="shared" si="1552"/>
        <v>0</v>
      </c>
      <c r="OQ453" s="39">
        <f t="shared" si="1552"/>
        <v>0</v>
      </c>
      <c r="OR453" s="39">
        <f t="shared" si="1552"/>
        <v>0</v>
      </c>
      <c r="OS453" s="39">
        <f t="shared" si="1552"/>
        <v>0</v>
      </c>
      <c r="OT453" s="39">
        <f t="shared" si="1552"/>
        <v>0</v>
      </c>
      <c r="OU453" s="39">
        <f t="shared" si="1553"/>
        <v>0</v>
      </c>
      <c r="OV453" s="39">
        <f t="shared" si="1553"/>
        <v>0</v>
      </c>
      <c r="OW453" s="39">
        <f t="shared" si="1553"/>
        <v>0</v>
      </c>
      <c r="OX453" s="39">
        <f t="shared" si="1553"/>
        <v>0</v>
      </c>
      <c r="OY453" s="39">
        <f t="shared" si="1553"/>
        <v>0</v>
      </c>
      <c r="OZ453" s="39">
        <f t="shared" si="1553"/>
        <v>0</v>
      </c>
      <c r="PA453" s="39">
        <f t="shared" si="1553"/>
        <v>0</v>
      </c>
      <c r="PB453" s="39">
        <f t="shared" si="1553"/>
        <v>0</v>
      </c>
      <c r="PC453" s="39">
        <f t="shared" si="1553"/>
        <v>0</v>
      </c>
      <c r="PD453" s="39">
        <f t="shared" si="1553"/>
        <v>0</v>
      </c>
      <c r="PE453" s="39">
        <f t="shared" si="1554"/>
        <v>0</v>
      </c>
      <c r="PF453" s="39">
        <f t="shared" si="1554"/>
        <v>0</v>
      </c>
      <c r="PG453" s="39">
        <f t="shared" si="1554"/>
        <v>0</v>
      </c>
      <c r="PH453" s="39">
        <f t="shared" si="1554"/>
        <v>0</v>
      </c>
      <c r="PI453" s="39">
        <f t="shared" si="1554"/>
        <v>0</v>
      </c>
      <c r="PJ453" s="39">
        <f t="shared" si="1554"/>
        <v>0</v>
      </c>
      <c r="PK453" s="39">
        <f t="shared" si="1554"/>
        <v>0</v>
      </c>
      <c r="PL453" s="39">
        <f t="shared" si="1554"/>
        <v>0</v>
      </c>
      <c r="PM453" s="39">
        <f t="shared" si="1554"/>
        <v>0</v>
      </c>
      <c r="PN453" s="39">
        <f t="shared" si="1554"/>
        <v>0</v>
      </c>
      <c r="PO453" s="39">
        <f t="shared" si="1555"/>
        <v>0</v>
      </c>
      <c r="PP453" s="39">
        <f t="shared" si="1555"/>
        <v>0</v>
      </c>
      <c r="PQ453" s="39">
        <f t="shared" si="1555"/>
        <v>0</v>
      </c>
      <c r="PR453" s="39">
        <f t="shared" si="1555"/>
        <v>0</v>
      </c>
      <c r="PS453" s="39">
        <f t="shared" si="1555"/>
        <v>0</v>
      </c>
      <c r="PT453" s="39">
        <f t="shared" si="1555"/>
        <v>0</v>
      </c>
      <c r="PU453" s="39">
        <f t="shared" si="1555"/>
        <v>0</v>
      </c>
      <c r="PV453" s="39">
        <f t="shared" si="1555"/>
        <v>0</v>
      </c>
      <c r="PW453" s="39">
        <f t="shared" si="1555"/>
        <v>0</v>
      </c>
      <c r="PX453" s="39">
        <f t="shared" si="1555"/>
        <v>0</v>
      </c>
      <c r="PY453" s="39">
        <f t="shared" si="1556"/>
        <v>0</v>
      </c>
      <c r="PZ453" s="39">
        <f t="shared" si="1556"/>
        <v>0</v>
      </c>
      <c r="QA453" s="39">
        <f t="shared" si="1556"/>
        <v>0</v>
      </c>
      <c r="QB453" s="39">
        <f t="shared" si="1556"/>
        <v>0</v>
      </c>
      <c r="QC453" s="39">
        <f t="shared" si="1556"/>
        <v>0</v>
      </c>
      <c r="QD453" s="39">
        <f t="shared" si="1556"/>
        <v>0</v>
      </c>
      <c r="QE453" s="39">
        <f t="shared" si="1556"/>
        <v>0</v>
      </c>
      <c r="QF453" s="39">
        <f t="shared" si="1556"/>
        <v>0</v>
      </c>
      <c r="QG453" s="39">
        <f t="shared" si="1556"/>
        <v>0</v>
      </c>
      <c r="QH453" s="39">
        <f t="shared" si="1556"/>
        <v>0</v>
      </c>
      <c r="QI453" s="39">
        <f t="shared" si="1557"/>
        <v>0</v>
      </c>
      <c r="QJ453" s="39">
        <f t="shared" si="1557"/>
        <v>-1</v>
      </c>
      <c r="QK453" s="39">
        <f t="shared" si="1557"/>
        <v>1</v>
      </c>
      <c r="QL453" s="39">
        <f t="shared" si="1557"/>
        <v>0</v>
      </c>
      <c r="QM453" s="39">
        <f t="shared" si="1557"/>
        <v>0</v>
      </c>
      <c r="QN453" s="39">
        <f t="shared" si="1557"/>
        <v>0</v>
      </c>
      <c r="QO453" s="39">
        <f t="shared" si="1557"/>
        <v>0</v>
      </c>
      <c r="QP453" s="39">
        <f t="shared" si="1557"/>
        <v>0</v>
      </c>
      <c r="QQ453" s="39">
        <f t="shared" si="1557"/>
        <v>0</v>
      </c>
      <c r="QR453" s="39">
        <f t="shared" si="1557"/>
        <v>0</v>
      </c>
      <c r="QS453" s="39">
        <f t="shared" si="1558"/>
        <v>0</v>
      </c>
      <c r="QT453" s="39">
        <f t="shared" si="1558"/>
        <v>0</v>
      </c>
      <c r="QU453" s="39">
        <f t="shared" si="1558"/>
        <v>0</v>
      </c>
      <c r="QV453" s="39">
        <f t="shared" si="1558"/>
        <v>0</v>
      </c>
      <c r="QW453" s="39">
        <f t="shared" si="1558"/>
        <v>0</v>
      </c>
      <c r="QX453" s="39">
        <f t="shared" si="1558"/>
        <v>0</v>
      </c>
      <c r="QY453" s="39">
        <f t="shared" si="1558"/>
        <v>0</v>
      </c>
      <c r="QZ453" s="39">
        <f t="shared" si="1558"/>
        <v>0</v>
      </c>
      <c r="RA453" s="39">
        <f t="shared" si="1558"/>
        <v>0</v>
      </c>
      <c r="RB453" s="39">
        <f t="shared" si="1558"/>
        <v>0</v>
      </c>
      <c r="RC453" s="39">
        <f t="shared" si="1559"/>
        <v>0</v>
      </c>
      <c r="RD453" s="39">
        <f t="shared" si="1559"/>
        <v>0</v>
      </c>
      <c r="RE453" s="39">
        <f t="shared" si="1559"/>
        <v>0</v>
      </c>
      <c r="RF453" s="39">
        <f t="shared" si="1559"/>
        <v>0</v>
      </c>
      <c r="RG453" s="39">
        <f t="shared" si="1559"/>
        <v>0</v>
      </c>
      <c r="RH453" s="39">
        <f t="shared" si="1559"/>
        <v>0</v>
      </c>
      <c r="RI453" s="39">
        <f t="shared" si="1559"/>
        <v>0</v>
      </c>
      <c r="RJ453" s="39">
        <f t="shared" si="1559"/>
        <v>0</v>
      </c>
      <c r="RK453" s="39">
        <f t="shared" si="1559"/>
        <v>0</v>
      </c>
      <c r="RL453" s="39">
        <f t="shared" si="1559"/>
        <v>0</v>
      </c>
      <c r="RM453" s="39">
        <f t="shared" si="1560"/>
        <v>0</v>
      </c>
      <c r="RN453" s="39">
        <f t="shared" si="1560"/>
        <v>0</v>
      </c>
      <c r="RO453" s="39">
        <f t="shared" si="1560"/>
        <v>0</v>
      </c>
      <c r="RP453" s="39">
        <f t="shared" si="1560"/>
        <v>0</v>
      </c>
      <c r="RQ453" s="39">
        <f t="shared" si="1560"/>
        <v>0</v>
      </c>
      <c r="RR453" s="39">
        <f t="shared" si="1560"/>
        <v>0</v>
      </c>
      <c r="RS453" s="39">
        <f t="shared" si="1560"/>
        <v>0</v>
      </c>
      <c r="RT453" s="39">
        <f t="shared" si="1560"/>
        <v>0</v>
      </c>
      <c r="RU453" s="39">
        <f t="shared" si="1560"/>
        <v>0</v>
      </c>
      <c r="RV453" s="39">
        <f t="shared" si="1560"/>
        <v>0</v>
      </c>
      <c r="RW453" s="39">
        <f t="shared" si="1561"/>
        <v>0</v>
      </c>
      <c r="RX453" s="39">
        <f t="shared" si="1561"/>
        <v>0</v>
      </c>
      <c r="RY453" s="39">
        <f t="shared" si="1561"/>
        <v>0</v>
      </c>
      <c r="RZ453" s="39">
        <f t="shared" si="1561"/>
        <v>0</v>
      </c>
      <c r="SA453" s="39">
        <f t="shared" si="1561"/>
        <v>0</v>
      </c>
      <c r="SB453" s="39">
        <f t="shared" si="1561"/>
        <v>0</v>
      </c>
      <c r="SC453" s="39">
        <f t="shared" si="1561"/>
        <v>0</v>
      </c>
      <c r="SD453" s="39">
        <f t="shared" si="1561"/>
        <v>0</v>
      </c>
      <c r="SE453" s="39">
        <f t="shared" si="1561"/>
        <v>0</v>
      </c>
      <c r="SF453" s="39">
        <f t="shared" si="1561"/>
        <v>0</v>
      </c>
      <c r="SG453" s="39">
        <f t="shared" si="1562"/>
        <v>0</v>
      </c>
      <c r="SH453" s="39">
        <f t="shared" si="1562"/>
        <v>0</v>
      </c>
      <c r="SI453" s="39">
        <f t="shared" si="1562"/>
        <v>0</v>
      </c>
      <c r="SJ453" s="39">
        <f t="shared" si="1562"/>
        <v>0</v>
      </c>
      <c r="SK453" s="39">
        <f t="shared" si="1562"/>
        <v>0</v>
      </c>
      <c r="SL453" s="39">
        <f t="shared" si="1562"/>
        <v>0</v>
      </c>
      <c r="SM453" s="39">
        <f t="shared" si="1562"/>
        <v>0</v>
      </c>
      <c r="SN453" s="39">
        <f t="shared" si="1562"/>
        <v>0</v>
      </c>
      <c r="SO453" s="39">
        <f t="shared" si="1562"/>
        <v>0</v>
      </c>
      <c r="SP453" s="39">
        <f t="shared" si="1562"/>
        <v>0</v>
      </c>
      <c r="SR453" s="103">
        <v>0</v>
      </c>
    </row>
    <row r="454" spans="3:512" x14ac:dyDescent="0.2">
      <c r="C454" s="138">
        <f>C267</f>
        <v>2.1373737373737373E-3</v>
      </c>
      <c r="F454" s="3">
        <f t="shared" si="1367"/>
        <v>444</v>
      </c>
      <c r="G454" s="91" t="s">
        <v>123</v>
      </c>
      <c r="H454" s="91" t="s">
        <v>447</v>
      </c>
      <c r="I454" s="91" t="s">
        <v>445</v>
      </c>
      <c r="J454" s="95" t="s">
        <v>805</v>
      </c>
      <c r="K454" s="124">
        <f t="shared" si="1363"/>
        <v>0</v>
      </c>
      <c r="L454" s="124">
        <f t="shared" ref="L454:BW457" si="1567">IF(AND($G454="I",L$9=$I454),1,IF(AND($G454="I",L$8=$I454),-1,IF(AND($G454="V",L$8=$H454,L$9=$I454),IF(LEFT($H454,1)=LEFT($I454,1), $C454,$D454),0)))</f>
        <v>0</v>
      </c>
      <c r="M454" s="124">
        <f t="shared" si="1567"/>
        <v>0</v>
      </c>
      <c r="N454" s="124">
        <f t="shared" si="1567"/>
        <v>0</v>
      </c>
      <c r="O454" s="124">
        <f t="shared" si="1567"/>
        <v>0</v>
      </c>
      <c r="P454" s="124">
        <f t="shared" si="1567"/>
        <v>0</v>
      </c>
      <c r="Q454" s="124">
        <f t="shared" si="1567"/>
        <v>0</v>
      </c>
      <c r="R454" s="124">
        <f t="shared" si="1567"/>
        <v>0</v>
      </c>
      <c r="S454" s="124">
        <f t="shared" si="1567"/>
        <v>0</v>
      </c>
      <c r="T454" s="124">
        <f t="shared" si="1567"/>
        <v>0</v>
      </c>
      <c r="U454" s="124">
        <f t="shared" si="1567"/>
        <v>0</v>
      </c>
      <c r="V454" s="124">
        <f t="shared" si="1567"/>
        <v>0</v>
      </c>
      <c r="W454" s="124">
        <f t="shared" si="1567"/>
        <v>0</v>
      </c>
      <c r="X454" s="124">
        <f t="shared" si="1567"/>
        <v>0</v>
      </c>
      <c r="Y454" s="124">
        <f t="shared" si="1567"/>
        <v>0</v>
      </c>
      <c r="Z454" s="124">
        <f t="shared" si="1567"/>
        <v>0</v>
      </c>
      <c r="AA454" s="124">
        <f t="shared" si="1567"/>
        <v>0</v>
      </c>
      <c r="AB454" s="124">
        <f t="shared" si="1567"/>
        <v>0</v>
      </c>
      <c r="AC454" s="124">
        <f t="shared" si="1567"/>
        <v>0</v>
      </c>
      <c r="AD454" s="124">
        <f t="shared" si="1567"/>
        <v>0</v>
      </c>
      <c r="AE454" s="124">
        <f t="shared" si="1567"/>
        <v>0</v>
      </c>
      <c r="AF454" s="124">
        <f t="shared" si="1567"/>
        <v>0</v>
      </c>
      <c r="AG454" s="124">
        <f t="shared" si="1567"/>
        <v>0</v>
      </c>
      <c r="AH454" s="124">
        <f t="shared" si="1567"/>
        <v>0</v>
      </c>
      <c r="AI454" s="124">
        <f t="shared" si="1567"/>
        <v>0</v>
      </c>
      <c r="AJ454" s="124">
        <f t="shared" si="1567"/>
        <v>0</v>
      </c>
      <c r="AK454" s="124">
        <f t="shared" si="1567"/>
        <v>0</v>
      </c>
      <c r="AL454" s="124">
        <f t="shared" si="1567"/>
        <v>0</v>
      </c>
      <c r="AM454" s="124">
        <f t="shared" si="1567"/>
        <v>0</v>
      </c>
      <c r="AN454" s="124">
        <f t="shared" si="1567"/>
        <v>0</v>
      </c>
      <c r="AO454" s="124">
        <f t="shared" si="1567"/>
        <v>0</v>
      </c>
      <c r="AP454" s="124">
        <f t="shared" si="1567"/>
        <v>0</v>
      </c>
      <c r="AQ454" s="124">
        <f t="shared" si="1567"/>
        <v>0</v>
      </c>
      <c r="AR454" s="124">
        <f t="shared" si="1567"/>
        <v>0</v>
      </c>
      <c r="AS454" s="124">
        <f t="shared" si="1567"/>
        <v>0</v>
      </c>
      <c r="AT454" s="124">
        <f t="shared" si="1567"/>
        <v>0</v>
      </c>
      <c r="AU454" s="124">
        <f t="shared" si="1567"/>
        <v>0</v>
      </c>
      <c r="AV454" s="124">
        <f t="shared" si="1567"/>
        <v>0</v>
      </c>
      <c r="AW454" s="124">
        <f t="shared" si="1567"/>
        <v>0</v>
      </c>
      <c r="AX454" s="124">
        <f t="shared" si="1567"/>
        <v>0</v>
      </c>
      <c r="AY454" s="124">
        <f t="shared" si="1567"/>
        <v>0</v>
      </c>
      <c r="AZ454" s="124">
        <f t="shared" si="1567"/>
        <v>0</v>
      </c>
      <c r="BA454" s="124">
        <f t="shared" si="1567"/>
        <v>0</v>
      </c>
      <c r="BB454" s="124">
        <f t="shared" si="1567"/>
        <v>0</v>
      </c>
      <c r="BC454" s="124">
        <f t="shared" si="1567"/>
        <v>0</v>
      </c>
      <c r="BD454" s="124">
        <f t="shared" si="1567"/>
        <v>0</v>
      </c>
      <c r="BE454" s="124">
        <f t="shared" si="1567"/>
        <v>0</v>
      </c>
      <c r="BF454" s="124">
        <f t="shared" si="1567"/>
        <v>0</v>
      </c>
      <c r="BG454" s="124">
        <f t="shared" si="1567"/>
        <v>0</v>
      </c>
      <c r="BH454" s="124">
        <f t="shared" si="1567"/>
        <v>0</v>
      </c>
      <c r="BI454" s="124">
        <f t="shared" si="1567"/>
        <v>0</v>
      </c>
      <c r="BJ454" s="124">
        <f t="shared" si="1567"/>
        <v>0</v>
      </c>
      <c r="BK454" s="124">
        <f t="shared" si="1567"/>
        <v>0</v>
      </c>
      <c r="BL454" s="124">
        <f t="shared" si="1567"/>
        <v>0</v>
      </c>
      <c r="BM454" s="124">
        <f t="shared" si="1567"/>
        <v>0</v>
      </c>
      <c r="BN454" s="124">
        <f t="shared" si="1567"/>
        <v>0</v>
      </c>
      <c r="BO454" s="124">
        <f t="shared" si="1567"/>
        <v>0</v>
      </c>
      <c r="BP454" s="124">
        <f t="shared" si="1567"/>
        <v>0</v>
      </c>
      <c r="BQ454" s="124">
        <f t="shared" si="1567"/>
        <v>0</v>
      </c>
      <c r="BR454" s="124">
        <f t="shared" si="1567"/>
        <v>0</v>
      </c>
      <c r="BS454" s="124">
        <f t="shared" si="1567"/>
        <v>0</v>
      </c>
      <c r="BT454" s="124">
        <f t="shared" si="1567"/>
        <v>0</v>
      </c>
      <c r="BU454" s="124">
        <f t="shared" si="1567"/>
        <v>0</v>
      </c>
      <c r="BV454" s="124">
        <f t="shared" si="1567"/>
        <v>0</v>
      </c>
      <c r="BW454" s="124">
        <f t="shared" si="1567"/>
        <v>0</v>
      </c>
      <c r="BX454" s="124">
        <f t="shared" si="1565"/>
        <v>0</v>
      </c>
      <c r="BY454" s="124">
        <f t="shared" si="1565"/>
        <v>0</v>
      </c>
      <c r="BZ454" s="124">
        <f t="shared" si="1565"/>
        <v>0</v>
      </c>
      <c r="CA454" s="124">
        <f t="shared" si="1565"/>
        <v>0</v>
      </c>
      <c r="CB454" s="124">
        <f t="shared" si="1565"/>
        <v>0</v>
      </c>
      <c r="CC454" s="124">
        <f t="shared" si="1565"/>
        <v>0</v>
      </c>
      <c r="CD454" s="124">
        <f t="shared" si="1565"/>
        <v>0</v>
      </c>
      <c r="CE454" s="124">
        <f t="shared" si="1565"/>
        <v>0</v>
      </c>
      <c r="CF454" s="124">
        <f t="shared" si="1565"/>
        <v>0</v>
      </c>
      <c r="CG454" s="124">
        <f t="shared" si="1565"/>
        <v>0</v>
      </c>
      <c r="CH454" s="124">
        <f t="shared" si="1565"/>
        <v>0</v>
      </c>
      <c r="CI454" s="124">
        <f t="shared" si="1565"/>
        <v>0</v>
      </c>
      <c r="CJ454" s="124">
        <f t="shared" si="1565"/>
        <v>0</v>
      </c>
      <c r="CK454" s="124">
        <f t="shared" si="1565"/>
        <v>0</v>
      </c>
      <c r="CL454" s="124">
        <f t="shared" si="1565"/>
        <v>0</v>
      </c>
      <c r="CM454" s="124">
        <f t="shared" si="1565"/>
        <v>0</v>
      </c>
      <c r="CN454" s="124">
        <f t="shared" si="1565"/>
        <v>0</v>
      </c>
      <c r="CO454" s="124">
        <f t="shared" si="1565"/>
        <v>0</v>
      </c>
      <c r="CP454" s="124">
        <f t="shared" si="1565"/>
        <v>0</v>
      </c>
      <c r="CQ454" s="124">
        <f t="shared" si="1565"/>
        <v>0</v>
      </c>
      <c r="CR454" s="124">
        <f t="shared" si="1565"/>
        <v>0</v>
      </c>
      <c r="CS454" s="124">
        <f t="shared" si="1565"/>
        <v>0</v>
      </c>
      <c r="CT454" s="124">
        <f t="shared" si="1565"/>
        <v>0</v>
      </c>
      <c r="CU454" s="124">
        <f t="shared" si="1565"/>
        <v>0</v>
      </c>
      <c r="CV454" s="124">
        <f t="shared" si="1565"/>
        <v>0</v>
      </c>
      <c r="CW454" s="124">
        <f t="shared" si="1565"/>
        <v>0</v>
      </c>
      <c r="CX454" s="124">
        <f t="shared" si="1565"/>
        <v>0</v>
      </c>
      <c r="CY454" s="124">
        <f t="shared" si="1565"/>
        <v>0</v>
      </c>
      <c r="CZ454" s="124">
        <f t="shared" si="1565"/>
        <v>0</v>
      </c>
      <c r="DA454" s="124">
        <f t="shared" si="1565"/>
        <v>0</v>
      </c>
      <c r="DB454" s="124">
        <f t="shared" si="1565"/>
        <v>0</v>
      </c>
      <c r="DC454" s="124">
        <f t="shared" si="1565"/>
        <v>0</v>
      </c>
      <c r="DD454" s="124">
        <f t="shared" si="1565"/>
        <v>0</v>
      </c>
      <c r="DE454" s="124">
        <f t="shared" si="1565"/>
        <v>0</v>
      </c>
      <c r="DF454" s="124">
        <f t="shared" si="1565"/>
        <v>0</v>
      </c>
      <c r="DG454" s="124">
        <f t="shared" si="1565"/>
        <v>0</v>
      </c>
      <c r="DH454" s="124">
        <f t="shared" si="1565"/>
        <v>0</v>
      </c>
      <c r="DI454" s="124">
        <f t="shared" si="1565"/>
        <v>0</v>
      </c>
      <c r="DJ454" s="124">
        <f t="shared" si="1565"/>
        <v>0</v>
      </c>
      <c r="DK454" s="124">
        <f t="shared" si="1565"/>
        <v>0</v>
      </c>
      <c r="DL454" s="124">
        <f t="shared" si="1565"/>
        <v>0</v>
      </c>
      <c r="DM454" s="124">
        <f t="shared" si="1565"/>
        <v>0</v>
      </c>
      <c r="DN454" s="124">
        <f t="shared" si="1565"/>
        <v>0</v>
      </c>
      <c r="DO454" s="124">
        <f t="shared" si="1565"/>
        <v>0</v>
      </c>
      <c r="DP454" s="124">
        <f t="shared" si="1565"/>
        <v>0</v>
      </c>
      <c r="DQ454" s="124">
        <f t="shared" si="1565"/>
        <v>0</v>
      </c>
      <c r="DR454" s="124">
        <f t="shared" si="1565"/>
        <v>0</v>
      </c>
      <c r="DS454" s="124">
        <f t="shared" si="1565"/>
        <v>0</v>
      </c>
      <c r="DT454" s="124">
        <f t="shared" si="1565"/>
        <v>0</v>
      </c>
      <c r="DU454" s="124">
        <f t="shared" si="1565"/>
        <v>0</v>
      </c>
      <c r="DV454" s="124">
        <f t="shared" si="1565"/>
        <v>0</v>
      </c>
      <c r="DW454" s="124">
        <f t="shared" si="1565"/>
        <v>0</v>
      </c>
      <c r="DX454" s="124">
        <f t="shared" si="1565"/>
        <v>0</v>
      </c>
      <c r="DY454" s="124">
        <f t="shared" si="1565"/>
        <v>0</v>
      </c>
      <c r="DZ454" s="124">
        <f t="shared" si="1565"/>
        <v>0</v>
      </c>
      <c r="EA454" s="124">
        <f t="shared" si="1565"/>
        <v>0</v>
      </c>
      <c r="EB454" s="124">
        <f t="shared" si="1565"/>
        <v>0</v>
      </c>
      <c r="EC454" s="124">
        <f t="shared" si="1565"/>
        <v>0</v>
      </c>
      <c r="ED454" s="124">
        <f t="shared" si="1565"/>
        <v>0</v>
      </c>
      <c r="EE454" s="124">
        <f t="shared" si="1565"/>
        <v>0</v>
      </c>
      <c r="EF454" s="124">
        <f t="shared" si="1565"/>
        <v>0</v>
      </c>
      <c r="EG454" s="124">
        <f t="shared" si="1565"/>
        <v>0</v>
      </c>
      <c r="EH454" s="124">
        <f t="shared" si="1565"/>
        <v>0</v>
      </c>
      <c r="EI454" s="124">
        <f t="shared" si="1566"/>
        <v>0</v>
      </c>
      <c r="EJ454" s="124">
        <f t="shared" si="1566"/>
        <v>0</v>
      </c>
      <c r="EK454" s="124">
        <f t="shared" si="1566"/>
        <v>0</v>
      </c>
      <c r="EL454" s="124">
        <f t="shared" si="1566"/>
        <v>0</v>
      </c>
      <c r="EM454" s="124">
        <f t="shared" si="1566"/>
        <v>0</v>
      </c>
      <c r="EN454" s="124">
        <f t="shared" si="1566"/>
        <v>0</v>
      </c>
      <c r="EO454" s="124">
        <f t="shared" si="1566"/>
        <v>0</v>
      </c>
      <c r="EP454" s="124">
        <f t="shared" si="1566"/>
        <v>0</v>
      </c>
      <c r="EQ454" s="124">
        <f t="shared" si="1566"/>
        <v>0</v>
      </c>
      <c r="ER454" s="124">
        <f t="shared" si="1566"/>
        <v>0</v>
      </c>
      <c r="ES454" s="124">
        <f t="shared" si="1566"/>
        <v>0</v>
      </c>
      <c r="ET454" s="124">
        <f t="shared" si="1566"/>
        <v>0</v>
      </c>
      <c r="EU454" s="124">
        <f t="shared" si="1566"/>
        <v>0</v>
      </c>
      <c r="EV454" s="124">
        <f t="shared" si="1566"/>
        <v>0</v>
      </c>
      <c r="EW454" s="124">
        <f t="shared" si="1566"/>
        <v>0</v>
      </c>
      <c r="EX454" s="124">
        <f t="shared" si="1566"/>
        <v>0</v>
      </c>
      <c r="EY454" s="124">
        <f t="shared" si="1566"/>
        <v>0</v>
      </c>
      <c r="EZ454" s="124">
        <f t="shared" si="1566"/>
        <v>0</v>
      </c>
      <c r="FA454" s="124">
        <f t="shared" si="1566"/>
        <v>0</v>
      </c>
      <c r="FB454" s="124">
        <f t="shared" si="1566"/>
        <v>0</v>
      </c>
      <c r="FC454" s="124">
        <f t="shared" si="1566"/>
        <v>0</v>
      </c>
      <c r="FD454" s="124">
        <f t="shared" si="1566"/>
        <v>0</v>
      </c>
      <c r="FE454" s="124">
        <f t="shared" si="1566"/>
        <v>0</v>
      </c>
      <c r="FF454" s="124">
        <f t="shared" si="1566"/>
        <v>0</v>
      </c>
      <c r="FG454" s="124">
        <f t="shared" si="1566"/>
        <v>0</v>
      </c>
      <c r="FH454" s="124">
        <f t="shared" si="1566"/>
        <v>0</v>
      </c>
      <c r="FI454" s="124">
        <f t="shared" si="1566"/>
        <v>0</v>
      </c>
      <c r="FJ454" s="124">
        <f t="shared" si="1566"/>
        <v>0</v>
      </c>
      <c r="FK454" s="124">
        <f t="shared" si="1566"/>
        <v>0</v>
      </c>
      <c r="FL454" s="124">
        <f t="shared" si="1566"/>
        <v>0</v>
      </c>
      <c r="FM454" s="124">
        <f t="shared" si="1566"/>
        <v>0</v>
      </c>
      <c r="FN454" s="124">
        <f t="shared" si="1566"/>
        <v>0</v>
      </c>
      <c r="FO454" s="124">
        <f t="shared" si="1566"/>
        <v>0</v>
      </c>
      <c r="FP454" s="124">
        <f t="shared" si="1566"/>
        <v>0</v>
      </c>
      <c r="FQ454" s="124">
        <f t="shared" si="1566"/>
        <v>0</v>
      </c>
      <c r="FR454" s="124">
        <f t="shared" si="1566"/>
        <v>0</v>
      </c>
      <c r="FS454" s="124">
        <f t="shared" si="1566"/>
        <v>0</v>
      </c>
      <c r="FT454" s="124">
        <f t="shared" si="1566"/>
        <v>0</v>
      </c>
      <c r="FU454" s="124">
        <f t="shared" si="1566"/>
        <v>0</v>
      </c>
      <c r="FV454" s="124">
        <f t="shared" si="1566"/>
        <v>0</v>
      </c>
      <c r="FW454" s="124">
        <f t="shared" si="1566"/>
        <v>0</v>
      </c>
      <c r="FX454" s="124">
        <f t="shared" si="1566"/>
        <v>0</v>
      </c>
      <c r="FY454" s="124">
        <f t="shared" si="1566"/>
        <v>0</v>
      </c>
      <c r="FZ454" s="124">
        <f t="shared" si="1566"/>
        <v>0</v>
      </c>
      <c r="GA454" s="124">
        <f t="shared" si="1566"/>
        <v>0</v>
      </c>
      <c r="GB454" s="124">
        <f t="shared" si="1566"/>
        <v>0</v>
      </c>
      <c r="GC454" s="124">
        <f t="shared" si="1566"/>
        <v>0</v>
      </c>
      <c r="GD454" s="124">
        <f t="shared" si="1566"/>
        <v>0</v>
      </c>
      <c r="GE454" s="124">
        <f t="shared" si="1566"/>
        <v>0</v>
      </c>
      <c r="GF454" s="124">
        <f t="shared" si="1566"/>
        <v>0</v>
      </c>
      <c r="GG454" s="124">
        <f t="shared" si="1566"/>
        <v>0</v>
      </c>
      <c r="GH454" s="124">
        <f t="shared" si="1566"/>
        <v>0</v>
      </c>
      <c r="GI454" s="124">
        <f t="shared" si="1566"/>
        <v>0</v>
      </c>
      <c r="GJ454" s="124">
        <f t="shared" si="1566"/>
        <v>0</v>
      </c>
      <c r="GK454" s="124">
        <f t="shared" si="1566"/>
        <v>0</v>
      </c>
      <c r="GL454" s="124">
        <f t="shared" si="1566"/>
        <v>0</v>
      </c>
      <c r="GM454" s="124">
        <f t="shared" si="1566"/>
        <v>0</v>
      </c>
      <c r="GN454" s="124">
        <f t="shared" si="1566"/>
        <v>0</v>
      </c>
      <c r="GO454" s="124">
        <f t="shared" si="1566"/>
        <v>0</v>
      </c>
      <c r="GP454" s="124">
        <f t="shared" si="1566"/>
        <v>0</v>
      </c>
      <c r="GQ454" s="124">
        <f t="shared" si="1566"/>
        <v>0</v>
      </c>
      <c r="GR454" s="124">
        <f t="shared" si="1566"/>
        <v>0</v>
      </c>
      <c r="GS454" s="124">
        <f t="shared" si="1566"/>
        <v>0</v>
      </c>
      <c r="GT454" s="124">
        <f t="shared" si="1566"/>
        <v>0</v>
      </c>
      <c r="GU454" s="124">
        <f t="shared" si="1563"/>
        <v>0</v>
      </c>
      <c r="GV454" s="124">
        <f t="shared" si="1563"/>
        <v>0</v>
      </c>
      <c r="GW454" s="124">
        <f t="shared" si="1563"/>
        <v>0</v>
      </c>
      <c r="GX454" s="124">
        <f t="shared" si="1563"/>
        <v>0</v>
      </c>
      <c r="GY454" s="124">
        <f t="shared" si="1563"/>
        <v>0</v>
      </c>
      <c r="GZ454" s="124">
        <f t="shared" si="1563"/>
        <v>0</v>
      </c>
      <c r="HA454" s="124">
        <f t="shared" si="1563"/>
        <v>0</v>
      </c>
      <c r="HB454" s="124">
        <f t="shared" si="1563"/>
        <v>0</v>
      </c>
      <c r="HC454" s="124">
        <f t="shared" si="1563"/>
        <v>0</v>
      </c>
      <c r="HD454" s="124">
        <f t="shared" si="1563"/>
        <v>0</v>
      </c>
      <c r="HE454" s="124">
        <f t="shared" si="1563"/>
        <v>0</v>
      </c>
      <c r="HF454" s="124">
        <f t="shared" si="1563"/>
        <v>0</v>
      </c>
      <c r="HG454" s="124">
        <f t="shared" si="1563"/>
        <v>0</v>
      </c>
      <c r="HH454" s="124">
        <f t="shared" si="1563"/>
        <v>0</v>
      </c>
      <c r="HI454" s="124">
        <f t="shared" si="1563"/>
        <v>0</v>
      </c>
      <c r="HJ454" s="124">
        <f t="shared" si="1563"/>
        <v>0</v>
      </c>
      <c r="HK454" s="124">
        <f t="shared" si="1563"/>
        <v>0</v>
      </c>
      <c r="HL454" s="124">
        <f t="shared" si="1563"/>
        <v>0</v>
      </c>
      <c r="HM454" s="124">
        <f t="shared" si="1563"/>
        <v>0</v>
      </c>
      <c r="HN454" s="124">
        <f t="shared" si="1563"/>
        <v>0</v>
      </c>
      <c r="HO454" s="124">
        <f t="shared" si="1563"/>
        <v>0</v>
      </c>
      <c r="HP454" s="124">
        <f t="shared" si="1563"/>
        <v>0</v>
      </c>
      <c r="HQ454" s="124">
        <f t="shared" si="1563"/>
        <v>0</v>
      </c>
      <c r="HR454" s="124">
        <f t="shared" si="1563"/>
        <v>0</v>
      </c>
      <c r="HS454" s="124">
        <f t="shared" si="1563"/>
        <v>0</v>
      </c>
      <c r="HT454" s="124">
        <f t="shared" si="1563"/>
        <v>0</v>
      </c>
      <c r="HU454" s="124">
        <f t="shared" si="1563"/>
        <v>0</v>
      </c>
      <c r="HV454" s="124">
        <f t="shared" si="1563"/>
        <v>0</v>
      </c>
      <c r="HW454" s="124">
        <f t="shared" si="1563"/>
        <v>0</v>
      </c>
      <c r="HX454" s="124">
        <f t="shared" si="1563"/>
        <v>0</v>
      </c>
      <c r="HY454" s="124">
        <f t="shared" si="1563"/>
        <v>0</v>
      </c>
      <c r="HZ454" s="124">
        <f t="shared" si="1563"/>
        <v>0</v>
      </c>
      <c r="IA454" s="124">
        <f t="shared" si="1563"/>
        <v>0</v>
      </c>
      <c r="IB454" s="124">
        <f t="shared" si="1563"/>
        <v>0</v>
      </c>
      <c r="IC454" s="124">
        <f t="shared" si="1563"/>
        <v>0</v>
      </c>
      <c r="ID454" s="124">
        <f t="shared" si="1563"/>
        <v>0</v>
      </c>
      <c r="IE454" s="124">
        <f t="shared" si="1563"/>
        <v>0</v>
      </c>
      <c r="IF454" s="124">
        <f t="shared" si="1563"/>
        <v>0</v>
      </c>
      <c r="IG454" s="124">
        <f t="shared" si="1563"/>
        <v>0</v>
      </c>
      <c r="IH454" s="124">
        <f t="shared" si="1563"/>
        <v>0</v>
      </c>
      <c r="II454" s="124">
        <f t="shared" si="1563"/>
        <v>0</v>
      </c>
      <c r="IJ454" s="124">
        <f t="shared" si="1563"/>
        <v>0</v>
      </c>
      <c r="IK454" s="124">
        <f t="shared" si="1563"/>
        <v>0</v>
      </c>
      <c r="IL454" s="124">
        <f t="shared" si="1563"/>
        <v>0</v>
      </c>
      <c r="IM454" s="124">
        <f t="shared" si="1563"/>
        <v>0</v>
      </c>
      <c r="IN454" s="124">
        <f t="shared" si="1563"/>
        <v>0</v>
      </c>
      <c r="IO454" s="124">
        <f t="shared" si="1563"/>
        <v>0</v>
      </c>
      <c r="IP454" s="124">
        <f t="shared" si="1563"/>
        <v>0</v>
      </c>
      <c r="IQ454" s="124">
        <f t="shared" si="1563"/>
        <v>0</v>
      </c>
      <c r="IR454" s="124">
        <f t="shared" si="1563"/>
        <v>0</v>
      </c>
      <c r="IS454" s="124">
        <f t="shared" si="1563"/>
        <v>0</v>
      </c>
      <c r="IT454" s="124">
        <f t="shared" si="1563"/>
        <v>2.1373737373737373E-3</v>
      </c>
      <c r="IU454" s="124">
        <f t="shared" si="1563"/>
        <v>0</v>
      </c>
      <c r="IV454" s="124">
        <f t="shared" si="1563"/>
        <v>0</v>
      </c>
      <c r="IW454" s="124">
        <f t="shared" si="1563"/>
        <v>0</v>
      </c>
      <c r="IX454" s="124">
        <f t="shared" si="1563"/>
        <v>0</v>
      </c>
      <c r="IY454" s="124">
        <f t="shared" si="1563"/>
        <v>0</v>
      </c>
      <c r="IZ454" s="124">
        <f t="shared" si="1563"/>
        <v>0</v>
      </c>
      <c r="JA454" s="124">
        <f t="shared" si="1563"/>
        <v>0</v>
      </c>
      <c r="JB454" s="124">
        <f t="shared" si="1563"/>
        <v>0</v>
      </c>
      <c r="JC454" s="124">
        <f t="shared" si="1563"/>
        <v>0</v>
      </c>
      <c r="JD454" s="124">
        <f t="shared" si="1563"/>
        <v>0</v>
      </c>
      <c r="JE454" s="124">
        <f t="shared" si="1563"/>
        <v>0</v>
      </c>
      <c r="JF454" s="124">
        <f t="shared" si="1564"/>
        <v>0</v>
      </c>
      <c r="JG454" s="124">
        <f t="shared" si="1564"/>
        <v>0</v>
      </c>
      <c r="JH454" s="124">
        <f t="shared" si="1564"/>
        <v>0</v>
      </c>
      <c r="JI454" s="124">
        <f t="shared" si="1564"/>
        <v>0</v>
      </c>
      <c r="JJ454" s="124">
        <f t="shared" si="1564"/>
        <v>0</v>
      </c>
      <c r="JK454" s="124">
        <f t="shared" si="1564"/>
        <v>0</v>
      </c>
      <c r="JL454" s="124">
        <f t="shared" si="1564"/>
        <v>0</v>
      </c>
      <c r="JM454" s="124">
        <f t="shared" si="1564"/>
        <v>0</v>
      </c>
      <c r="JN454" s="124">
        <f t="shared" si="1564"/>
        <v>0</v>
      </c>
      <c r="JO454" s="124">
        <f t="shared" si="1564"/>
        <v>0</v>
      </c>
      <c r="JP454" s="124">
        <f t="shared" si="1564"/>
        <v>0</v>
      </c>
      <c r="JQ454" s="124">
        <f t="shared" si="1564"/>
        <v>0</v>
      </c>
      <c r="JR454" s="124">
        <f t="shared" si="1564"/>
        <v>0</v>
      </c>
      <c r="JS454" s="124">
        <f t="shared" si="1564"/>
        <v>0</v>
      </c>
      <c r="JT454" s="124">
        <f t="shared" si="1564"/>
        <v>0</v>
      </c>
      <c r="JU454" s="124">
        <f t="shared" si="1564"/>
        <v>0</v>
      </c>
      <c r="JV454" s="124">
        <f t="shared" si="1564"/>
        <v>0</v>
      </c>
      <c r="JW454" s="124">
        <f t="shared" si="1564"/>
        <v>0</v>
      </c>
      <c r="JX454" s="124">
        <f t="shared" si="1564"/>
        <v>0</v>
      </c>
      <c r="JY454" s="124">
        <f t="shared" si="1564"/>
        <v>0</v>
      </c>
      <c r="JZ454" s="124">
        <f t="shared" si="1564"/>
        <v>0</v>
      </c>
      <c r="KA454" s="124">
        <f t="shared" si="1564"/>
        <v>0</v>
      </c>
      <c r="KB454" s="124">
        <f t="shared" si="1564"/>
        <v>0</v>
      </c>
      <c r="KC454" s="124">
        <f t="shared" si="1564"/>
        <v>0</v>
      </c>
      <c r="KD454" s="124">
        <f t="shared" si="1564"/>
        <v>0</v>
      </c>
      <c r="KE454" s="124">
        <f t="shared" si="1564"/>
        <v>0</v>
      </c>
      <c r="KF454" s="124">
        <f t="shared" si="1564"/>
        <v>0</v>
      </c>
      <c r="KG454" s="124">
        <f t="shared" si="1564"/>
        <v>0</v>
      </c>
      <c r="KH454" s="124">
        <f t="shared" si="1564"/>
        <v>0</v>
      </c>
      <c r="KI454" s="124">
        <f t="shared" si="1564"/>
        <v>0</v>
      </c>
      <c r="KJ454" s="124">
        <f t="shared" si="1564"/>
        <v>0</v>
      </c>
      <c r="KK454" s="124">
        <f t="shared" si="1564"/>
        <v>0</v>
      </c>
      <c r="KL454" s="124">
        <f t="shared" si="1564"/>
        <v>0</v>
      </c>
      <c r="KM454" s="124">
        <f t="shared" si="1564"/>
        <v>0</v>
      </c>
      <c r="KN454" s="124">
        <f t="shared" si="1564"/>
        <v>0</v>
      </c>
      <c r="KO454" s="124">
        <f t="shared" si="1564"/>
        <v>0</v>
      </c>
      <c r="KP454" s="124">
        <f t="shared" si="1564"/>
        <v>0</v>
      </c>
      <c r="KQ454" s="124">
        <f t="shared" si="1564"/>
        <v>0</v>
      </c>
      <c r="KR454" s="124">
        <f t="shared" si="1564"/>
        <v>0</v>
      </c>
      <c r="KS454" s="124">
        <f t="shared" si="1564"/>
        <v>0</v>
      </c>
      <c r="KT454" s="124">
        <f t="shared" si="1564"/>
        <v>0</v>
      </c>
      <c r="KU454" s="124">
        <f t="shared" si="1564"/>
        <v>0</v>
      </c>
      <c r="KV454" s="124">
        <f t="shared" si="1564"/>
        <v>0</v>
      </c>
      <c r="KW454" s="124">
        <f t="shared" si="1564"/>
        <v>0</v>
      </c>
      <c r="KX454" s="124">
        <f t="shared" si="1564"/>
        <v>0</v>
      </c>
      <c r="KY454" s="39">
        <f t="shared" si="1543"/>
        <v>0</v>
      </c>
      <c r="KZ454" s="39">
        <f t="shared" si="1543"/>
        <v>0</v>
      </c>
      <c r="LA454" s="39">
        <f t="shared" si="1543"/>
        <v>0</v>
      </c>
      <c r="LB454" s="39">
        <f t="shared" si="1543"/>
        <v>0</v>
      </c>
      <c r="LC454" s="39">
        <f t="shared" si="1543"/>
        <v>0</v>
      </c>
      <c r="LD454" s="39">
        <f t="shared" si="1543"/>
        <v>0</v>
      </c>
      <c r="LE454" s="39">
        <f t="shared" si="1543"/>
        <v>0</v>
      </c>
      <c r="LF454" s="39">
        <f t="shared" si="1543"/>
        <v>0</v>
      </c>
      <c r="LG454" s="39">
        <f t="shared" si="1543"/>
        <v>0</v>
      </c>
      <c r="LH454" s="39">
        <f t="shared" si="1543"/>
        <v>0</v>
      </c>
      <c r="LI454" s="39">
        <f t="shared" si="1544"/>
        <v>0</v>
      </c>
      <c r="LJ454" s="39">
        <f t="shared" si="1544"/>
        <v>0</v>
      </c>
      <c r="LK454" s="39">
        <f t="shared" si="1544"/>
        <v>0</v>
      </c>
      <c r="LL454" s="39">
        <f t="shared" si="1544"/>
        <v>0</v>
      </c>
      <c r="LM454" s="39">
        <f t="shared" si="1544"/>
        <v>0</v>
      </c>
      <c r="LN454" s="39">
        <f t="shared" si="1544"/>
        <v>0</v>
      </c>
      <c r="LO454" s="39">
        <f t="shared" si="1544"/>
        <v>0</v>
      </c>
      <c r="LP454" s="39">
        <f t="shared" si="1544"/>
        <v>0</v>
      </c>
      <c r="LQ454" s="39">
        <f t="shared" si="1544"/>
        <v>0</v>
      </c>
      <c r="LR454" s="39">
        <f t="shared" si="1544"/>
        <v>0</v>
      </c>
      <c r="LS454" s="39">
        <f t="shared" si="1545"/>
        <v>0</v>
      </c>
      <c r="LT454" s="39">
        <f t="shared" si="1545"/>
        <v>0</v>
      </c>
      <c r="LU454" s="39">
        <f t="shared" si="1545"/>
        <v>0</v>
      </c>
      <c r="LV454" s="39">
        <f t="shared" si="1545"/>
        <v>0</v>
      </c>
      <c r="LW454" s="39">
        <f t="shared" si="1545"/>
        <v>0</v>
      </c>
      <c r="LX454" s="39">
        <f t="shared" si="1545"/>
        <v>0</v>
      </c>
      <c r="LY454" s="39">
        <f t="shared" si="1545"/>
        <v>0</v>
      </c>
      <c r="LZ454" s="39">
        <f t="shared" si="1545"/>
        <v>0</v>
      </c>
      <c r="MA454" s="39">
        <f t="shared" si="1545"/>
        <v>0</v>
      </c>
      <c r="MB454" s="39">
        <f t="shared" si="1545"/>
        <v>0</v>
      </c>
      <c r="MC454" s="39">
        <f t="shared" si="1546"/>
        <v>0</v>
      </c>
      <c r="MD454" s="39">
        <f t="shared" si="1546"/>
        <v>0</v>
      </c>
      <c r="ME454" s="39">
        <f t="shared" si="1546"/>
        <v>0</v>
      </c>
      <c r="MF454" s="39">
        <f t="shared" si="1546"/>
        <v>0</v>
      </c>
      <c r="MG454" s="39">
        <f t="shared" si="1546"/>
        <v>0</v>
      </c>
      <c r="MH454" s="39">
        <f t="shared" si="1546"/>
        <v>0</v>
      </c>
      <c r="MI454" s="39">
        <f t="shared" si="1546"/>
        <v>0</v>
      </c>
      <c r="MJ454" s="39">
        <f t="shared" si="1546"/>
        <v>0</v>
      </c>
      <c r="MK454" s="39">
        <f t="shared" si="1546"/>
        <v>0</v>
      </c>
      <c r="ML454" s="39">
        <f t="shared" si="1546"/>
        <v>0</v>
      </c>
      <c r="MM454" s="39">
        <f t="shared" si="1547"/>
        <v>0</v>
      </c>
      <c r="MN454" s="39">
        <f t="shared" si="1547"/>
        <v>0</v>
      </c>
      <c r="MO454" s="39">
        <f t="shared" si="1547"/>
        <v>0</v>
      </c>
      <c r="MP454" s="39">
        <f t="shared" si="1547"/>
        <v>0</v>
      </c>
      <c r="MQ454" s="39">
        <f t="shared" si="1547"/>
        <v>0</v>
      </c>
      <c r="MR454" s="39">
        <f t="shared" si="1547"/>
        <v>0</v>
      </c>
      <c r="MS454" s="39">
        <f t="shared" si="1547"/>
        <v>0</v>
      </c>
      <c r="MT454" s="39">
        <f t="shared" si="1547"/>
        <v>0</v>
      </c>
      <c r="MU454" s="39">
        <f t="shared" si="1547"/>
        <v>0</v>
      </c>
      <c r="MV454" s="39">
        <f t="shared" si="1547"/>
        <v>0</v>
      </c>
      <c r="MW454" s="39">
        <f t="shared" si="1548"/>
        <v>0</v>
      </c>
      <c r="MX454" s="39">
        <f t="shared" si="1548"/>
        <v>0</v>
      </c>
      <c r="MY454" s="39">
        <f t="shared" si="1548"/>
        <v>0</v>
      </c>
      <c r="MZ454" s="39">
        <f t="shared" si="1548"/>
        <v>0</v>
      </c>
      <c r="NA454" s="39">
        <f t="shared" si="1548"/>
        <v>0</v>
      </c>
      <c r="NB454" s="39">
        <f t="shared" si="1548"/>
        <v>0</v>
      </c>
      <c r="NC454" s="39">
        <f t="shared" si="1548"/>
        <v>0</v>
      </c>
      <c r="ND454" s="39">
        <f t="shared" si="1548"/>
        <v>0</v>
      </c>
      <c r="NE454" s="39">
        <f t="shared" si="1548"/>
        <v>0</v>
      </c>
      <c r="NF454" s="39">
        <f t="shared" si="1548"/>
        <v>0</v>
      </c>
      <c r="NG454" s="39">
        <f t="shared" si="1549"/>
        <v>0</v>
      </c>
      <c r="NH454" s="39">
        <f t="shared" si="1549"/>
        <v>0</v>
      </c>
      <c r="NI454" s="39">
        <f t="shared" si="1549"/>
        <v>0</v>
      </c>
      <c r="NJ454" s="39">
        <f t="shared" si="1549"/>
        <v>0</v>
      </c>
      <c r="NK454" s="39">
        <f t="shared" si="1549"/>
        <v>0</v>
      </c>
      <c r="NL454" s="39">
        <f t="shared" si="1549"/>
        <v>0</v>
      </c>
      <c r="NM454" s="39">
        <f t="shared" si="1549"/>
        <v>0</v>
      </c>
      <c r="NN454" s="39">
        <f t="shared" si="1549"/>
        <v>0</v>
      </c>
      <c r="NO454" s="39">
        <f t="shared" si="1549"/>
        <v>0</v>
      </c>
      <c r="NP454" s="39">
        <f t="shared" si="1549"/>
        <v>0</v>
      </c>
      <c r="NQ454" s="39">
        <f t="shared" si="1550"/>
        <v>0</v>
      </c>
      <c r="NR454" s="39">
        <f t="shared" si="1550"/>
        <v>0</v>
      </c>
      <c r="NS454" s="39">
        <f t="shared" si="1550"/>
        <v>0</v>
      </c>
      <c r="NT454" s="39">
        <f t="shared" si="1550"/>
        <v>0</v>
      </c>
      <c r="NU454" s="39">
        <f t="shared" si="1550"/>
        <v>0</v>
      </c>
      <c r="NV454" s="39">
        <f t="shared" si="1550"/>
        <v>0</v>
      </c>
      <c r="NW454" s="39">
        <f t="shared" si="1550"/>
        <v>0</v>
      </c>
      <c r="NX454" s="39">
        <f t="shared" si="1550"/>
        <v>0</v>
      </c>
      <c r="NY454" s="39">
        <f t="shared" si="1550"/>
        <v>0</v>
      </c>
      <c r="NZ454" s="39">
        <f t="shared" si="1550"/>
        <v>0</v>
      </c>
      <c r="OA454" s="39">
        <f t="shared" si="1551"/>
        <v>0</v>
      </c>
      <c r="OB454" s="39">
        <f t="shared" si="1551"/>
        <v>0</v>
      </c>
      <c r="OC454" s="39">
        <f t="shared" si="1551"/>
        <v>0</v>
      </c>
      <c r="OD454" s="39">
        <f t="shared" si="1551"/>
        <v>0</v>
      </c>
      <c r="OE454" s="39">
        <f t="shared" si="1551"/>
        <v>0</v>
      </c>
      <c r="OF454" s="39">
        <f t="shared" si="1551"/>
        <v>0</v>
      </c>
      <c r="OG454" s="39">
        <f t="shared" si="1551"/>
        <v>0</v>
      </c>
      <c r="OH454" s="39">
        <f t="shared" si="1551"/>
        <v>0</v>
      </c>
      <c r="OI454" s="39">
        <f t="shared" si="1551"/>
        <v>0</v>
      </c>
      <c r="OJ454" s="39">
        <f t="shared" si="1551"/>
        <v>0</v>
      </c>
      <c r="OK454" s="39">
        <f t="shared" si="1552"/>
        <v>0</v>
      </c>
      <c r="OL454" s="39">
        <f t="shared" si="1552"/>
        <v>0</v>
      </c>
      <c r="OM454" s="39">
        <f t="shared" si="1552"/>
        <v>0</v>
      </c>
      <c r="ON454" s="39">
        <f t="shared" si="1552"/>
        <v>0</v>
      </c>
      <c r="OO454" s="39">
        <f t="shared" si="1552"/>
        <v>0</v>
      </c>
      <c r="OP454" s="39">
        <f t="shared" si="1552"/>
        <v>0</v>
      </c>
      <c r="OQ454" s="39">
        <f t="shared" si="1552"/>
        <v>0</v>
      </c>
      <c r="OR454" s="39">
        <f t="shared" si="1552"/>
        <v>0</v>
      </c>
      <c r="OS454" s="39">
        <f t="shared" si="1552"/>
        <v>0</v>
      </c>
      <c r="OT454" s="39">
        <f t="shared" si="1552"/>
        <v>0</v>
      </c>
      <c r="OU454" s="39">
        <f t="shared" si="1553"/>
        <v>0</v>
      </c>
      <c r="OV454" s="39">
        <f t="shared" si="1553"/>
        <v>0</v>
      </c>
      <c r="OW454" s="39">
        <f t="shared" si="1553"/>
        <v>0</v>
      </c>
      <c r="OX454" s="39">
        <f t="shared" si="1553"/>
        <v>0</v>
      </c>
      <c r="OY454" s="39">
        <f t="shared" si="1553"/>
        <v>0</v>
      </c>
      <c r="OZ454" s="39">
        <f t="shared" si="1553"/>
        <v>0</v>
      </c>
      <c r="PA454" s="39">
        <f t="shared" si="1553"/>
        <v>0</v>
      </c>
      <c r="PB454" s="39">
        <f t="shared" si="1553"/>
        <v>0</v>
      </c>
      <c r="PC454" s="39">
        <f t="shared" si="1553"/>
        <v>0</v>
      </c>
      <c r="PD454" s="39">
        <f t="shared" si="1553"/>
        <v>0</v>
      </c>
      <c r="PE454" s="39">
        <f t="shared" si="1554"/>
        <v>0</v>
      </c>
      <c r="PF454" s="39">
        <f t="shared" si="1554"/>
        <v>0</v>
      </c>
      <c r="PG454" s="39">
        <f t="shared" si="1554"/>
        <v>0</v>
      </c>
      <c r="PH454" s="39">
        <f t="shared" si="1554"/>
        <v>0</v>
      </c>
      <c r="PI454" s="39">
        <f t="shared" si="1554"/>
        <v>0</v>
      </c>
      <c r="PJ454" s="39">
        <f t="shared" si="1554"/>
        <v>0</v>
      </c>
      <c r="PK454" s="39">
        <f t="shared" si="1554"/>
        <v>0</v>
      </c>
      <c r="PL454" s="39">
        <f t="shared" si="1554"/>
        <v>0</v>
      </c>
      <c r="PM454" s="39">
        <f t="shared" si="1554"/>
        <v>0</v>
      </c>
      <c r="PN454" s="39">
        <f t="shared" si="1554"/>
        <v>0</v>
      </c>
      <c r="PO454" s="39">
        <f t="shared" si="1555"/>
        <v>0</v>
      </c>
      <c r="PP454" s="39">
        <f t="shared" si="1555"/>
        <v>0</v>
      </c>
      <c r="PQ454" s="39">
        <f t="shared" si="1555"/>
        <v>0</v>
      </c>
      <c r="PR454" s="39">
        <f t="shared" si="1555"/>
        <v>0</v>
      </c>
      <c r="PS454" s="39">
        <f t="shared" si="1555"/>
        <v>0</v>
      </c>
      <c r="PT454" s="39">
        <f t="shared" si="1555"/>
        <v>0</v>
      </c>
      <c r="PU454" s="39">
        <f t="shared" si="1555"/>
        <v>0</v>
      </c>
      <c r="PV454" s="39">
        <f t="shared" si="1555"/>
        <v>0</v>
      </c>
      <c r="PW454" s="39">
        <f t="shared" si="1555"/>
        <v>0</v>
      </c>
      <c r="PX454" s="39">
        <f t="shared" si="1555"/>
        <v>0</v>
      </c>
      <c r="PY454" s="39">
        <f t="shared" si="1556"/>
        <v>0</v>
      </c>
      <c r="PZ454" s="39">
        <f t="shared" si="1556"/>
        <v>0</v>
      </c>
      <c r="QA454" s="39">
        <f t="shared" si="1556"/>
        <v>0</v>
      </c>
      <c r="QB454" s="39">
        <f t="shared" si="1556"/>
        <v>0</v>
      </c>
      <c r="QC454" s="39">
        <f t="shared" si="1556"/>
        <v>0</v>
      </c>
      <c r="QD454" s="39">
        <f t="shared" si="1556"/>
        <v>0</v>
      </c>
      <c r="QE454" s="39">
        <f t="shared" si="1556"/>
        <v>0</v>
      </c>
      <c r="QF454" s="39">
        <f t="shared" si="1556"/>
        <v>0</v>
      </c>
      <c r="QG454" s="39">
        <f t="shared" si="1556"/>
        <v>0</v>
      </c>
      <c r="QH454" s="39">
        <f t="shared" si="1556"/>
        <v>0</v>
      </c>
      <c r="QI454" s="39">
        <f t="shared" si="1557"/>
        <v>0</v>
      </c>
      <c r="QJ454" s="39">
        <f t="shared" si="1557"/>
        <v>0</v>
      </c>
      <c r="QK454" s="39">
        <f t="shared" si="1557"/>
        <v>-1</v>
      </c>
      <c r="QL454" s="39">
        <f t="shared" si="1557"/>
        <v>1</v>
      </c>
      <c r="QM454" s="39">
        <f t="shared" si="1557"/>
        <v>0</v>
      </c>
      <c r="QN454" s="39">
        <f t="shared" si="1557"/>
        <v>0</v>
      </c>
      <c r="QO454" s="39">
        <f t="shared" si="1557"/>
        <v>0</v>
      </c>
      <c r="QP454" s="39">
        <f t="shared" si="1557"/>
        <v>0</v>
      </c>
      <c r="QQ454" s="39">
        <f t="shared" si="1557"/>
        <v>0</v>
      </c>
      <c r="QR454" s="39">
        <f t="shared" si="1557"/>
        <v>0</v>
      </c>
      <c r="QS454" s="39">
        <f t="shared" si="1558"/>
        <v>0</v>
      </c>
      <c r="QT454" s="39">
        <f t="shared" si="1558"/>
        <v>0</v>
      </c>
      <c r="QU454" s="39">
        <f t="shared" si="1558"/>
        <v>0</v>
      </c>
      <c r="QV454" s="39">
        <f t="shared" si="1558"/>
        <v>0</v>
      </c>
      <c r="QW454" s="39">
        <f t="shared" si="1558"/>
        <v>0</v>
      </c>
      <c r="QX454" s="39">
        <f t="shared" si="1558"/>
        <v>0</v>
      </c>
      <c r="QY454" s="39">
        <f t="shared" si="1558"/>
        <v>0</v>
      </c>
      <c r="QZ454" s="39">
        <f t="shared" si="1558"/>
        <v>0</v>
      </c>
      <c r="RA454" s="39">
        <f t="shared" si="1558"/>
        <v>0</v>
      </c>
      <c r="RB454" s="39">
        <f t="shared" si="1558"/>
        <v>0</v>
      </c>
      <c r="RC454" s="39">
        <f t="shared" si="1559"/>
        <v>0</v>
      </c>
      <c r="RD454" s="39">
        <f t="shared" si="1559"/>
        <v>0</v>
      </c>
      <c r="RE454" s="39">
        <f t="shared" si="1559"/>
        <v>0</v>
      </c>
      <c r="RF454" s="39">
        <f t="shared" si="1559"/>
        <v>0</v>
      </c>
      <c r="RG454" s="39">
        <f t="shared" si="1559"/>
        <v>0</v>
      </c>
      <c r="RH454" s="39">
        <f t="shared" si="1559"/>
        <v>0</v>
      </c>
      <c r="RI454" s="39">
        <f t="shared" si="1559"/>
        <v>0</v>
      </c>
      <c r="RJ454" s="39">
        <f t="shared" si="1559"/>
        <v>0</v>
      </c>
      <c r="RK454" s="39">
        <f t="shared" si="1559"/>
        <v>0</v>
      </c>
      <c r="RL454" s="39">
        <f t="shared" si="1559"/>
        <v>0</v>
      </c>
      <c r="RM454" s="39">
        <f t="shared" si="1560"/>
        <v>0</v>
      </c>
      <c r="RN454" s="39">
        <f t="shared" si="1560"/>
        <v>0</v>
      </c>
      <c r="RO454" s="39">
        <f t="shared" si="1560"/>
        <v>0</v>
      </c>
      <c r="RP454" s="39">
        <f t="shared" si="1560"/>
        <v>0</v>
      </c>
      <c r="RQ454" s="39">
        <f t="shared" si="1560"/>
        <v>0</v>
      </c>
      <c r="RR454" s="39">
        <f t="shared" si="1560"/>
        <v>0</v>
      </c>
      <c r="RS454" s="39">
        <f t="shared" si="1560"/>
        <v>0</v>
      </c>
      <c r="RT454" s="39">
        <f t="shared" si="1560"/>
        <v>0</v>
      </c>
      <c r="RU454" s="39">
        <f t="shared" si="1560"/>
        <v>0</v>
      </c>
      <c r="RV454" s="39">
        <f t="shared" si="1560"/>
        <v>0</v>
      </c>
      <c r="RW454" s="39">
        <f t="shared" si="1561"/>
        <v>0</v>
      </c>
      <c r="RX454" s="39">
        <f t="shared" si="1561"/>
        <v>0</v>
      </c>
      <c r="RY454" s="39">
        <f t="shared" si="1561"/>
        <v>0</v>
      </c>
      <c r="RZ454" s="39">
        <f t="shared" si="1561"/>
        <v>0</v>
      </c>
      <c r="SA454" s="39">
        <f t="shared" si="1561"/>
        <v>0</v>
      </c>
      <c r="SB454" s="39">
        <f t="shared" si="1561"/>
        <v>0</v>
      </c>
      <c r="SC454" s="39">
        <f t="shared" si="1561"/>
        <v>0</v>
      </c>
      <c r="SD454" s="39">
        <f t="shared" si="1561"/>
        <v>0</v>
      </c>
      <c r="SE454" s="39">
        <f t="shared" si="1561"/>
        <v>0</v>
      </c>
      <c r="SF454" s="39">
        <f t="shared" si="1561"/>
        <v>0</v>
      </c>
      <c r="SG454" s="39">
        <f t="shared" si="1562"/>
        <v>0</v>
      </c>
      <c r="SH454" s="39">
        <f t="shared" si="1562"/>
        <v>0</v>
      </c>
      <c r="SI454" s="39">
        <f t="shared" si="1562"/>
        <v>0</v>
      </c>
      <c r="SJ454" s="39">
        <f t="shared" si="1562"/>
        <v>0</v>
      </c>
      <c r="SK454" s="39">
        <f t="shared" si="1562"/>
        <v>0</v>
      </c>
      <c r="SL454" s="39">
        <f t="shared" si="1562"/>
        <v>0</v>
      </c>
      <c r="SM454" s="39">
        <f t="shared" si="1562"/>
        <v>0</v>
      </c>
      <c r="SN454" s="39">
        <f t="shared" si="1562"/>
        <v>0</v>
      </c>
      <c r="SO454" s="39">
        <f t="shared" si="1562"/>
        <v>0</v>
      </c>
      <c r="SP454" s="39">
        <f t="shared" si="1562"/>
        <v>0</v>
      </c>
      <c r="SR454" s="103">
        <v>0</v>
      </c>
    </row>
    <row r="455" spans="3:512" x14ac:dyDescent="0.2">
      <c r="C455" s="138">
        <f>C266</f>
        <v>2.1373737373737373E-3</v>
      </c>
      <c r="F455" s="3">
        <f t="shared" si="1367"/>
        <v>445</v>
      </c>
      <c r="G455" s="91" t="s">
        <v>123</v>
      </c>
      <c r="H455" s="91" t="s">
        <v>449</v>
      </c>
      <c r="I455" s="91" t="s">
        <v>447</v>
      </c>
      <c r="J455" s="95" t="s">
        <v>806</v>
      </c>
      <c r="K455" s="124">
        <f t="shared" si="1363"/>
        <v>0</v>
      </c>
      <c r="L455" s="124">
        <f t="shared" si="1567"/>
        <v>0</v>
      </c>
      <c r="M455" s="124">
        <f t="shared" si="1567"/>
        <v>0</v>
      </c>
      <c r="N455" s="124">
        <f t="shared" si="1567"/>
        <v>0</v>
      </c>
      <c r="O455" s="124">
        <f t="shared" si="1567"/>
        <v>0</v>
      </c>
      <c r="P455" s="124">
        <f t="shared" si="1567"/>
        <v>0</v>
      </c>
      <c r="Q455" s="124">
        <f t="shared" si="1567"/>
        <v>0</v>
      </c>
      <c r="R455" s="124">
        <f t="shared" si="1567"/>
        <v>0</v>
      </c>
      <c r="S455" s="124">
        <f t="shared" si="1567"/>
        <v>0</v>
      </c>
      <c r="T455" s="124">
        <f t="shared" si="1567"/>
        <v>0</v>
      </c>
      <c r="U455" s="124">
        <f t="shared" si="1567"/>
        <v>0</v>
      </c>
      <c r="V455" s="124">
        <f t="shared" si="1567"/>
        <v>0</v>
      </c>
      <c r="W455" s="124">
        <f t="shared" si="1567"/>
        <v>0</v>
      </c>
      <c r="X455" s="124">
        <f t="shared" si="1567"/>
        <v>0</v>
      </c>
      <c r="Y455" s="124">
        <f t="shared" si="1567"/>
        <v>0</v>
      </c>
      <c r="Z455" s="124">
        <f t="shared" si="1567"/>
        <v>0</v>
      </c>
      <c r="AA455" s="124">
        <f t="shared" si="1567"/>
        <v>0</v>
      </c>
      <c r="AB455" s="124">
        <f t="shared" si="1567"/>
        <v>0</v>
      </c>
      <c r="AC455" s="124">
        <f t="shared" si="1567"/>
        <v>0</v>
      </c>
      <c r="AD455" s="124">
        <f t="shared" si="1567"/>
        <v>0</v>
      </c>
      <c r="AE455" s="124">
        <f t="shared" si="1567"/>
        <v>0</v>
      </c>
      <c r="AF455" s="124">
        <f t="shared" si="1567"/>
        <v>0</v>
      </c>
      <c r="AG455" s="124">
        <f t="shared" si="1567"/>
        <v>0</v>
      </c>
      <c r="AH455" s="124">
        <f t="shared" si="1567"/>
        <v>0</v>
      </c>
      <c r="AI455" s="124">
        <f t="shared" si="1567"/>
        <v>0</v>
      </c>
      <c r="AJ455" s="124">
        <f t="shared" si="1567"/>
        <v>0</v>
      </c>
      <c r="AK455" s="124">
        <f t="shared" si="1567"/>
        <v>0</v>
      </c>
      <c r="AL455" s="124">
        <f t="shared" si="1567"/>
        <v>0</v>
      </c>
      <c r="AM455" s="124">
        <f t="shared" si="1567"/>
        <v>0</v>
      </c>
      <c r="AN455" s="124">
        <f t="shared" si="1567"/>
        <v>0</v>
      </c>
      <c r="AO455" s="124">
        <f t="shared" si="1567"/>
        <v>0</v>
      </c>
      <c r="AP455" s="124">
        <f t="shared" si="1567"/>
        <v>0</v>
      </c>
      <c r="AQ455" s="124">
        <f t="shared" si="1567"/>
        <v>0</v>
      </c>
      <c r="AR455" s="124">
        <f t="shared" si="1567"/>
        <v>0</v>
      </c>
      <c r="AS455" s="124">
        <f t="shared" si="1567"/>
        <v>0</v>
      </c>
      <c r="AT455" s="124">
        <f t="shared" si="1567"/>
        <v>0</v>
      </c>
      <c r="AU455" s="124">
        <f t="shared" si="1567"/>
        <v>0</v>
      </c>
      <c r="AV455" s="124">
        <f t="shared" si="1567"/>
        <v>0</v>
      </c>
      <c r="AW455" s="124">
        <f t="shared" si="1567"/>
        <v>0</v>
      </c>
      <c r="AX455" s="124">
        <f t="shared" si="1567"/>
        <v>0</v>
      </c>
      <c r="AY455" s="124">
        <f t="shared" si="1567"/>
        <v>0</v>
      </c>
      <c r="AZ455" s="124">
        <f t="shared" si="1567"/>
        <v>0</v>
      </c>
      <c r="BA455" s="124">
        <f t="shared" si="1567"/>
        <v>0</v>
      </c>
      <c r="BB455" s="124">
        <f t="shared" si="1567"/>
        <v>0</v>
      </c>
      <c r="BC455" s="124">
        <f t="shared" si="1567"/>
        <v>0</v>
      </c>
      <c r="BD455" s="124">
        <f t="shared" si="1567"/>
        <v>0</v>
      </c>
      <c r="BE455" s="124">
        <f t="shared" si="1567"/>
        <v>0</v>
      </c>
      <c r="BF455" s="124">
        <f t="shared" si="1567"/>
        <v>0</v>
      </c>
      <c r="BG455" s="124">
        <f t="shared" si="1567"/>
        <v>0</v>
      </c>
      <c r="BH455" s="124">
        <f t="shared" si="1567"/>
        <v>0</v>
      </c>
      <c r="BI455" s="124">
        <f t="shared" si="1567"/>
        <v>0</v>
      </c>
      <c r="BJ455" s="124">
        <f t="shared" si="1567"/>
        <v>0</v>
      </c>
      <c r="BK455" s="124">
        <f t="shared" si="1567"/>
        <v>0</v>
      </c>
      <c r="BL455" s="124">
        <f t="shared" si="1567"/>
        <v>0</v>
      </c>
      <c r="BM455" s="124">
        <f t="shared" si="1567"/>
        <v>0</v>
      </c>
      <c r="BN455" s="124">
        <f t="shared" si="1567"/>
        <v>0</v>
      </c>
      <c r="BO455" s="124">
        <f t="shared" si="1567"/>
        <v>0</v>
      </c>
      <c r="BP455" s="124">
        <f t="shared" si="1567"/>
        <v>0</v>
      </c>
      <c r="BQ455" s="124">
        <f t="shared" si="1567"/>
        <v>0</v>
      </c>
      <c r="BR455" s="124">
        <f t="shared" si="1567"/>
        <v>0</v>
      </c>
      <c r="BS455" s="124">
        <f t="shared" si="1567"/>
        <v>0</v>
      </c>
      <c r="BT455" s="124">
        <f t="shared" si="1567"/>
        <v>0</v>
      </c>
      <c r="BU455" s="124">
        <f t="shared" si="1567"/>
        <v>0</v>
      </c>
      <c r="BV455" s="124">
        <f t="shared" si="1567"/>
        <v>0</v>
      </c>
      <c r="BW455" s="124">
        <f t="shared" si="1567"/>
        <v>0</v>
      </c>
      <c r="BX455" s="124">
        <f t="shared" si="1565"/>
        <v>0</v>
      </c>
      <c r="BY455" s="124">
        <f t="shared" si="1565"/>
        <v>0</v>
      </c>
      <c r="BZ455" s="124">
        <f t="shared" si="1565"/>
        <v>0</v>
      </c>
      <c r="CA455" s="124">
        <f t="shared" si="1565"/>
        <v>0</v>
      </c>
      <c r="CB455" s="124">
        <f t="shared" si="1565"/>
        <v>0</v>
      </c>
      <c r="CC455" s="124">
        <f t="shared" si="1565"/>
        <v>0</v>
      </c>
      <c r="CD455" s="124">
        <f t="shared" si="1565"/>
        <v>0</v>
      </c>
      <c r="CE455" s="124">
        <f t="shared" si="1565"/>
        <v>0</v>
      </c>
      <c r="CF455" s="124">
        <f t="shared" si="1565"/>
        <v>0</v>
      </c>
      <c r="CG455" s="124">
        <f t="shared" si="1565"/>
        <v>0</v>
      </c>
      <c r="CH455" s="124">
        <f t="shared" si="1565"/>
        <v>0</v>
      </c>
      <c r="CI455" s="124">
        <f t="shared" si="1565"/>
        <v>0</v>
      </c>
      <c r="CJ455" s="124">
        <f t="shared" si="1565"/>
        <v>0</v>
      </c>
      <c r="CK455" s="124">
        <f t="shared" si="1565"/>
        <v>0</v>
      </c>
      <c r="CL455" s="124">
        <f t="shared" si="1565"/>
        <v>0</v>
      </c>
      <c r="CM455" s="124">
        <f t="shared" si="1565"/>
        <v>0</v>
      </c>
      <c r="CN455" s="124">
        <f t="shared" si="1565"/>
        <v>0</v>
      </c>
      <c r="CO455" s="124">
        <f t="shared" si="1565"/>
        <v>0</v>
      </c>
      <c r="CP455" s="124">
        <f t="shared" si="1565"/>
        <v>0</v>
      </c>
      <c r="CQ455" s="124">
        <f t="shared" si="1565"/>
        <v>0</v>
      </c>
      <c r="CR455" s="124">
        <f t="shared" si="1565"/>
        <v>0</v>
      </c>
      <c r="CS455" s="124">
        <f t="shared" si="1565"/>
        <v>0</v>
      </c>
      <c r="CT455" s="124">
        <f t="shared" si="1565"/>
        <v>0</v>
      </c>
      <c r="CU455" s="124">
        <f t="shared" si="1565"/>
        <v>0</v>
      </c>
      <c r="CV455" s="124">
        <f t="shared" si="1565"/>
        <v>0</v>
      </c>
      <c r="CW455" s="124">
        <f t="shared" si="1565"/>
        <v>0</v>
      </c>
      <c r="CX455" s="124">
        <f t="shared" si="1565"/>
        <v>0</v>
      </c>
      <c r="CY455" s="124">
        <f t="shared" si="1565"/>
        <v>0</v>
      </c>
      <c r="CZ455" s="124">
        <f t="shared" si="1565"/>
        <v>0</v>
      </c>
      <c r="DA455" s="124">
        <f t="shared" si="1565"/>
        <v>0</v>
      </c>
      <c r="DB455" s="124">
        <f t="shared" si="1565"/>
        <v>0</v>
      </c>
      <c r="DC455" s="124">
        <f t="shared" si="1565"/>
        <v>0</v>
      </c>
      <c r="DD455" s="124">
        <f t="shared" si="1565"/>
        <v>0</v>
      </c>
      <c r="DE455" s="124">
        <f t="shared" si="1565"/>
        <v>0</v>
      </c>
      <c r="DF455" s="124">
        <f t="shared" si="1565"/>
        <v>0</v>
      </c>
      <c r="DG455" s="124">
        <f t="shared" si="1565"/>
        <v>0</v>
      </c>
      <c r="DH455" s="124">
        <f t="shared" si="1565"/>
        <v>0</v>
      </c>
      <c r="DI455" s="124">
        <f t="shared" si="1565"/>
        <v>0</v>
      </c>
      <c r="DJ455" s="124">
        <f t="shared" si="1565"/>
        <v>0</v>
      </c>
      <c r="DK455" s="124">
        <f t="shared" si="1565"/>
        <v>0</v>
      </c>
      <c r="DL455" s="124">
        <f t="shared" si="1565"/>
        <v>0</v>
      </c>
      <c r="DM455" s="124">
        <f t="shared" si="1565"/>
        <v>0</v>
      </c>
      <c r="DN455" s="124">
        <f t="shared" si="1565"/>
        <v>0</v>
      </c>
      <c r="DO455" s="124">
        <f t="shared" si="1565"/>
        <v>0</v>
      </c>
      <c r="DP455" s="124">
        <f t="shared" si="1565"/>
        <v>0</v>
      </c>
      <c r="DQ455" s="124">
        <f t="shared" si="1565"/>
        <v>0</v>
      </c>
      <c r="DR455" s="124">
        <f t="shared" si="1565"/>
        <v>0</v>
      </c>
      <c r="DS455" s="124">
        <f t="shared" si="1565"/>
        <v>0</v>
      </c>
      <c r="DT455" s="124">
        <f t="shared" si="1565"/>
        <v>0</v>
      </c>
      <c r="DU455" s="124">
        <f t="shared" si="1565"/>
        <v>0</v>
      </c>
      <c r="DV455" s="124">
        <f t="shared" si="1565"/>
        <v>0</v>
      </c>
      <c r="DW455" s="124">
        <f t="shared" si="1565"/>
        <v>0</v>
      </c>
      <c r="DX455" s="124">
        <f t="shared" si="1565"/>
        <v>0</v>
      </c>
      <c r="DY455" s="124">
        <f t="shared" si="1565"/>
        <v>0</v>
      </c>
      <c r="DZ455" s="124">
        <f t="shared" si="1565"/>
        <v>0</v>
      </c>
      <c r="EA455" s="124">
        <f t="shared" si="1565"/>
        <v>0</v>
      </c>
      <c r="EB455" s="124">
        <f t="shared" si="1565"/>
        <v>0</v>
      </c>
      <c r="EC455" s="124">
        <f t="shared" si="1565"/>
        <v>0</v>
      </c>
      <c r="ED455" s="124">
        <f t="shared" si="1565"/>
        <v>0</v>
      </c>
      <c r="EE455" s="124">
        <f t="shared" si="1565"/>
        <v>0</v>
      </c>
      <c r="EF455" s="124">
        <f t="shared" si="1565"/>
        <v>0</v>
      </c>
      <c r="EG455" s="124">
        <f t="shared" si="1565"/>
        <v>0</v>
      </c>
      <c r="EH455" s="124">
        <f t="shared" si="1565"/>
        <v>0</v>
      </c>
      <c r="EI455" s="124">
        <f t="shared" si="1566"/>
        <v>0</v>
      </c>
      <c r="EJ455" s="124">
        <f t="shared" si="1566"/>
        <v>0</v>
      </c>
      <c r="EK455" s="124">
        <f t="shared" si="1566"/>
        <v>0</v>
      </c>
      <c r="EL455" s="124">
        <f t="shared" si="1566"/>
        <v>0</v>
      </c>
      <c r="EM455" s="124">
        <f t="shared" si="1566"/>
        <v>0</v>
      </c>
      <c r="EN455" s="124">
        <f t="shared" si="1566"/>
        <v>0</v>
      </c>
      <c r="EO455" s="124">
        <f t="shared" si="1566"/>
        <v>0</v>
      </c>
      <c r="EP455" s="124">
        <f t="shared" si="1566"/>
        <v>0</v>
      </c>
      <c r="EQ455" s="124">
        <f t="shared" si="1566"/>
        <v>0</v>
      </c>
      <c r="ER455" s="124">
        <f t="shared" si="1566"/>
        <v>0</v>
      </c>
      <c r="ES455" s="124">
        <f t="shared" si="1566"/>
        <v>0</v>
      </c>
      <c r="ET455" s="124">
        <f t="shared" si="1566"/>
        <v>0</v>
      </c>
      <c r="EU455" s="124">
        <f t="shared" si="1566"/>
        <v>0</v>
      </c>
      <c r="EV455" s="124">
        <f t="shared" si="1566"/>
        <v>0</v>
      </c>
      <c r="EW455" s="124">
        <f t="shared" si="1566"/>
        <v>0</v>
      </c>
      <c r="EX455" s="124">
        <f t="shared" si="1566"/>
        <v>0</v>
      </c>
      <c r="EY455" s="124">
        <f t="shared" si="1566"/>
        <v>0</v>
      </c>
      <c r="EZ455" s="124">
        <f t="shared" si="1566"/>
        <v>0</v>
      </c>
      <c r="FA455" s="124">
        <f t="shared" si="1566"/>
        <v>0</v>
      </c>
      <c r="FB455" s="124">
        <f t="shared" si="1566"/>
        <v>0</v>
      </c>
      <c r="FC455" s="124">
        <f t="shared" si="1566"/>
        <v>0</v>
      </c>
      <c r="FD455" s="124">
        <f t="shared" si="1566"/>
        <v>0</v>
      </c>
      <c r="FE455" s="124">
        <f t="shared" si="1566"/>
        <v>0</v>
      </c>
      <c r="FF455" s="124">
        <f t="shared" si="1566"/>
        <v>0</v>
      </c>
      <c r="FG455" s="124">
        <f t="shared" si="1566"/>
        <v>0</v>
      </c>
      <c r="FH455" s="124">
        <f t="shared" si="1566"/>
        <v>0</v>
      </c>
      <c r="FI455" s="124">
        <f t="shared" si="1566"/>
        <v>0</v>
      </c>
      <c r="FJ455" s="124">
        <f t="shared" si="1566"/>
        <v>0</v>
      </c>
      <c r="FK455" s="124">
        <f t="shared" si="1566"/>
        <v>0</v>
      </c>
      <c r="FL455" s="124">
        <f t="shared" si="1566"/>
        <v>0</v>
      </c>
      <c r="FM455" s="124">
        <f t="shared" si="1566"/>
        <v>0</v>
      </c>
      <c r="FN455" s="124">
        <f t="shared" si="1566"/>
        <v>0</v>
      </c>
      <c r="FO455" s="124">
        <f t="shared" si="1566"/>
        <v>0</v>
      </c>
      <c r="FP455" s="124">
        <f t="shared" si="1566"/>
        <v>0</v>
      </c>
      <c r="FQ455" s="124">
        <f t="shared" si="1566"/>
        <v>0</v>
      </c>
      <c r="FR455" s="124">
        <f t="shared" si="1566"/>
        <v>0</v>
      </c>
      <c r="FS455" s="124">
        <f t="shared" si="1566"/>
        <v>0</v>
      </c>
      <c r="FT455" s="124">
        <f t="shared" si="1566"/>
        <v>0</v>
      </c>
      <c r="FU455" s="124">
        <f t="shared" si="1566"/>
        <v>0</v>
      </c>
      <c r="FV455" s="124">
        <f t="shared" si="1566"/>
        <v>0</v>
      </c>
      <c r="FW455" s="124">
        <f t="shared" si="1566"/>
        <v>0</v>
      </c>
      <c r="FX455" s="124">
        <f t="shared" si="1566"/>
        <v>0</v>
      </c>
      <c r="FY455" s="124">
        <f t="shared" si="1566"/>
        <v>0</v>
      </c>
      <c r="FZ455" s="124">
        <f t="shared" si="1566"/>
        <v>0</v>
      </c>
      <c r="GA455" s="124">
        <f t="shared" si="1566"/>
        <v>0</v>
      </c>
      <c r="GB455" s="124">
        <f t="shared" si="1566"/>
        <v>0</v>
      </c>
      <c r="GC455" s="124">
        <f t="shared" si="1566"/>
        <v>0</v>
      </c>
      <c r="GD455" s="124">
        <f t="shared" si="1566"/>
        <v>0</v>
      </c>
      <c r="GE455" s="124">
        <f t="shared" si="1566"/>
        <v>0</v>
      </c>
      <c r="GF455" s="124">
        <f t="shared" si="1566"/>
        <v>0</v>
      </c>
      <c r="GG455" s="124">
        <f t="shared" si="1566"/>
        <v>0</v>
      </c>
      <c r="GH455" s="124">
        <f t="shared" si="1566"/>
        <v>0</v>
      </c>
      <c r="GI455" s="124">
        <f t="shared" si="1566"/>
        <v>0</v>
      </c>
      <c r="GJ455" s="124">
        <f t="shared" si="1566"/>
        <v>0</v>
      </c>
      <c r="GK455" s="124">
        <f t="shared" si="1566"/>
        <v>0</v>
      </c>
      <c r="GL455" s="124">
        <f t="shared" si="1566"/>
        <v>0</v>
      </c>
      <c r="GM455" s="124">
        <f t="shared" si="1566"/>
        <v>0</v>
      </c>
      <c r="GN455" s="124">
        <f t="shared" si="1566"/>
        <v>0</v>
      </c>
      <c r="GO455" s="124">
        <f t="shared" si="1566"/>
        <v>0</v>
      </c>
      <c r="GP455" s="124">
        <f t="shared" si="1566"/>
        <v>0</v>
      </c>
      <c r="GQ455" s="124">
        <f t="shared" si="1566"/>
        <v>0</v>
      </c>
      <c r="GR455" s="124">
        <f t="shared" si="1566"/>
        <v>0</v>
      </c>
      <c r="GS455" s="124">
        <f t="shared" si="1566"/>
        <v>0</v>
      </c>
      <c r="GT455" s="124">
        <f t="shared" si="1566"/>
        <v>0</v>
      </c>
      <c r="GU455" s="124">
        <f t="shared" si="1563"/>
        <v>0</v>
      </c>
      <c r="GV455" s="124">
        <f t="shared" si="1563"/>
        <v>0</v>
      </c>
      <c r="GW455" s="124">
        <f t="shared" si="1563"/>
        <v>0</v>
      </c>
      <c r="GX455" s="124">
        <f t="shared" si="1563"/>
        <v>0</v>
      </c>
      <c r="GY455" s="124">
        <f t="shared" si="1563"/>
        <v>0</v>
      </c>
      <c r="GZ455" s="124">
        <f t="shared" si="1563"/>
        <v>0</v>
      </c>
      <c r="HA455" s="124">
        <f t="shared" si="1563"/>
        <v>0</v>
      </c>
      <c r="HB455" s="124">
        <f t="shared" si="1563"/>
        <v>0</v>
      </c>
      <c r="HC455" s="124">
        <f t="shared" si="1563"/>
        <v>0</v>
      </c>
      <c r="HD455" s="124">
        <f t="shared" si="1563"/>
        <v>0</v>
      </c>
      <c r="HE455" s="124">
        <f t="shared" si="1563"/>
        <v>0</v>
      </c>
      <c r="HF455" s="124">
        <f t="shared" si="1563"/>
        <v>0</v>
      </c>
      <c r="HG455" s="124">
        <f t="shared" si="1563"/>
        <v>0</v>
      </c>
      <c r="HH455" s="124">
        <f t="shared" si="1563"/>
        <v>0</v>
      </c>
      <c r="HI455" s="124">
        <f t="shared" si="1563"/>
        <v>0</v>
      </c>
      <c r="HJ455" s="124">
        <f t="shared" si="1563"/>
        <v>0</v>
      </c>
      <c r="HK455" s="124">
        <f t="shared" si="1563"/>
        <v>0</v>
      </c>
      <c r="HL455" s="124">
        <f t="shared" si="1563"/>
        <v>0</v>
      </c>
      <c r="HM455" s="124">
        <f t="shared" si="1563"/>
        <v>0</v>
      </c>
      <c r="HN455" s="124">
        <f t="shared" si="1563"/>
        <v>0</v>
      </c>
      <c r="HO455" s="124">
        <f t="shared" si="1563"/>
        <v>0</v>
      </c>
      <c r="HP455" s="124">
        <f t="shared" si="1563"/>
        <v>0</v>
      </c>
      <c r="HQ455" s="124">
        <f t="shared" si="1563"/>
        <v>0</v>
      </c>
      <c r="HR455" s="124">
        <f t="shared" si="1563"/>
        <v>0</v>
      </c>
      <c r="HS455" s="124">
        <f t="shared" si="1563"/>
        <v>0</v>
      </c>
      <c r="HT455" s="124">
        <f t="shared" si="1563"/>
        <v>0</v>
      </c>
      <c r="HU455" s="124">
        <f t="shared" si="1563"/>
        <v>0</v>
      </c>
      <c r="HV455" s="124">
        <f t="shared" si="1563"/>
        <v>0</v>
      </c>
      <c r="HW455" s="124">
        <f t="shared" si="1563"/>
        <v>0</v>
      </c>
      <c r="HX455" s="124">
        <f t="shared" si="1563"/>
        <v>0</v>
      </c>
      <c r="HY455" s="124">
        <f t="shared" si="1563"/>
        <v>0</v>
      </c>
      <c r="HZ455" s="124">
        <f t="shared" si="1563"/>
        <v>0</v>
      </c>
      <c r="IA455" s="124">
        <f t="shared" si="1563"/>
        <v>0</v>
      </c>
      <c r="IB455" s="124">
        <f t="shared" si="1563"/>
        <v>0</v>
      </c>
      <c r="IC455" s="124">
        <f t="shared" si="1563"/>
        <v>0</v>
      </c>
      <c r="ID455" s="124">
        <f t="shared" si="1563"/>
        <v>0</v>
      </c>
      <c r="IE455" s="124">
        <f t="shared" si="1563"/>
        <v>0</v>
      </c>
      <c r="IF455" s="124">
        <f t="shared" si="1563"/>
        <v>0</v>
      </c>
      <c r="IG455" s="124">
        <f t="shared" si="1563"/>
        <v>0</v>
      </c>
      <c r="IH455" s="124">
        <f t="shared" si="1563"/>
        <v>0</v>
      </c>
      <c r="II455" s="124">
        <f t="shared" si="1563"/>
        <v>0</v>
      </c>
      <c r="IJ455" s="124">
        <f t="shared" si="1563"/>
        <v>0</v>
      </c>
      <c r="IK455" s="124">
        <f t="shared" si="1563"/>
        <v>0</v>
      </c>
      <c r="IL455" s="124">
        <f t="shared" si="1563"/>
        <v>0</v>
      </c>
      <c r="IM455" s="124">
        <f t="shared" si="1563"/>
        <v>0</v>
      </c>
      <c r="IN455" s="124">
        <f t="shared" si="1563"/>
        <v>0</v>
      </c>
      <c r="IO455" s="124">
        <f t="shared" si="1563"/>
        <v>0</v>
      </c>
      <c r="IP455" s="124">
        <f t="shared" si="1563"/>
        <v>0</v>
      </c>
      <c r="IQ455" s="124">
        <f t="shared" si="1563"/>
        <v>0</v>
      </c>
      <c r="IR455" s="124">
        <f t="shared" si="1563"/>
        <v>0</v>
      </c>
      <c r="IS455" s="124">
        <f t="shared" si="1563"/>
        <v>0</v>
      </c>
      <c r="IT455" s="124">
        <f t="shared" si="1563"/>
        <v>0</v>
      </c>
      <c r="IU455" s="124">
        <f t="shared" si="1563"/>
        <v>2.1373737373737373E-3</v>
      </c>
      <c r="IV455" s="124">
        <f t="shared" si="1563"/>
        <v>0</v>
      </c>
      <c r="IW455" s="124">
        <f t="shared" si="1563"/>
        <v>0</v>
      </c>
      <c r="IX455" s="124">
        <f t="shared" si="1563"/>
        <v>0</v>
      </c>
      <c r="IY455" s="124">
        <f t="shared" si="1563"/>
        <v>0</v>
      </c>
      <c r="IZ455" s="124">
        <f t="shared" si="1563"/>
        <v>0</v>
      </c>
      <c r="JA455" s="124">
        <f t="shared" si="1563"/>
        <v>0</v>
      </c>
      <c r="JB455" s="124">
        <f t="shared" si="1563"/>
        <v>0</v>
      </c>
      <c r="JC455" s="124">
        <f t="shared" si="1563"/>
        <v>0</v>
      </c>
      <c r="JD455" s="124">
        <f t="shared" si="1563"/>
        <v>0</v>
      </c>
      <c r="JE455" s="124">
        <f t="shared" si="1563"/>
        <v>0</v>
      </c>
      <c r="JF455" s="124">
        <f t="shared" si="1564"/>
        <v>0</v>
      </c>
      <c r="JG455" s="124">
        <f t="shared" si="1564"/>
        <v>0</v>
      </c>
      <c r="JH455" s="124">
        <f t="shared" si="1564"/>
        <v>0</v>
      </c>
      <c r="JI455" s="124">
        <f t="shared" si="1564"/>
        <v>0</v>
      </c>
      <c r="JJ455" s="124">
        <f t="shared" si="1564"/>
        <v>0</v>
      </c>
      <c r="JK455" s="124">
        <f t="shared" si="1564"/>
        <v>0</v>
      </c>
      <c r="JL455" s="124">
        <f t="shared" si="1564"/>
        <v>0</v>
      </c>
      <c r="JM455" s="124">
        <f t="shared" si="1564"/>
        <v>0</v>
      </c>
      <c r="JN455" s="124">
        <f t="shared" si="1564"/>
        <v>0</v>
      </c>
      <c r="JO455" s="124">
        <f t="shared" si="1564"/>
        <v>0</v>
      </c>
      <c r="JP455" s="124">
        <f t="shared" si="1564"/>
        <v>0</v>
      </c>
      <c r="JQ455" s="124">
        <f t="shared" si="1564"/>
        <v>0</v>
      </c>
      <c r="JR455" s="124">
        <f t="shared" si="1564"/>
        <v>0</v>
      </c>
      <c r="JS455" s="124">
        <f t="shared" si="1564"/>
        <v>0</v>
      </c>
      <c r="JT455" s="124">
        <f t="shared" si="1564"/>
        <v>0</v>
      </c>
      <c r="JU455" s="124">
        <f t="shared" si="1564"/>
        <v>0</v>
      </c>
      <c r="JV455" s="124">
        <f t="shared" si="1564"/>
        <v>0</v>
      </c>
      <c r="JW455" s="124">
        <f t="shared" si="1564"/>
        <v>0</v>
      </c>
      <c r="JX455" s="124">
        <f t="shared" si="1564"/>
        <v>0</v>
      </c>
      <c r="JY455" s="124">
        <f t="shared" si="1564"/>
        <v>0</v>
      </c>
      <c r="JZ455" s="124">
        <f t="shared" si="1564"/>
        <v>0</v>
      </c>
      <c r="KA455" s="124">
        <f t="shared" si="1564"/>
        <v>0</v>
      </c>
      <c r="KB455" s="124">
        <f t="shared" si="1564"/>
        <v>0</v>
      </c>
      <c r="KC455" s="124">
        <f t="shared" si="1564"/>
        <v>0</v>
      </c>
      <c r="KD455" s="124">
        <f t="shared" si="1564"/>
        <v>0</v>
      </c>
      <c r="KE455" s="124">
        <f t="shared" si="1564"/>
        <v>0</v>
      </c>
      <c r="KF455" s="124">
        <f t="shared" si="1564"/>
        <v>0</v>
      </c>
      <c r="KG455" s="124">
        <f t="shared" si="1564"/>
        <v>0</v>
      </c>
      <c r="KH455" s="124">
        <f t="shared" si="1564"/>
        <v>0</v>
      </c>
      <c r="KI455" s="124">
        <f t="shared" si="1564"/>
        <v>0</v>
      </c>
      <c r="KJ455" s="124">
        <f t="shared" si="1564"/>
        <v>0</v>
      </c>
      <c r="KK455" s="124">
        <f t="shared" si="1564"/>
        <v>0</v>
      </c>
      <c r="KL455" s="124">
        <f t="shared" si="1564"/>
        <v>0</v>
      </c>
      <c r="KM455" s="124">
        <f t="shared" si="1564"/>
        <v>0</v>
      </c>
      <c r="KN455" s="124">
        <f t="shared" si="1564"/>
        <v>0</v>
      </c>
      <c r="KO455" s="124">
        <f t="shared" si="1564"/>
        <v>0</v>
      </c>
      <c r="KP455" s="124">
        <f t="shared" si="1564"/>
        <v>0</v>
      </c>
      <c r="KQ455" s="124">
        <f t="shared" si="1564"/>
        <v>0</v>
      </c>
      <c r="KR455" s="124">
        <f t="shared" si="1564"/>
        <v>0</v>
      </c>
      <c r="KS455" s="124">
        <f t="shared" si="1564"/>
        <v>0</v>
      </c>
      <c r="KT455" s="124">
        <f t="shared" si="1564"/>
        <v>0</v>
      </c>
      <c r="KU455" s="124">
        <f t="shared" si="1564"/>
        <v>0</v>
      </c>
      <c r="KV455" s="124">
        <f t="shared" si="1564"/>
        <v>0</v>
      </c>
      <c r="KW455" s="124">
        <f t="shared" si="1564"/>
        <v>0</v>
      </c>
      <c r="KX455" s="124">
        <f t="shared" si="1564"/>
        <v>0</v>
      </c>
      <c r="KY455" s="39">
        <f t="shared" si="1543"/>
        <v>0</v>
      </c>
      <c r="KZ455" s="39">
        <f t="shared" si="1543"/>
        <v>0</v>
      </c>
      <c r="LA455" s="39">
        <f t="shared" si="1543"/>
        <v>0</v>
      </c>
      <c r="LB455" s="39">
        <f t="shared" si="1543"/>
        <v>0</v>
      </c>
      <c r="LC455" s="39">
        <f t="shared" si="1543"/>
        <v>0</v>
      </c>
      <c r="LD455" s="39">
        <f t="shared" si="1543"/>
        <v>0</v>
      </c>
      <c r="LE455" s="39">
        <f t="shared" si="1543"/>
        <v>0</v>
      </c>
      <c r="LF455" s="39">
        <f t="shared" si="1543"/>
        <v>0</v>
      </c>
      <c r="LG455" s="39">
        <f t="shared" si="1543"/>
        <v>0</v>
      </c>
      <c r="LH455" s="39">
        <f t="shared" si="1543"/>
        <v>0</v>
      </c>
      <c r="LI455" s="39">
        <f t="shared" si="1544"/>
        <v>0</v>
      </c>
      <c r="LJ455" s="39">
        <f t="shared" si="1544"/>
        <v>0</v>
      </c>
      <c r="LK455" s="39">
        <f t="shared" si="1544"/>
        <v>0</v>
      </c>
      <c r="LL455" s="39">
        <f t="shared" si="1544"/>
        <v>0</v>
      </c>
      <c r="LM455" s="39">
        <f t="shared" si="1544"/>
        <v>0</v>
      </c>
      <c r="LN455" s="39">
        <f t="shared" si="1544"/>
        <v>0</v>
      </c>
      <c r="LO455" s="39">
        <f t="shared" si="1544"/>
        <v>0</v>
      </c>
      <c r="LP455" s="39">
        <f t="shared" si="1544"/>
        <v>0</v>
      </c>
      <c r="LQ455" s="39">
        <f t="shared" si="1544"/>
        <v>0</v>
      </c>
      <c r="LR455" s="39">
        <f t="shared" si="1544"/>
        <v>0</v>
      </c>
      <c r="LS455" s="39">
        <f t="shared" si="1545"/>
        <v>0</v>
      </c>
      <c r="LT455" s="39">
        <f t="shared" si="1545"/>
        <v>0</v>
      </c>
      <c r="LU455" s="39">
        <f t="shared" si="1545"/>
        <v>0</v>
      </c>
      <c r="LV455" s="39">
        <f t="shared" si="1545"/>
        <v>0</v>
      </c>
      <c r="LW455" s="39">
        <f t="shared" si="1545"/>
        <v>0</v>
      </c>
      <c r="LX455" s="39">
        <f t="shared" si="1545"/>
        <v>0</v>
      </c>
      <c r="LY455" s="39">
        <f t="shared" si="1545"/>
        <v>0</v>
      </c>
      <c r="LZ455" s="39">
        <f t="shared" si="1545"/>
        <v>0</v>
      </c>
      <c r="MA455" s="39">
        <f t="shared" si="1545"/>
        <v>0</v>
      </c>
      <c r="MB455" s="39">
        <f t="shared" si="1545"/>
        <v>0</v>
      </c>
      <c r="MC455" s="39">
        <f t="shared" si="1546"/>
        <v>0</v>
      </c>
      <c r="MD455" s="39">
        <f t="shared" si="1546"/>
        <v>0</v>
      </c>
      <c r="ME455" s="39">
        <f t="shared" si="1546"/>
        <v>0</v>
      </c>
      <c r="MF455" s="39">
        <f t="shared" si="1546"/>
        <v>0</v>
      </c>
      <c r="MG455" s="39">
        <f t="shared" si="1546"/>
        <v>0</v>
      </c>
      <c r="MH455" s="39">
        <f t="shared" si="1546"/>
        <v>0</v>
      </c>
      <c r="MI455" s="39">
        <f t="shared" si="1546"/>
        <v>0</v>
      </c>
      <c r="MJ455" s="39">
        <f t="shared" si="1546"/>
        <v>0</v>
      </c>
      <c r="MK455" s="39">
        <f t="shared" si="1546"/>
        <v>0</v>
      </c>
      <c r="ML455" s="39">
        <f t="shared" si="1546"/>
        <v>0</v>
      </c>
      <c r="MM455" s="39">
        <f t="shared" si="1547"/>
        <v>0</v>
      </c>
      <c r="MN455" s="39">
        <f t="shared" si="1547"/>
        <v>0</v>
      </c>
      <c r="MO455" s="39">
        <f t="shared" si="1547"/>
        <v>0</v>
      </c>
      <c r="MP455" s="39">
        <f t="shared" si="1547"/>
        <v>0</v>
      </c>
      <c r="MQ455" s="39">
        <f t="shared" si="1547"/>
        <v>0</v>
      </c>
      <c r="MR455" s="39">
        <f t="shared" si="1547"/>
        <v>0</v>
      </c>
      <c r="MS455" s="39">
        <f t="shared" si="1547"/>
        <v>0</v>
      </c>
      <c r="MT455" s="39">
        <f t="shared" si="1547"/>
        <v>0</v>
      </c>
      <c r="MU455" s="39">
        <f t="shared" si="1547"/>
        <v>0</v>
      </c>
      <c r="MV455" s="39">
        <f t="shared" si="1547"/>
        <v>0</v>
      </c>
      <c r="MW455" s="39">
        <f t="shared" si="1548"/>
        <v>0</v>
      </c>
      <c r="MX455" s="39">
        <f t="shared" si="1548"/>
        <v>0</v>
      </c>
      <c r="MY455" s="39">
        <f t="shared" si="1548"/>
        <v>0</v>
      </c>
      <c r="MZ455" s="39">
        <f t="shared" si="1548"/>
        <v>0</v>
      </c>
      <c r="NA455" s="39">
        <f t="shared" si="1548"/>
        <v>0</v>
      </c>
      <c r="NB455" s="39">
        <f t="shared" si="1548"/>
        <v>0</v>
      </c>
      <c r="NC455" s="39">
        <f t="shared" si="1548"/>
        <v>0</v>
      </c>
      <c r="ND455" s="39">
        <f t="shared" si="1548"/>
        <v>0</v>
      </c>
      <c r="NE455" s="39">
        <f t="shared" si="1548"/>
        <v>0</v>
      </c>
      <c r="NF455" s="39">
        <f t="shared" si="1548"/>
        <v>0</v>
      </c>
      <c r="NG455" s="39">
        <f t="shared" si="1549"/>
        <v>0</v>
      </c>
      <c r="NH455" s="39">
        <f t="shared" si="1549"/>
        <v>0</v>
      </c>
      <c r="NI455" s="39">
        <f t="shared" si="1549"/>
        <v>0</v>
      </c>
      <c r="NJ455" s="39">
        <f t="shared" si="1549"/>
        <v>0</v>
      </c>
      <c r="NK455" s="39">
        <f t="shared" si="1549"/>
        <v>0</v>
      </c>
      <c r="NL455" s="39">
        <f t="shared" si="1549"/>
        <v>0</v>
      </c>
      <c r="NM455" s="39">
        <f t="shared" si="1549"/>
        <v>0</v>
      </c>
      <c r="NN455" s="39">
        <f t="shared" si="1549"/>
        <v>0</v>
      </c>
      <c r="NO455" s="39">
        <f t="shared" si="1549"/>
        <v>0</v>
      </c>
      <c r="NP455" s="39">
        <f t="shared" si="1549"/>
        <v>0</v>
      </c>
      <c r="NQ455" s="39">
        <f t="shared" si="1550"/>
        <v>0</v>
      </c>
      <c r="NR455" s="39">
        <f t="shared" si="1550"/>
        <v>0</v>
      </c>
      <c r="NS455" s="39">
        <f t="shared" si="1550"/>
        <v>0</v>
      </c>
      <c r="NT455" s="39">
        <f t="shared" si="1550"/>
        <v>0</v>
      </c>
      <c r="NU455" s="39">
        <f t="shared" si="1550"/>
        <v>0</v>
      </c>
      <c r="NV455" s="39">
        <f t="shared" si="1550"/>
        <v>0</v>
      </c>
      <c r="NW455" s="39">
        <f t="shared" si="1550"/>
        <v>0</v>
      </c>
      <c r="NX455" s="39">
        <f t="shared" si="1550"/>
        <v>0</v>
      </c>
      <c r="NY455" s="39">
        <f t="shared" si="1550"/>
        <v>0</v>
      </c>
      <c r="NZ455" s="39">
        <f t="shared" si="1550"/>
        <v>0</v>
      </c>
      <c r="OA455" s="39">
        <f t="shared" si="1551"/>
        <v>0</v>
      </c>
      <c r="OB455" s="39">
        <f t="shared" si="1551"/>
        <v>0</v>
      </c>
      <c r="OC455" s="39">
        <f t="shared" si="1551"/>
        <v>0</v>
      </c>
      <c r="OD455" s="39">
        <f t="shared" si="1551"/>
        <v>0</v>
      </c>
      <c r="OE455" s="39">
        <f t="shared" si="1551"/>
        <v>0</v>
      </c>
      <c r="OF455" s="39">
        <f t="shared" si="1551"/>
        <v>0</v>
      </c>
      <c r="OG455" s="39">
        <f t="shared" si="1551"/>
        <v>0</v>
      </c>
      <c r="OH455" s="39">
        <f t="shared" si="1551"/>
        <v>0</v>
      </c>
      <c r="OI455" s="39">
        <f t="shared" si="1551"/>
        <v>0</v>
      </c>
      <c r="OJ455" s="39">
        <f t="shared" si="1551"/>
        <v>0</v>
      </c>
      <c r="OK455" s="39">
        <f t="shared" si="1552"/>
        <v>0</v>
      </c>
      <c r="OL455" s="39">
        <f t="shared" si="1552"/>
        <v>0</v>
      </c>
      <c r="OM455" s="39">
        <f t="shared" si="1552"/>
        <v>0</v>
      </c>
      <c r="ON455" s="39">
        <f t="shared" si="1552"/>
        <v>0</v>
      </c>
      <c r="OO455" s="39">
        <f t="shared" si="1552"/>
        <v>0</v>
      </c>
      <c r="OP455" s="39">
        <f t="shared" si="1552"/>
        <v>0</v>
      </c>
      <c r="OQ455" s="39">
        <f t="shared" si="1552"/>
        <v>0</v>
      </c>
      <c r="OR455" s="39">
        <f t="shared" si="1552"/>
        <v>0</v>
      </c>
      <c r="OS455" s="39">
        <f t="shared" si="1552"/>
        <v>0</v>
      </c>
      <c r="OT455" s="39">
        <f t="shared" si="1552"/>
        <v>0</v>
      </c>
      <c r="OU455" s="39">
        <f t="shared" si="1553"/>
        <v>0</v>
      </c>
      <c r="OV455" s="39">
        <f t="shared" si="1553"/>
        <v>0</v>
      </c>
      <c r="OW455" s="39">
        <f t="shared" si="1553"/>
        <v>0</v>
      </c>
      <c r="OX455" s="39">
        <f t="shared" si="1553"/>
        <v>0</v>
      </c>
      <c r="OY455" s="39">
        <f t="shared" si="1553"/>
        <v>0</v>
      </c>
      <c r="OZ455" s="39">
        <f t="shared" si="1553"/>
        <v>0</v>
      </c>
      <c r="PA455" s="39">
        <f t="shared" si="1553"/>
        <v>0</v>
      </c>
      <c r="PB455" s="39">
        <f t="shared" si="1553"/>
        <v>0</v>
      </c>
      <c r="PC455" s="39">
        <f t="shared" si="1553"/>
        <v>0</v>
      </c>
      <c r="PD455" s="39">
        <f t="shared" si="1553"/>
        <v>0</v>
      </c>
      <c r="PE455" s="39">
        <f t="shared" si="1554"/>
        <v>0</v>
      </c>
      <c r="PF455" s="39">
        <f t="shared" si="1554"/>
        <v>0</v>
      </c>
      <c r="PG455" s="39">
        <f t="shared" si="1554"/>
        <v>0</v>
      </c>
      <c r="PH455" s="39">
        <f t="shared" si="1554"/>
        <v>0</v>
      </c>
      <c r="PI455" s="39">
        <f t="shared" si="1554"/>
        <v>0</v>
      </c>
      <c r="PJ455" s="39">
        <f t="shared" si="1554"/>
        <v>0</v>
      </c>
      <c r="PK455" s="39">
        <f t="shared" si="1554"/>
        <v>0</v>
      </c>
      <c r="PL455" s="39">
        <f t="shared" si="1554"/>
        <v>0</v>
      </c>
      <c r="PM455" s="39">
        <f t="shared" si="1554"/>
        <v>0</v>
      </c>
      <c r="PN455" s="39">
        <f t="shared" si="1554"/>
        <v>0</v>
      </c>
      <c r="PO455" s="39">
        <f t="shared" si="1555"/>
        <v>0</v>
      </c>
      <c r="PP455" s="39">
        <f t="shared" si="1555"/>
        <v>0</v>
      </c>
      <c r="PQ455" s="39">
        <f t="shared" si="1555"/>
        <v>0</v>
      </c>
      <c r="PR455" s="39">
        <f t="shared" si="1555"/>
        <v>0</v>
      </c>
      <c r="PS455" s="39">
        <f t="shared" si="1555"/>
        <v>0</v>
      </c>
      <c r="PT455" s="39">
        <f t="shared" si="1555"/>
        <v>0</v>
      </c>
      <c r="PU455" s="39">
        <f t="shared" si="1555"/>
        <v>0</v>
      </c>
      <c r="PV455" s="39">
        <f t="shared" si="1555"/>
        <v>0</v>
      </c>
      <c r="PW455" s="39">
        <f t="shared" si="1555"/>
        <v>0</v>
      </c>
      <c r="PX455" s="39">
        <f t="shared" si="1555"/>
        <v>0</v>
      </c>
      <c r="PY455" s="39">
        <f t="shared" si="1556"/>
        <v>0</v>
      </c>
      <c r="PZ455" s="39">
        <f t="shared" si="1556"/>
        <v>0</v>
      </c>
      <c r="QA455" s="39">
        <f t="shared" si="1556"/>
        <v>0</v>
      </c>
      <c r="QB455" s="39">
        <f t="shared" si="1556"/>
        <v>0</v>
      </c>
      <c r="QC455" s="39">
        <f t="shared" si="1556"/>
        <v>0</v>
      </c>
      <c r="QD455" s="39">
        <f t="shared" si="1556"/>
        <v>0</v>
      </c>
      <c r="QE455" s="39">
        <f t="shared" si="1556"/>
        <v>0</v>
      </c>
      <c r="QF455" s="39">
        <f t="shared" si="1556"/>
        <v>0</v>
      </c>
      <c r="QG455" s="39">
        <f t="shared" si="1556"/>
        <v>0</v>
      </c>
      <c r="QH455" s="39">
        <f t="shared" si="1556"/>
        <v>0</v>
      </c>
      <c r="QI455" s="39">
        <f t="shared" si="1557"/>
        <v>0</v>
      </c>
      <c r="QJ455" s="39">
        <f t="shared" si="1557"/>
        <v>0</v>
      </c>
      <c r="QK455" s="39">
        <f t="shared" si="1557"/>
        <v>0</v>
      </c>
      <c r="QL455" s="39">
        <f t="shared" si="1557"/>
        <v>-1</v>
      </c>
      <c r="QM455" s="39">
        <f t="shared" si="1557"/>
        <v>1</v>
      </c>
      <c r="QN455" s="39">
        <f t="shared" si="1557"/>
        <v>0</v>
      </c>
      <c r="QO455" s="39">
        <f t="shared" si="1557"/>
        <v>0</v>
      </c>
      <c r="QP455" s="39">
        <f t="shared" si="1557"/>
        <v>0</v>
      </c>
      <c r="QQ455" s="39">
        <f t="shared" si="1557"/>
        <v>0</v>
      </c>
      <c r="QR455" s="39">
        <f t="shared" si="1557"/>
        <v>0</v>
      </c>
      <c r="QS455" s="39">
        <f t="shared" si="1558"/>
        <v>0</v>
      </c>
      <c r="QT455" s="39">
        <f t="shared" si="1558"/>
        <v>0</v>
      </c>
      <c r="QU455" s="39">
        <f t="shared" si="1558"/>
        <v>0</v>
      </c>
      <c r="QV455" s="39">
        <f t="shared" si="1558"/>
        <v>0</v>
      </c>
      <c r="QW455" s="39">
        <f t="shared" si="1558"/>
        <v>0</v>
      </c>
      <c r="QX455" s="39">
        <f t="shared" si="1558"/>
        <v>0</v>
      </c>
      <c r="QY455" s="39">
        <f t="shared" si="1558"/>
        <v>0</v>
      </c>
      <c r="QZ455" s="39">
        <f t="shared" si="1558"/>
        <v>0</v>
      </c>
      <c r="RA455" s="39">
        <f t="shared" si="1558"/>
        <v>0</v>
      </c>
      <c r="RB455" s="39">
        <f t="shared" si="1558"/>
        <v>0</v>
      </c>
      <c r="RC455" s="39">
        <f t="shared" si="1559"/>
        <v>0</v>
      </c>
      <c r="RD455" s="39">
        <f t="shared" si="1559"/>
        <v>0</v>
      </c>
      <c r="RE455" s="39">
        <f t="shared" si="1559"/>
        <v>0</v>
      </c>
      <c r="RF455" s="39">
        <f t="shared" si="1559"/>
        <v>0</v>
      </c>
      <c r="RG455" s="39">
        <f t="shared" si="1559"/>
        <v>0</v>
      </c>
      <c r="RH455" s="39">
        <f t="shared" si="1559"/>
        <v>0</v>
      </c>
      <c r="RI455" s="39">
        <f t="shared" si="1559"/>
        <v>0</v>
      </c>
      <c r="RJ455" s="39">
        <f t="shared" si="1559"/>
        <v>0</v>
      </c>
      <c r="RK455" s="39">
        <f t="shared" si="1559"/>
        <v>0</v>
      </c>
      <c r="RL455" s="39">
        <f t="shared" si="1559"/>
        <v>0</v>
      </c>
      <c r="RM455" s="39">
        <f t="shared" si="1560"/>
        <v>0</v>
      </c>
      <c r="RN455" s="39">
        <f t="shared" si="1560"/>
        <v>0</v>
      </c>
      <c r="RO455" s="39">
        <f t="shared" si="1560"/>
        <v>0</v>
      </c>
      <c r="RP455" s="39">
        <f t="shared" si="1560"/>
        <v>0</v>
      </c>
      <c r="RQ455" s="39">
        <f t="shared" si="1560"/>
        <v>0</v>
      </c>
      <c r="RR455" s="39">
        <f t="shared" si="1560"/>
        <v>0</v>
      </c>
      <c r="RS455" s="39">
        <f t="shared" si="1560"/>
        <v>0</v>
      </c>
      <c r="RT455" s="39">
        <f t="shared" si="1560"/>
        <v>0</v>
      </c>
      <c r="RU455" s="39">
        <f t="shared" si="1560"/>
        <v>0</v>
      </c>
      <c r="RV455" s="39">
        <f t="shared" si="1560"/>
        <v>0</v>
      </c>
      <c r="RW455" s="39">
        <f t="shared" si="1561"/>
        <v>0</v>
      </c>
      <c r="RX455" s="39">
        <f t="shared" si="1561"/>
        <v>0</v>
      </c>
      <c r="RY455" s="39">
        <f t="shared" si="1561"/>
        <v>0</v>
      </c>
      <c r="RZ455" s="39">
        <f t="shared" si="1561"/>
        <v>0</v>
      </c>
      <c r="SA455" s="39">
        <f t="shared" si="1561"/>
        <v>0</v>
      </c>
      <c r="SB455" s="39">
        <f t="shared" si="1561"/>
        <v>0</v>
      </c>
      <c r="SC455" s="39">
        <f t="shared" si="1561"/>
        <v>0</v>
      </c>
      <c r="SD455" s="39">
        <f t="shared" si="1561"/>
        <v>0</v>
      </c>
      <c r="SE455" s="39">
        <f t="shared" si="1561"/>
        <v>0</v>
      </c>
      <c r="SF455" s="39">
        <f t="shared" si="1561"/>
        <v>0</v>
      </c>
      <c r="SG455" s="39">
        <f t="shared" si="1562"/>
        <v>0</v>
      </c>
      <c r="SH455" s="39">
        <f t="shared" si="1562"/>
        <v>0</v>
      </c>
      <c r="SI455" s="39">
        <f t="shared" si="1562"/>
        <v>0</v>
      </c>
      <c r="SJ455" s="39">
        <f t="shared" si="1562"/>
        <v>0</v>
      </c>
      <c r="SK455" s="39">
        <f t="shared" si="1562"/>
        <v>0</v>
      </c>
      <c r="SL455" s="39">
        <f t="shared" si="1562"/>
        <v>0</v>
      </c>
      <c r="SM455" s="39">
        <f t="shared" si="1562"/>
        <v>0</v>
      </c>
      <c r="SN455" s="39">
        <f t="shared" si="1562"/>
        <v>0</v>
      </c>
      <c r="SO455" s="39">
        <f t="shared" si="1562"/>
        <v>0</v>
      </c>
      <c r="SP455" s="39">
        <f t="shared" si="1562"/>
        <v>0</v>
      </c>
      <c r="SR455" s="103">
        <v>0</v>
      </c>
    </row>
    <row r="456" spans="3:512" x14ac:dyDescent="0.2">
      <c r="C456" s="138">
        <f>C265</f>
        <v>2.1373737373737373E-3</v>
      </c>
      <c r="F456" s="3">
        <f t="shared" si="1367"/>
        <v>446</v>
      </c>
      <c r="G456" s="91" t="s">
        <v>123</v>
      </c>
      <c r="H456" s="91" t="s">
        <v>451</v>
      </c>
      <c r="I456" s="91" t="s">
        <v>449</v>
      </c>
      <c r="J456" s="95" t="s">
        <v>807</v>
      </c>
      <c r="K456" s="124">
        <f t="shared" si="1363"/>
        <v>0</v>
      </c>
      <c r="L456" s="124">
        <f t="shared" si="1567"/>
        <v>0</v>
      </c>
      <c r="M456" s="124">
        <f t="shared" si="1567"/>
        <v>0</v>
      </c>
      <c r="N456" s="124">
        <f t="shared" si="1567"/>
        <v>0</v>
      </c>
      <c r="O456" s="124">
        <f t="shared" si="1567"/>
        <v>0</v>
      </c>
      <c r="P456" s="124">
        <f t="shared" si="1567"/>
        <v>0</v>
      </c>
      <c r="Q456" s="124">
        <f t="shared" si="1567"/>
        <v>0</v>
      </c>
      <c r="R456" s="124">
        <f t="shared" si="1567"/>
        <v>0</v>
      </c>
      <c r="S456" s="124">
        <f t="shared" si="1567"/>
        <v>0</v>
      </c>
      <c r="T456" s="124">
        <f t="shared" si="1567"/>
        <v>0</v>
      </c>
      <c r="U456" s="124">
        <f t="shared" si="1567"/>
        <v>0</v>
      </c>
      <c r="V456" s="124">
        <f t="shared" si="1567"/>
        <v>0</v>
      </c>
      <c r="W456" s="124">
        <f t="shared" si="1567"/>
        <v>0</v>
      </c>
      <c r="X456" s="124">
        <f t="shared" si="1567"/>
        <v>0</v>
      </c>
      <c r="Y456" s="124">
        <f t="shared" si="1567"/>
        <v>0</v>
      </c>
      <c r="Z456" s="124">
        <f t="shared" si="1567"/>
        <v>0</v>
      </c>
      <c r="AA456" s="124">
        <f t="shared" si="1567"/>
        <v>0</v>
      </c>
      <c r="AB456" s="124">
        <f t="shared" si="1567"/>
        <v>0</v>
      </c>
      <c r="AC456" s="124">
        <f t="shared" si="1567"/>
        <v>0</v>
      </c>
      <c r="AD456" s="124">
        <f t="shared" si="1567"/>
        <v>0</v>
      </c>
      <c r="AE456" s="124">
        <f t="shared" si="1567"/>
        <v>0</v>
      </c>
      <c r="AF456" s="124">
        <f t="shared" si="1567"/>
        <v>0</v>
      </c>
      <c r="AG456" s="124">
        <f t="shared" si="1567"/>
        <v>0</v>
      </c>
      <c r="AH456" s="124">
        <f t="shared" si="1567"/>
        <v>0</v>
      </c>
      <c r="AI456" s="124">
        <f t="shared" si="1567"/>
        <v>0</v>
      </c>
      <c r="AJ456" s="124">
        <f t="shared" si="1567"/>
        <v>0</v>
      </c>
      <c r="AK456" s="124">
        <f t="shared" si="1567"/>
        <v>0</v>
      </c>
      <c r="AL456" s="124">
        <f t="shared" si="1567"/>
        <v>0</v>
      </c>
      <c r="AM456" s="124">
        <f t="shared" si="1567"/>
        <v>0</v>
      </c>
      <c r="AN456" s="124">
        <f t="shared" si="1567"/>
        <v>0</v>
      </c>
      <c r="AO456" s="124">
        <f t="shared" si="1567"/>
        <v>0</v>
      </c>
      <c r="AP456" s="124">
        <f t="shared" si="1567"/>
        <v>0</v>
      </c>
      <c r="AQ456" s="124">
        <f t="shared" si="1567"/>
        <v>0</v>
      </c>
      <c r="AR456" s="124">
        <f t="shared" si="1567"/>
        <v>0</v>
      </c>
      <c r="AS456" s="124">
        <f t="shared" si="1567"/>
        <v>0</v>
      </c>
      <c r="AT456" s="124">
        <f t="shared" si="1567"/>
        <v>0</v>
      </c>
      <c r="AU456" s="124">
        <f t="shared" si="1567"/>
        <v>0</v>
      </c>
      <c r="AV456" s="124">
        <f t="shared" si="1567"/>
        <v>0</v>
      </c>
      <c r="AW456" s="124">
        <f t="shared" si="1567"/>
        <v>0</v>
      </c>
      <c r="AX456" s="124">
        <f t="shared" si="1567"/>
        <v>0</v>
      </c>
      <c r="AY456" s="124">
        <f t="shared" si="1567"/>
        <v>0</v>
      </c>
      <c r="AZ456" s="124">
        <f t="shared" si="1567"/>
        <v>0</v>
      </c>
      <c r="BA456" s="124">
        <f t="shared" si="1567"/>
        <v>0</v>
      </c>
      <c r="BB456" s="124">
        <f t="shared" si="1567"/>
        <v>0</v>
      </c>
      <c r="BC456" s="124">
        <f t="shared" si="1567"/>
        <v>0</v>
      </c>
      <c r="BD456" s="124">
        <f t="shared" si="1567"/>
        <v>0</v>
      </c>
      <c r="BE456" s="124">
        <f t="shared" si="1567"/>
        <v>0</v>
      </c>
      <c r="BF456" s="124">
        <f t="shared" si="1567"/>
        <v>0</v>
      </c>
      <c r="BG456" s="124">
        <f t="shared" si="1567"/>
        <v>0</v>
      </c>
      <c r="BH456" s="124">
        <f t="shared" si="1567"/>
        <v>0</v>
      </c>
      <c r="BI456" s="124">
        <f t="shared" si="1567"/>
        <v>0</v>
      </c>
      <c r="BJ456" s="124">
        <f t="shared" si="1567"/>
        <v>0</v>
      </c>
      <c r="BK456" s="124">
        <f t="shared" si="1567"/>
        <v>0</v>
      </c>
      <c r="BL456" s="124">
        <f t="shared" si="1567"/>
        <v>0</v>
      </c>
      <c r="BM456" s="124">
        <f t="shared" si="1567"/>
        <v>0</v>
      </c>
      <c r="BN456" s="124">
        <f t="shared" si="1567"/>
        <v>0</v>
      </c>
      <c r="BO456" s="124">
        <f t="shared" si="1567"/>
        <v>0</v>
      </c>
      <c r="BP456" s="124">
        <f t="shared" si="1567"/>
        <v>0</v>
      </c>
      <c r="BQ456" s="124">
        <f t="shared" si="1567"/>
        <v>0</v>
      </c>
      <c r="BR456" s="124">
        <f t="shared" si="1567"/>
        <v>0</v>
      </c>
      <c r="BS456" s="124">
        <f t="shared" si="1567"/>
        <v>0</v>
      </c>
      <c r="BT456" s="124">
        <f t="shared" si="1567"/>
        <v>0</v>
      </c>
      <c r="BU456" s="124">
        <f t="shared" si="1567"/>
        <v>0</v>
      </c>
      <c r="BV456" s="124">
        <f t="shared" si="1567"/>
        <v>0</v>
      </c>
      <c r="BW456" s="124">
        <f t="shared" si="1567"/>
        <v>0</v>
      </c>
      <c r="BX456" s="124">
        <f t="shared" si="1565"/>
        <v>0</v>
      </c>
      <c r="BY456" s="124">
        <f t="shared" si="1565"/>
        <v>0</v>
      </c>
      <c r="BZ456" s="124">
        <f t="shared" si="1565"/>
        <v>0</v>
      </c>
      <c r="CA456" s="124">
        <f t="shared" si="1565"/>
        <v>0</v>
      </c>
      <c r="CB456" s="124">
        <f t="shared" si="1565"/>
        <v>0</v>
      </c>
      <c r="CC456" s="124">
        <f t="shared" si="1565"/>
        <v>0</v>
      </c>
      <c r="CD456" s="124">
        <f t="shared" si="1565"/>
        <v>0</v>
      </c>
      <c r="CE456" s="124">
        <f t="shared" si="1565"/>
        <v>0</v>
      </c>
      <c r="CF456" s="124">
        <f t="shared" si="1565"/>
        <v>0</v>
      </c>
      <c r="CG456" s="124">
        <f t="shared" si="1565"/>
        <v>0</v>
      </c>
      <c r="CH456" s="124">
        <f t="shared" si="1565"/>
        <v>0</v>
      </c>
      <c r="CI456" s="124">
        <f t="shared" si="1565"/>
        <v>0</v>
      </c>
      <c r="CJ456" s="124">
        <f t="shared" si="1565"/>
        <v>0</v>
      </c>
      <c r="CK456" s="124">
        <f t="shared" si="1565"/>
        <v>0</v>
      </c>
      <c r="CL456" s="124">
        <f t="shared" si="1565"/>
        <v>0</v>
      </c>
      <c r="CM456" s="124">
        <f t="shared" si="1565"/>
        <v>0</v>
      </c>
      <c r="CN456" s="124">
        <f t="shared" si="1565"/>
        <v>0</v>
      </c>
      <c r="CO456" s="124">
        <f t="shared" si="1565"/>
        <v>0</v>
      </c>
      <c r="CP456" s="124">
        <f t="shared" si="1565"/>
        <v>0</v>
      </c>
      <c r="CQ456" s="124">
        <f t="shared" si="1565"/>
        <v>0</v>
      </c>
      <c r="CR456" s="124">
        <f t="shared" si="1565"/>
        <v>0</v>
      </c>
      <c r="CS456" s="124">
        <f t="shared" si="1565"/>
        <v>0</v>
      </c>
      <c r="CT456" s="124">
        <f t="shared" si="1565"/>
        <v>0</v>
      </c>
      <c r="CU456" s="124">
        <f t="shared" si="1565"/>
        <v>0</v>
      </c>
      <c r="CV456" s="124">
        <f t="shared" si="1565"/>
        <v>0</v>
      </c>
      <c r="CW456" s="124">
        <f t="shared" si="1565"/>
        <v>0</v>
      </c>
      <c r="CX456" s="124">
        <f t="shared" si="1565"/>
        <v>0</v>
      </c>
      <c r="CY456" s="124">
        <f t="shared" si="1565"/>
        <v>0</v>
      </c>
      <c r="CZ456" s="124">
        <f t="shared" si="1565"/>
        <v>0</v>
      </c>
      <c r="DA456" s="124">
        <f t="shared" si="1565"/>
        <v>0</v>
      </c>
      <c r="DB456" s="124">
        <f t="shared" si="1565"/>
        <v>0</v>
      </c>
      <c r="DC456" s="124">
        <f t="shared" si="1565"/>
        <v>0</v>
      </c>
      <c r="DD456" s="124">
        <f t="shared" si="1565"/>
        <v>0</v>
      </c>
      <c r="DE456" s="124">
        <f t="shared" si="1565"/>
        <v>0</v>
      </c>
      <c r="DF456" s="124">
        <f t="shared" si="1565"/>
        <v>0</v>
      </c>
      <c r="DG456" s="124">
        <f t="shared" si="1565"/>
        <v>0</v>
      </c>
      <c r="DH456" s="124">
        <f t="shared" si="1565"/>
        <v>0</v>
      </c>
      <c r="DI456" s="124">
        <f t="shared" si="1565"/>
        <v>0</v>
      </c>
      <c r="DJ456" s="124">
        <f t="shared" si="1565"/>
        <v>0</v>
      </c>
      <c r="DK456" s="124">
        <f t="shared" si="1565"/>
        <v>0</v>
      </c>
      <c r="DL456" s="124">
        <f t="shared" si="1565"/>
        <v>0</v>
      </c>
      <c r="DM456" s="124">
        <f t="shared" si="1565"/>
        <v>0</v>
      </c>
      <c r="DN456" s="124">
        <f t="shared" si="1565"/>
        <v>0</v>
      </c>
      <c r="DO456" s="124">
        <f t="shared" si="1565"/>
        <v>0</v>
      </c>
      <c r="DP456" s="124">
        <f t="shared" si="1565"/>
        <v>0</v>
      </c>
      <c r="DQ456" s="124">
        <f t="shared" si="1565"/>
        <v>0</v>
      </c>
      <c r="DR456" s="124">
        <f t="shared" si="1565"/>
        <v>0</v>
      </c>
      <c r="DS456" s="124">
        <f t="shared" si="1565"/>
        <v>0</v>
      </c>
      <c r="DT456" s="124">
        <f t="shared" si="1565"/>
        <v>0</v>
      </c>
      <c r="DU456" s="124">
        <f t="shared" si="1565"/>
        <v>0</v>
      </c>
      <c r="DV456" s="124">
        <f t="shared" si="1565"/>
        <v>0</v>
      </c>
      <c r="DW456" s="124">
        <f t="shared" si="1565"/>
        <v>0</v>
      </c>
      <c r="DX456" s="124">
        <f t="shared" si="1565"/>
        <v>0</v>
      </c>
      <c r="DY456" s="124">
        <f t="shared" si="1565"/>
        <v>0</v>
      </c>
      <c r="DZ456" s="124">
        <f t="shared" si="1565"/>
        <v>0</v>
      </c>
      <c r="EA456" s="124">
        <f t="shared" si="1565"/>
        <v>0</v>
      </c>
      <c r="EB456" s="124">
        <f t="shared" si="1565"/>
        <v>0</v>
      </c>
      <c r="EC456" s="124">
        <f t="shared" si="1565"/>
        <v>0</v>
      </c>
      <c r="ED456" s="124">
        <f t="shared" si="1565"/>
        <v>0</v>
      </c>
      <c r="EE456" s="124">
        <f t="shared" si="1565"/>
        <v>0</v>
      </c>
      <c r="EF456" s="124">
        <f t="shared" si="1565"/>
        <v>0</v>
      </c>
      <c r="EG456" s="124">
        <f t="shared" si="1565"/>
        <v>0</v>
      </c>
      <c r="EH456" s="124">
        <f t="shared" si="1565"/>
        <v>0</v>
      </c>
      <c r="EI456" s="124">
        <f t="shared" si="1566"/>
        <v>0</v>
      </c>
      <c r="EJ456" s="124">
        <f t="shared" si="1566"/>
        <v>0</v>
      </c>
      <c r="EK456" s="124">
        <f t="shared" si="1566"/>
        <v>0</v>
      </c>
      <c r="EL456" s="124">
        <f t="shared" si="1566"/>
        <v>0</v>
      </c>
      <c r="EM456" s="124">
        <f t="shared" si="1566"/>
        <v>0</v>
      </c>
      <c r="EN456" s="124">
        <f t="shared" si="1566"/>
        <v>0</v>
      </c>
      <c r="EO456" s="124">
        <f t="shared" si="1566"/>
        <v>0</v>
      </c>
      <c r="EP456" s="124">
        <f t="shared" si="1566"/>
        <v>0</v>
      </c>
      <c r="EQ456" s="124">
        <f t="shared" si="1566"/>
        <v>0</v>
      </c>
      <c r="ER456" s="124">
        <f t="shared" si="1566"/>
        <v>0</v>
      </c>
      <c r="ES456" s="124">
        <f t="shared" si="1566"/>
        <v>0</v>
      </c>
      <c r="ET456" s="124">
        <f t="shared" si="1566"/>
        <v>0</v>
      </c>
      <c r="EU456" s="124">
        <f t="shared" si="1566"/>
        <v>0</v>
      </c>
      <c r="EV456" s="124">
        <f t="shared" si="1566"/>
        <v>0</v>
      </c>
      <c r="EW456" s="124">
        <f t="shared" si="1566"/>
        <v>0</v>
      </c>
      <c r="EX456" s="124">
        <f t="shared" si="1566"/>
        <v>0</v>
      </c>
      <c r="EY456" s="124">
        <f t="shared" si="1566"/>
        <v>0</v>
      </c>
      <c r="EZ456" s="124">
        <f t="shared" si="1566"/>
        <v>0</v>
      </c>
      <c r="FA456" s="124">
        <f t="shared" si="1566"/>
        <v>0</v>
      </c>
      <c r="FB456" s="124">
        <f t="shared" si="1566"/>
        <v>0</v>
      </c>
      <c r="FC456" s="124">
        <f t="shared" si="1566"/>
        <v>0</v>
      </c>
      <c r="FD456" s="124">
        <f t="shared" si="1566"/>
        <v>0</v>
      </c>
      <c r="FE456" s="124">
        <f t="shared" si="1566"/>
        <v>0</v>
      </c>
      <c r="FF456" s="124">
        <f t="shared" si="1566"/>
        <v>0</v>
      </c>
      <c r="FG456" s="124">
        <f t="shared" si="1566"/>
        <v>0</v>
      </c>
      <c r="FH456" s="124">
        <f t="shared" si="1566"/>
        <v>0</v>
      </c>
      <c r="FI456" s="124">
        <f t="shared" si="1566"/>
        <v>0</v>
      </c>
      <c r="FJ456" s="124">
        <f t="shared" si="1566"/>
        <v>0</v>
      </c>
      <c r="FK456" s="124">
        <f t="shared" si="1566"/>
        <v>0</v>
      </c>
      <c r="FL456" s="124">
        <f t="shared" si="1566"/>
        <v>0</v>
      </c>
      <c r="FM456" s="124">
        <f t="shared" si="1566"/>
        <v>0</v>
      </c>
      <c r="FN456" s="124">
        <f t="shared" si="1566"/>
        <v>0</v>
      </c>
      <c r="FO456" s="124">
        <f t="shared" si="1566"/>
        <v>0</v>
      </c>
      <c r="FP456" s="124">
        <f t="shared" si="1566"/>
        <v>0</v>
      </c>
      <c r="FQ456" s="124">
        <f t="shared" si="1566"/>
        <v>0</v>
      </c>
      <c r="FR456" s="124">
        <f t="shared" si="1566"/>
        <v>0</v>
      </c>
      <c r="FS456" s="124">
        <f t="shared" si="1566"/>
        <v>0</v>
      </c>
      <c r="FT456" s="124">
        <f t="shared" si="1566"/>
        <v>0</v>
      </c>
      <c r="FU456" s="124">
        <f t="shared" si="1566"/>
        <v>0</v>
      </c>
      <c r="FV456" s="124">
        <f t="shared" si="1566"/>
        <v>0</v>
      </c>
      <c r="FW456" s="124">
        <f t="shared" si="1566"/>
        <v>0</v>
      </c>
      <c r="FX456" s="124">
        <f t="shared" si="1566"/>
        <v>0</v>
      </c>
      <c r="FY456" s="124">
        <f t="shared" si="1566"/>
        <v>0</v>
      </c>
      <c r="FZ456" s="124">
        <f t="shared" si="1566"/>
        <v>0</v>
      </c>
      <c r="GA456" s="124">
        <f t="shared" si="1566"/>
        <v>0</v>
      </c>
      <c r="GB456" s="124">
        <f t="shared" si="1566"/>
        <v>0</v>
      </c>
      <c r="GC456" s="124">
        <f t="shared" si="1566"/>
        <v>0</v>
      </c>
      <c r="GD456" s="124">
        <f t="shared" si="1566"/>
        <v>0</v>
      </c>
      <c r="GE456" s="124">
        <f t="shared" si="1566"/>
        <v>0</v>
      </c>
      <c r="GF456" s="124">
        <f t="shared" si="1566"/>
        <v>0</v>
      </c>
      <c r="GG456" s="124">
        <f t="shared" si="1566"/>
        <v>0</v>
      </c>
      <c r="GH456" s="124">
        <f t="shared" si="1566"/>
        <v>0</v>
      </c>
      <c r="GI456" s="124">
        <f t="shared" si="1566"/>
        <v>0</v>
      </c>
      <c r="GJ456" s="124">
        <f t="shared" si="1566"/>
        <v>0</v>
      </c>
      <c r="GK456" s="124">
        <f t="shared" si="1566"/>
        <v>0</v>
      </c>
      <c r="GL456" s="124">
        <f t="shared" si="1566"/>
        <v>0</v>
      </c>
      <c r="GM456" s="124">
        <f t="shared" si="1566"/>
        <v>0</v>
      </c>
      <c r="GN456" s="124">
        <f t="shared" si="1566"/>
        <v>0</v>
      </c>
      <c r="GO456" s="124">
        <f t="shared" si="1566"/>
        <v>0</v>
      </c>
      <c r="GP456" s="124">
        <f t="shared" si="1566"/>
        <v>0</v>
      </c>
      <c r="GQ456" s="124">
        <f t="shared" si="1566"/>
        <v>0</v>
      </c>
      <c r="GR456" s="124">
        <f t="shared" si="1566"/>
        <v>0</v>
      </c>
      <c r="GS456" s="124">
        <f t="shared" si="1566"/>
        <v>0</v>
      </c>
      <c r="GT456" s="124">
        <f t="shared" ref="GT456:JE459" si="1568">IF(AND($G456="I",GT$9=$I456),1,IF(AND($G456="I",GT$8=$I456),-1,IF(AND($G456="V",GT$8=$H456,GT$9=$I456),IF(LEFT($H456,1)=LEFT($I456,1), $C456,$D456),0)))</f>
        <v>0</v>
      </c>
      <c r="GU456" s="124">
        <f t="shared" si="1568"/>
        <v>0</v>
      </c>
      <c r="GV456" s="124">
        <f t="shared" si="1568"/>
        <v>0</v>
      </c>
      <c r="GW456" s="124">
        <f t="shared" si="1568"/>
        <v>0</v>
      </c>
      <c r="GX456" s="124">
        <f t="shared" si="1568"/>
        <v>0</v>
      </c>
      <c r="GY456" s="124">
        <f t="shared" si="1568"/>
        <v>0</v>
      </c>
      <c r="GZ456" s="124">
        <f t="shared" si="1568"/>
        <v>0</v>
      </c>
      <c r="HA456" s="124">
        <f t="shared" si="1568"/>
        <v>0</v>
      </c>
      <c r="HB456" s="124">
        <f t="shared" si="1568"/>
        <v>0</v>
      </c>
      <c r="HC456" s="124">
        <f t="shared" si="1568"/>
        <v>0</v>
      </c>
      <c r="HD456" s="124">
        <f t="shared" si="1568"/>
        <v>0</v>
      </c>
      <c r="HE456" s="124">
        <f t="shared" si="1568"/>
        <v>0</v>
      </c>
      <c r="HF456" s="124">
        <f t="shared" si="1568"/>
        <v>0</v>
      </c>
      <c r="HG456" s="124">
        <f t="shared" si="1568"/>
        <v>0</v>
      </c>
      <c r="HH456" s="124">
        <f t="shared" si="1568"/>
        <v>0</v>
      </c>
      <c r="HI456" s="124">
        <f t="shared" si="1568"/>
        <v>0</v>
      </c>
      <c r="HJ456" s="124">
        <f t="shared" si="1568"/>
        <v>0</v>
      </c>
      <c r="HK456" s="124">
        <f t="shared" si="1568"/>
        <v>0</v>
      </c>
      <c r="HL456" s="124">
        <f t="shared" si="1568"/>
        <v>0</v>
      </c>
      <c r="HM456" s="124">
        <f t="shared" si="1568"/>
        <v>0</v>
      </c>
      <c r="HN456" s="124">
        <f t="shared" si="1568"/>
        <v>0</v>
      </c>
      <c r="HO456" s="124">
        <f t="shared" si="1568"/>
        <v>0</v>
      </c>
      <c r="HP456" s="124">
        <f t="shared" si="1568"/>
        <v>0</v>
      </c>
      <c r="HQ456" s="124">
        <f t="shared" si="1568"/>
        <v>0</v>
      </c>
      <c r="HR456" s="124">
        <f t="shared" si="1568"/>
        <v>0</v>
      </c>
      <c r="HS456" s="124">
        <f t="shared" si="1568"/>
        <v>0</v>
      </c>
      <c r="HT456" s="124">
        <f t="shared" si="1568"/>
        <v>0</v>
      </c>
      <c r="HU456" s="124">
        <f t="shared" si="1568"/>
        <v>0</v>
      </c>
      <c r="HV456" s="124">
        <f t="shared" si="1568"/>
        <v>0</v>
      </c>
      <c r="HW456" s="124">
        <f t="shared" si="1568"/>
        <v>0</v>
      </c>
      <c r="HX456" s="124">
        <f t="shared" si="1568"/>
        <v>0</v>
      </c>
      <c r="HY456" s="124">
        <f t="shared" si="1568"/>
        <v>0</v>
      </c>
      <c r="HZ456" s="124">
        <f t="shared" si="1568"/>
        <v>0</v>
      </c>
      <c r="IA456" s="124">
        <f t="shared" si="1568"/>
        <v>0</v>
      </c>
      <c r="IB456" s="124">
        <f t="shared" si="1568"/>
        <v>0</v>
      </c>
      <c r="IC456" s="124">
        <f t="shared" si="1568"/>
        <v>0</v>
      </c>
      <c r="ID456" s="124">
        <f t="shared" si="1568"/>
        <v>0</v>
      </c>
      <c r="IE456" s="124">
        <f t="shared" si="1568"/>
        <v>0</v>
      </c>
      <c r="IF456" s="124">
        <f t="shared" si="1568"/>
        <v>0</v>
      </c>
      <c r="IG456" s="124">
        <f t="shared" si="1568"/>
        <v>0</v>
      </c>
      <c r="IH456" s="124">
        <f t="shared" si="1568"/>
        <v>0</v>
      </c>
      <c r="II456" s="124">
        <f t="shared" si="1568"/>
        <v>0</v>
      </c>
      <c r="IJ456" s="124">
        <f t="shared" si="1568"/>
        <v>0</v>
      </c>
      <c r="IK456" s="124">
        <f t="shared" si="1568"/>
        <v>0</v>
      </c>
      <c r="IL456" s="124">
        <f t="shared" si="1568"/>
        <v>0</v>
      </c>
      <c r="IM456" s="124">
        <f t="shared" si="1568"/>
        <v>0</v>
      </c>
      <c r="IN456" s="124">
        <f t="shared" si="1568"/>
        <v>0</v>
      </c>
      <c r="IO456" s="124">
        <f t="shared" si="1568"/>
        <v>0</v>
      </c>
      <c r="IP456" s="124">
        <f t="shared" si="1568"/>
        <v>0</v>
      </c>
      <c r="IQ456" s="124">
        <f t="shared" si="1568"/>
        <v>0</v>
      </c>
      <c r="IR456" s="124">
        <f t="shared" si="1568"/>
        <v>0</v>
      </c>
      <c r="IS456" s="124">
        <f t="shared" si="1568"/>
        <v>0</v>
      </c>
      <c r="IT456" s="124">
        <f t="shared" si="1568"/>
        <v>0</v>
      </c>
      <c r="IU456" s="124">
        <f t="shared" si="1568"/>
        <v>0</v>
      </c>
      <c r="IV456" s="124">
        <f t="shared" si="1568"/>
        <v>2.1373737373737373E-3</v>
      </c>
      <c r="IW456" s="124">
        <f t="shared" si="1568"/>
        <v>0</v>
      </c>
      <c r="IX456" s="124">
        <f t="shared" si="1568"/>
        <v>0</v>
      </c>
      <c r="IY456" s="124">
        <f t="shared" si="1568"/>
        <v>0</v>
      </c>
      <c r="IZ456" s="124">
        <f t="shared" si="1568"/>
        <v>0</v>
      </c>
      <c r="JA456" s="124">
        <f t="shared" si="1568"/>
        <v>0</v>
      </c>
      <c r="JB456" s="124">
        <f t="shared" si="1568"/>
        <v>0</v>
      </c>
      <c r="JC456" s="124">
        <f t="shared" si="1568"/>
        <v>0</v>
      </c>
      <c r="JD456" s="124">
        <f t="shared" si="1568"/>
        <v>0</v>
      </c>
      <c r="JE456" s="124">
        <f t="shared" si="1568"/>
        <v>0</v>
      </c>
      <c r="JF456" s="124">
        <f t="shared" si="1564"/>
        <v>0</v>
      </c>
      <c r="JG456" s="124">
        <f t="shared" si="1564"/>
        <v>0</v>
      </c>
      <c r="JH456" s="124">
        <f t="shared" si="1564"/>
        <v>0</v>
      </c>
      <c r="JI456" s="124">
        <f t="shared" si="1564"/>
        <v>0</v>
      </c>
      <c r="JJ456" s="124">
        <f t="shared" si="1564"/>
        <v>0</v>
      </c>
      <c r="JK456" s="124">
        <f t="shared" si="1564"/>
        <v>0</v>
      </c>
      <c r="JL456" s="124">
        <f t="shared" si="1564"/>
        <v>0</v>
      </c>
      <c r="JM456" s="124">
        <f t="shared" si="1564"/>
        <v>0</v>
      </c>
      <c r="JN456" s="124">
        <f t="shared" si="1564"/>
        <v>0</v>
      </c>
      <c r="JO456" s="124">
        <f t="shared" si="1564"/>
        <v>0</v>
      </c>
      <c r="JP456" s="124">
        <f t="shared" si="1564"/>
        <v>0</v>
      </c>
      <c r="JQ456" s="124">
        <f t="shared" si="1564"/>
        <v>0</v>
      </c>
      <c r="JR456" s="124">
        <f t="shared" si="1564"/>
        <v>0</v>
      </c>
      <c r="JS456" s="124">
        <f t="shared" si="1564"/>
        <v>0</v>
      </c>
      <c r="JT456" s="124">
        <f t="shared" si="1564"/>
        <v>0</v>
      </c>
      <c r="JU456" s="124">
        <f t="shared" si="1564"/>
        <v>0</v>
      </c>
      <c r="JV456" s="124">
        <f t="shared" si="1564"/>
        <v>0</v>
      </c>
      <c r="JW456" s="124">
        <f t="shared" si="1564"/>
        <v>0</v>
      </c>
      <c r="JX456" s="124">
        <f t="shared" si="1564"/>
        <v>0</v>
      </c>
      <c r="JY456" s="124">
        <f t="shared" si="1564"/>
        <v>0</v>
      </c>
      <c r="JZ456" s="124">
        <f t="shared" si="1564"/>
        <v>0</v>
      </c>
      <c r="KA456" s="124">
        <f t="shared" si="1564"/>
        <v>0</v>
      </c>
      <c r="KB456" s="124">
        <f t="shared" si="1564"/>
        <v>0</v>
      </c>
      <c r="KC456" s="124">
        <f t="shared" si="1564"/>
        <v>0</v>
      </c>
      <c r="KD456" s="124">
        <f t="shared" si="1564"/>
        <v>0</v>
      </c>
      <c r="KE456" s="124">
        <f t="shared" si="1564"/>
        <v>0</v>
      </c>
      <c r="KF456" s="124">
        <f t="shared" si="1564"/>
        <v>0</v>
      </c>
      <c r="KG456" s="124">
        <f t="shared" si="1564"/>
        <v>0</v>
      </c>
      <c r="KH456" s="124">
        <f t="shared" si="1564"/>
        <v>0</v>
      </c>
      <c r="KI456" s="124">
        <f t="shared" si="1564"/>
        <v>0</v>
      </c>
      <c r="KJ456" s="124">
        <f t="shared" si="1564"/>
        <v>0</v>
      </c>
      <c r="KK456" s="124">
        <f t="shared" si="1564"/>
        <v>0</v>
      </c>
      <c r="KL456" s="124">
        <f t="shared" si="1564"/>
        <v>0</v>
      </c>
      <c r="KM456" s="124">
        <f t="shared" si="1564"/>
        <v>0</v>
      </c>
      <c r="KN456" s="124">
        <f t="shared" si="1564"/>
        <v>0</v>
      </c>
      <c r="KO456" s="124">
        <f t="shared" si="1564"/>
        <v>0</v>
      </c>
      <c r="KP456" s="124">
        <f t="shared" si="1564"/>
        <v>0</v>
      </c>
      <c r="KQ456" s="124">
        <f t="shared" si="1564"/>
        <v>0</v>
      </c>
      <c r="KR456" s="124">
        <f t="shared" si="1564"/>
        <v>0</v>
      </c>
      <c r="KS456" s="124">
        <f t="shared" si="1564"/>
        <v>0</v>
      </c>
      <c r="KT456" s="124">
        <f t="shared" si="1564"/>
        <v>0</v>
      </c>
      <c r="KU456" s="124">
        <f t="shared" si="1564"/>
        <v>0</v>
      </c>
      <c r="KV456" s="124">
        <f t="shared" si="1564"/>
        <v>0</v>
      </c>
      <c r="KW456" s="124">
        <f t="shared" si="1564"/>
        <v>0</v>
      </c>
      <c r="KX456" s="124">
        <f t="shared" si="1564"/>
        <v>0</v>
      </c>
      <c r="KY456" s="39">
        <f t="shared" si="1543"/>
        <v>0</v>
      </c>
      <c r="KZ456" s="39">
        <f t="shared" si="1543"/>
        <v>0</v>
      </c>
      <c r="LA456" s="39">
        <f t="shared" si="1543"/>
        <v>0</v>
      </c>
      <c r="LB456" s="39">
        <f t="shared" si="1543"/>
        <v>0</v>
      </c>
      <c r="LC456" s="39">
        <f t="shared" si="1543"/>
        <v>0</v>
      </c>
      <c r="LD456" s="39">
        <f t="shared" si="1543"/>
        <v>0</v>
      </c>
      <c r="LE456" s="39">
        <f t="shared" si="1543"/>
        <v>0</v>
      </c>
      <c r="LF456" s="39">
        <f t="shared" si="1543"/>
        <v>0</v>
      </c>
      <c r="LG456" s="39">
        <f t="shared" si="1543"/>
        <v>0</v>
      </c>
      <c r="LH456" s="39">
        <f t="shared" si="1543"/>
        <v>0</v>
      </c>
      <c r="LI456" s="39">
        <f t="shared" si="1544"/>
        <v>0</v>
      </c>
      <c r="LJ456" s="39">
        <f t="shared" si="1544"/>
        <v>0</v>
      </c>
      <c r="LK456" s="39">
        <f t="shared" si="1544"/>
        <v>0</v>
      </c>
      <c r="LL456" s="39">
        <f t="shared" si="1544"/>
        <v>0</v>
      </c>
      <c r="LM456" s="39">
        <f t="shared" si="1544"/>
        <v>0</v>
      </c>
      <c r="LN456" s="39">
        <f t="shared" si="1544"/>
        <v>0</v>
      </c>
      <c r="LO456" s="39">
        <f t="shared" si="1544"/>
        <v>0</v>
      </c>
      <c r="LP456" s="39">
        <f t="shared" si="1544"/>
        <v>0</v>
      </c>
      <c r="LQ456" s="39">
        <f t="shared" si="1544"/>
        <v>0</v>
      </c>
      <c r="LR456" s="39">
        <f t="shared" si="1544"/>
        <v>0</v>
      </c>
      <c r="LS456" s="39">
        <f t="shared" si="1545"/>
        <v>0</v>
      </c>
      <c r="LT456" s="39">
        <f t="shared" si="1545"/>
        <v>0</v>
      </c>
      <c r="LU456" s="39">
        <f t="shared" si="1545"/>
        <v>0</v>
      </c>
      <c r="LV456" s="39">
        <f t="shared" si="1545"/>
        <v>0</v>
      </c>
      <c r="LW456" s="39">
        <f t="shared" si="1545"/>
        <v>0</v>
      </c>
      <c r="LX456" s="39">
        <f t="shared" si="1545"/>
        <v>0</v>
      </c>
      <c r="LY456" s="39">
        <f t="shared" si="1545"/>
        <v>0</v>
      </c>
      <c r="LZ456" s="39">
        <f t="shared" si="1545"/>
        <v>0</v>
      </c>
      <c r="MA456" s="39">
        <f t="shared" si="1545"/>
        <v>0</v>
      </c>
      <c r="MB456" s="39">
        <f t="shared" si="1545"/>
        <v>0</v>
      </c>
      <c r="MC456" s="39">
        <f t="shared" si="1546"/>
        <v>0</v>
      </c>
      <c r="MD456" s="39">
        <f t="shared" si="1546"/>
        <v>0</v>
      </c>
      <c r="ME456" s="39">
        <f t="shared" si="1546"/>
        <v>0</v>
      </c>
      <c r="MF456" s="39">
        <f t="shared" si="1546"/>
        <v>0</v>
      </c>
      <c r="MG456" s="39">
        <f t="shared" si="1546"/>
        <v>0</v>
      </c>
      <c r="MH456" s="39">
        <f t="shared" si="1546"/>
        <v>0</v>
      </c>
      <c r="MI456" s="39">
        <f t="shared" si="1546"/>
        <v>0</v>
      </c>
      <c r="MJ456" s="39">
        <f t="shared" si="1546"/>
        <v>0</v>
      </c>
      <c r="MK456" s="39">
        <f t="shared" si="1546"/>
        <v>0</v>
      </c>
      <c r="ML456" s="39">
        <f t="shared" si="1546"/>
        <v>0</v>
      </c>
      <c r="MM456" s="39">
        <f t="shared" si="1547"/>
        <v>0</v>
      </c>
      <c r="MN456" s="39">
        <f t="shared" si="1547"/>
        <v>0</v>
      </c>
      <c r="MO456" s="39">
        <f t="shared" si="1547"/>
        <v>0</v>
      </c>
      <c r="MP456" s="39">
        <f t="shared" si="1547"/>
        <v>0</v>
      </c>
      <c r="MQ456" s="39">
        <f t="shared" si="1547"/>
        <v>0</v>
      </c>
      <c r="MR456" s="39">
        <f t="shared" si="1547"/>
        <v>0</v>
      </c>
      <c r="MS456" s="39">
        <f t="shared" si="1547"/>
        <v>0</v>
      </c>
      <c r="MT456" s="39">
        <f t="shared" si="1547"/>
        <v>0</v>
      </c>
      <c r="MU456" s="39">
        <f t="shared" si="1547"/>
        <v>0</v>
      </c>
      <c r="MV456" s="39">
        <f t="shared" si="1547"/>
        <v>0</v>
      </c>
      <c r="MW456" s="39">
        <f t="shared" si="1548"/>
        <v>0</v>
      </c>
      <c r="MX456" s="39">
        <f t="shared" si="1548"/>
        <v>0</v>
      </c>
      <c r="MY456" s="39">
        <f t="shared" si="1548"/>
        <v>0</v>
      </c>
      <c r="MZ456" s="39">
        <f t="shared" si="1548"/>
        <v>0</v>
      </c>
      <c r="NA456" s="39">
        <f t="shared" si="1548"/>
        <v>0</v>
      </c>
      <c r="NB456" s="39">
        <f t="shared" si="1548"/>
        <v>0</v>
      </c>
      <c r="NC456" s="39">
        <f t="shared" si="1548"/>
        <v>0</v>
      </c>
      <c r="ND456" s="39">
        <f t="shared" si="1548"/>
        <v>0</v>
      </c>
      <c r="NE456" s="39">
        <f t="shared" si="1548"/>
        <v>0</v>
      </c>
      <c r="NF456" s="39">
        <f t="shared" si="1548"/>
        <v>0</v>
      </c>
      <c r="NG456" s="39">
        <f t="shared" si="1549"/>
        <v>0</v>
      </c>
      <c r="NH456" s="39">
        <f t="shared" si="1549"/>
        <v>0</v>
      </c>
      <c r="NI456" s="39">
        <f t="shared" si="1549"/>
        <v>0</v>
      </c>
      <c r="NJ456" s="39">
        <f t="shared" si="1549"/>
        <v>0</v>
      </c>
      <c r="NK456" s="39">
        <f t="shared" si="1549"/>
        <v>0</v>
      </c>
      <c r="NL456" s="39">
        <f t="shared" si="1549"/>
        <v>0</v>
      </c>
      <c r="NM456" s="39">
        <f t="shared" si="1549"/>
        <v>0</v>
      </c>
      <c r="NN456" s="39">
        <f t="shared" si="1549"/>
        <v>0</v>
      </c>
      <c r="NO456" s="39">
        <f t="shared" si="1549"/>
        <v>0</v>
      </c>
      <c r="NP456" s="39">
        <f t="shared" si="1549"/>
        <v>0</v>
      </c>
      <c r="NQ456" s="39">
        <f t="shared" si="1550"/>
        <v>0</v>
      </c>
      <c r="NR456" s="39">
        <f t="shared" si="1550"/>
        <v>0</v>
      </c>
      <c r="NS456" s="39">
        <f t="shared" si="1550"/>
        <v>0</v>
      </c>
      <c r="NT456" s="39">
        <f t="shared" si="1550"/>
        <v>0</v>
      </c>
      <c r="NU456" s="39">
        <f t="shared" si="1550"/>
        <v>0</v>
      </c>
      <c r="NV456" s="39">
        <f t="shared" si="1550"/>
        <v>0</v>
      </c>
      <c r="NW456" s="39">
        <f t="shared" si="1550"/>
        <v>0</v>
      </c>
      <c r="NX456" s="39">
        <f t="shared" si="1550"/>
        <v>0</v>
      </c>
      <c r="NY456" s="39">
        <f t="shared" si="1550"/>
        <v>0</v>
      </c>
      <c r="NZ456" s="39">
        <f t="shared" si="1550"/>
        <v>0</v>
      </c>
      <c r="OA456" s="39">
        <f t="shared" si="1551"/>
        <v>0</v>
      </c>
      <c r="OB456" s="39">
        <f t="shared" si="1551"/>
        <v>0</v>
      </c>
      <c r="OC456" s="39">
        <f t="shared" si="1551"/>
        <v>0</v>
      </c>
      <c r="OD456" s="39">
        <f t="shared" si="1551"/>
        <v>0</v>
      </c>
      <c r="OE456" s="39">
        <f t="shared" si="1551"/>
        <v>0</v>
      </c>
      <c r="OF456" s="39">
        <f t="shared" si="1551"/>
        <v>0</v>
      </c>
      <c r="OG456" s="39">
        <f t="shared" si="1551"/>
        <v>0</v>
      </c>
      <c r="OH456" s="39">
        <f t="shared" si="1551"/>
        <v>0</v>
      </c>
      <c r="OI456" s="39">
        <f t="shared" si="1551"/>
        <v>0</v>
      </c>
      <c r="OJ456" s="39">
        <f t="shared" si="1551"/>
        <v>0</v>
      </c>
      <c r="OK456" s="39">
        <f t="shared" si="1552"/>
        <v>0</v>
      </c>
      <c r="OL456" s="39">
        <f t="shared" si="1552"/>
        <v>0</v>
      </c>
      <c r="OM456" s="39">
        <f t="shared" si="1552"/>
        <v>0</v>
      </c>
      <c r="ON456" s="39">
        <f t="shared" si="1552"/>
        <v>0</v>
      </c>
      <c r="OO456" s="39">
        <f t="shared" si="1552"/>
        <v>0</v>
      </c>
      <c r="OP456" s="39">
        <f t="shared" si="1552"/>
        <v>0</v>
      </c>
      <c r="OQ456" s="39">
        <f t="shared" si="1552"/>
        <v>0</v>
      </c>
      <c r="OR456" s="39">
        <f t="shared" si="1552"/>
        <v>0</v>
      </c>
      <c r="OS456" s="39">
        <f t="shared" si="1552"/>
        <v>0</v>
      </c>
      <c r="OT456" s="39">
        <f t="shared" si="1552"/>
        <v>0</v>
      </c>
      <c r="OU456" s="39">
        <f t="shared" si="1553"/>
        <v>0</v>
      </c>
      <c r="OV456" s="39">
        <f t="shared" si="1553"/>
        <v>0</v>
      </c>
      <c r="OW456" s="39">
        <f t="shared" si="1553"/>
        <v>0</v>
      </c>
      <c r="OX456" s="39">
        <f t="shared" si="1553"/>
        <v>0</v>
      </c>
      <c r="OY456" s="39">
        <f t="shared" si="1553"/>
        <v>0</v>
      </c>
      <c r="OZ456" s="39">
        <f t="shared" si="1553"/>
        <v>0</v>
      </c>
      <c r="PA456" s="39">
        <f t="shared" si="1553"/>
        <v>0</v>
      </c>
      <c r="PB456" s="39">
        <f t="shared" si="1553"/>
        <v>0</v>
      </c>
      <c r="PC456" s="39">
        <f t="shared" si="1553"/>
        <v>0</v>
      </c>
      <c r="PD456" s="39">
        <f t="shared" si="1553"/>
        <v>0</v>
      </c>
      <c r="PE456" s="39">
        <f t="shared" si="1554"/>
        <v>0</v>
      </c>
      <c r="PF456" s="39">
        <f t="shared" si="1554"/>
        <v>0</v>
      </c>
      <c r="PG456" s="39">
        <f t="shared" si="1554"/>
        <v>0</v>
      </c>
      <c r="PH456" s="39">
        <f t="shared" si="1554"/>
        <v>0</v>
      </c>
      <c r="PI456" s="39">
        <f t="shared" si="1554"/>
        <v>0</v>
      </c>
      <c r="PJ456" s="39">
        <f t="shared" si="1554"/>
        <v>0</v>
      </c>
      <c r="PK456" s="39">
        <f t="shared" si="1554"/>
        <v>0</v>
      </c>
      <c r="PL456" s="39">
        <f t="shared" si="1554"/>
        <v>0</v>
      </c>
      <c r="PM456" s="39">
        <f t="shared" si="1554"/>
        <v>0</v>
      </c>
      <c r="PN456" s="39">
        <f t="shared" si="1554"/>
        <v>0</v>
      </c>
      <c r="PO456" s="39">
        <f t="shared" si="1555"/>
        <v>0</v>
      </c>
      <c r="PP456" s="39">
        <f t="shared" si="1555"/>
        <v>0</v>
      </c>
      <c r="PQ456" s="39">
        <f t="shared" si="1555"/>
        <v>0</v>
      </c>
      <c r="PR456" s="39">
        <f t="shared" si="1555"/>
        <v>0</v>
      </c>
      <c r="PS456" s="39">
        <f t="shared" si="1555"/>
        <v>0</v>
      </c>
      <c r="PT456" s="39">
        <f t="shared" si="1555"/>
        <v>0</v>
      </c>
      <c r="PU456" s="39">
        <f t="shared" si="1555"/>
        <v>0</v>
      </c>
      <c r="PV456" s="39">
        <f t="shared" si="1555"/>
        <v>0</v>
      </c>
      <c r="PW456" s="39">
        <f t="shared" si="1555"/>
        <v>0</v>
      </c>
      <c r="PX456" s="39">
        <f t="shared" si="1555"/>
        <v>0</v>
      </c>
      <c r="PY456" s="39">
        <f t="shared" si="1556"/>
        <v>0</v>
      </c>
      <c r="PZ456" s="39">
        <f t="shared" si="1556"/>
        <v>0</v>
      </c>
      <c r="QA456" s="39">
        <f t="shared" si="1556"/>
        <v>0</v>
      </c>
      <c r="QB456" s="39">
        <f t="shared" si="1556"/>
        <v>0</v>
      </c>
      <c r="QC456" s="39">
        <f t="shared" si="1556"/>
        <v>0</v>
      </c>
      <c r="QD456" s="39">
        <f t="shared" si="1556"/>
        <v>0</v>
      </c>
      <c r="QE456" s="39">
        <f t="shared" si="1556"/>
        <v>0</v>
      </c>
      <c r="QF456" s="39">
        <f t="shared" si="1556"/>
        <v>0</v>
      </c>
      <c r="QG456" s="39">
        <f t="shared" si="1556"/>
        <v>0</v>
      </c>
      <c r="QH456" s="39">
        <f t="shared" si="1556"/>
        <v>0</v>
      </c>
      <c r="QI456" s="39">
        <f t="shared" si="1557"/>
        <v>0</v>
      </c>
      <c r="QJ456" s="39">
        <f t="shared" si="1557"/>
        <v>0</v>
      </c>
      <c r="QK456" s="39">
        <f t="shared" si="1557"/>
        <v>0</v>
      </c>
      <c r="QL456" s="39">
        <f t="shared" si="1557"/>
        <v>0</v>
      </c>
      <c r="QM456" s="39">
        <f t="shared" si="1557"/>
        <v>-1</v>
      </c>
      <c r="QN456" s="39">
        <f t="shared" si="1557"/>
        <v>1</v>
      </c>
      <c r="QO456" s="39">
        <f t="shared" si="1557"/>
        <v>0</v>
      </c>
      <c r="QP456" s="39">
        <f t="shared" si="1557"/>
        <v>0</v>
      </c>
      <c r="QQ456" s="39">
        <f t="shared" si="1557"/>
        <v>0</v>
      </c>
      <c r="QR456" s="39">
        <f t="shared" si="1557"/>
        <v>0</v>
      </c>
      <c r="QS456" s="39">
        <f t="shared" si="1558"/>
        <v>0</v>
      </c>
      <c r="QT456" s="39">
        <f t="shared" si="1558"/>
        <v>0</v>
      </c>
      <c r="QU456" s="39">
        <f t="shared" si="1558"/>
        <v>0</v>
      </c>
      <c r="QV456" s="39">
        <f t="shared" si="1558"/>
        <v>0</v>
      </c>
      <c r="QW456" s="39">
        <f t="shared" si="1558"/>
        <v>0</v>
      </c>
      <c r="QX456" s="39">
        <f t="shared" si="1558"/>
        <v>0</v>
      </c>
      <c r="QY456" s="39">
        <f t="shared" si="1558"/>
        <v>0</v>
      </c>
      <c r="QZ456" s="39">
        <f t="shared" si="1558"/>
        <v>0</v>
      </c>
      <c r="RA456" s="39">
        <f t="shared" si="1558"/>
        <v>0</v>
      </c>
      <c r="RB456" s="39">
        <f t="shared" si="1558"/>
        <v>0</v>
      </c>
      <c r="RC456" s="39">
        <f t="shared" si="1559"/>
        <v>0</v>
      </c>
      <c r="RD456" s="39">
        <f t="shared" si="1559"/>
        <v>0</v>
      </c>
      <c r="RE456" s="39">
        <f t="shared" si="1559"/>
        <v>0</v>
      </c>
      <c r="RF456" s="39">
        <f t="shared" si="1559"/>
        <v>0</v>
      </c>
      <c r="RG456" s="39">
        <f t="shared" si="1559"/>
        <v>0</v>
      </c>
      <c r="RH456" s="39">
        <f t="shared" si="1559"/>
        <v>0</v>
      </c>
      <c r="RI456" s="39">
        <f t="shared" si="1559"/>
        <v>0</v>
      </c>
      <c r="RJ456" s="39">
        <f t="shared" si="1559"/>
        <v>0</v>
      </c>
      <c r="RK456" s="39">
        <f t="shared" si="1559"/>
        <v>0</v>
      </c>
      <c r="RL456" s="39">
        <f t="shared" si="1559"/>
        <v>0</v>
      </c>
      <c r="RM456" s="39">
        <f t="shared" si="1560"/>
        <v>0</v>
      </c>
      <c r="RN456" s="39">
        <f t="shared" si="1560"/>
        <v>0</v>
      </c>
      <c r="RO456" s="39">
        <f t="shared" si="1560"/>
        <v>0</v>
      </c>
      <c r="RP456" s="39">
        <f t="shared" si="1560"/>
        <v>0</v>
      </c>
      <c r="RQ456" s="39">
        <f t="shared" si="1560"/>
        <v>0</v>
      </c>
      <c r="RR456" s="39">
        <f t="shared" si="1560"/>
        <v>0</v>
      </c>
      <c r="RS456" s="39">
        <f t="shared" si="1560"/>
        <v>0</v>
      </c>
      <c r="RT456" s="39">
        <f t="shared" si="1560"/>
        <v>0</v>
      </c>
      <c r="RU456" s="39">
        <f t="shared" si="1560"/>
        <v>0</v>
      </c>
      <c r="RV456" s="39">
        <f t="shared" si="1560"/>
        <v>0</v>
      </c>
      <c r="RW456" s="39">
        <f t="shared" si="1561"/>
        <v>0</v>
      </c>
      <c r="RX456" s="39">
        <f t="shared" si="1561"/>
        <v>0</v>
      </c>
      <c r="RY456" s="39">
        <f t="shared" si="1561"/>
        <v>0</v>
      </c>
      <c r="RZ456" s="39">
        <f t="shared" si="1561"/>
        <v>0</v>
      </c>
      <c r="SA456" s="39">
        <f t="shared" si="1561"/>
        <v>0</v>
      </c>
      <c r="SB456" s="39">
        <f t="shared" si="1561"/>
        <v>0</v>
      </c>
      <c r="SC456" s="39">
        <f t="shared" si="1561"/>
        <v>0</v>
      </c>
      <c r="SD456" s="39">
        <f t="shared" si="1561"/>
        <v>0</v>
      </c>
      <c r="SE456" s="39">
        <f t="shared" si="1561"/>
        <v>0</v>
      </c>
      <c r="SF456" s="39">
        <f t="shared" si="1561"/>
        <v>0</v>
      </c>
      <c r="SG456" s="39">
        <f t="shared" si="1562"/>
        <v>0</v>
      </c>
      <c r="SH456" s="39">
        <f t="shared" si="1562"/>
        <v>0</v>
      </c>
      <c r="SI456" s="39">
        <f t="shared" si="1562"/>
        <v>0</v>
      </c>
      <c r="SJ456" s="39">
        <f t="shared" si="1562"/>
        <v>0</v>
      </c>
      <c r="SK456" s="39">
        <f t="shared" si="1562"/>
        <v>0</v>
      </c>
      <c r="SL456" s="39">
        <f t="shared" si="1562"/>
        <v>0</v>
      </c>
      <c r="SM456" s="39">
        <f t="shared" si="1562"/>
        <v>0</v>
      </c>
      <c r="SN456" s="39">
        <f t="shared" si="1562"/>
        <v>0</v>
      </c>
      <c r="SO456" s="39">
        <f t="shared" si="1562"/>
        <v>0</v>
      </c>
      <c r="SP456" s="39">
        <f t="shared" si="1562"/>
        <v>0</v>
      </c>
      <c r="SR456" s="103">
        <v>0</v>
      </c>
    </row>
    <row r="457" spans="3:512" x14ac:dyDescent="0.2">
      <c r="C457" s="138">
        <f>C264</f>
        <v>2.1373737373737373E-3</v>
      </c>
      <c r="F457" s="3">
        <f t="shared" si="1367"/>
        <v>447</v>
      </c>
      <c r="G457" s="91" t="s">
        <v>123</v>
      </c>
      <c r="H457" s="91" t="s">
        <v>453</v>
      </c>
      <c r="I457" s="91" t="s">
        <v>451</v>
      </c>
      <c r="J457" s="95" t="s">
        <v>808</v>
      </c>
      <c r="K457" s="124">
        <f t="shared" si="1363"/>
        <v>0</v>
      </c>
      <c r="L457" s="124">
        <f t="shared" si="1567"/>
        <v>0</v>
      </c>
      <c r="M457" s="124">
        <f t="shared" si="1567"/>
        <v>0</v>
      </c>
      <c r="N457" s="124">
        <f t="shared" si="1567"/>
        <v>0</v>
      </c>
      <c r="O457" s="124">
        <f t="shared" si="1567"/>
        <v>0</v>
      </c>
      <c r="P457" s="124">
        <f t="shared" si="1567"/>
        <v>0</v>
      </c>
      <c r="Q457" s="124">
        <f t="shared" si="1567"/>
        <v>0</v>
      </c>
      <c r="R457" s="124">
        <f t="shared" si="1567"/>
        <v>0</v>
      </c>
      <c r="S457" s="124">
        <f t="shared" si="1567"/>
        <v>0</v>
      </c>
      <c r="T457" s="124">
        <f t="shared" si="1567"/>
        <v>0</v>
      </c>
      <c r="U457" s="124">
        <f t="shared" si="1567"/>
        <v>0</v>
      </c>
      <c r="V457" s="124">
        <f t="shared" si="1567"/>
        <v>0</v>
      </c>
      <c r="W457" s="124">
        <f t="shared" si="1567"/>
        <v>0</v>
      </c>
      <c r="X457" s="124">
        <f t="shared" si="1567"/>
        <v>0</v>
      </c>
      <c r="Y457" s="124">
        <f t="shared" si="1567"/>
        <v>0</v>
      </c>
      <c r="Z457" s="124">
        <f t="shared" si="1567"/>
        <v>0</v>
      </c>
      <c r="AA457" s="124">
        <f t="shared" si="1567"/>
        <v>0</v>
      </c>
      <c r="AB457" s="124">
        <f t="shared" si="1567"/>
        <v>0</v>
      </c>
      <c r="AC457" s="124">
        <f t="shared" si="1567"/>
        <v>0</v>
      </c>
      <c r="AD457" s="124">
        <f t="shared" si="1567"/>
        <v>0</v>
      </c>
      <c r="AE457" s="124">
        <f t="shared" si="1567"/>
        <v>0</v>
      </c>
      <c r="AF457" s="124">
        <f t="shared" si="1567"/>
        <v>0</v>
      </c>
      <c r="AG457" s="124">
        <f t="shared" si="1567"/>
        <v>0</v>
      </c>
      <c r="AH457" s="124">
        <f t="shared" si="1567"/>
        <v>0</v>
      </c>
      <c r="AI457" s="124">
        <f t="shared" si="1567"/>
        <v>0</v>
      </c>
      <c r="AJ457" s="124">
        <f t="shared" si="1567"/>
        <v>0</v>
      </c>
      <c r="AK457" s="124">
        <f t="shared" si="1567"/>
        <v>0</v>
      </c>
      <c r="AL457" s="124">
        <f t="shared" si="1567"/>
        <v>0</v>
      </c>
      <c r="AM457" s="124">
        <f t="shared" si="1567"/>
        <v>0</v>
      </c>
      <c r="AN457" s="124">
        <f t="shared" si="1567"/>
        <v>0</v>
      </c>
      <c r="AO457" s="124">
        <f t="shared" si="1567"/>
        <v>0</v>
      </c>
      <c r="AP457" s="124">
        <f t="shared" si="1567"/>
        <v>0</v>
      </c>
      <c r="AQ457" s="124">
        <f t="shared" si="1567"/>
        <v>0</v>
      </c>
      <c r="AR457" s="124">
        <f t="shared" si="1567"/>
        <v>0</v>
      </c>
      <c r="AS457" s="124">
        <f t="shared" si="1567"/>
        <v>0</v>
      </c>
      <c r="AT457" s="124">
        <f t="shared" si="1567"/>
        <v>0</v>
      </c>
      <c r="AU457" s="124">
        <f t="shared" si="1567"/>
        <v>0</v>
      </c>
      <c r="AV457" s="124">
        <f t="shared" si="1567"/>
        <v>0</v>
      </c>
      <c r="AW457" s="124">
        <f t="shared" si="1567"/>
        <v>0</v>
      </c>
      <c r="AX457" s="124">
        <f t="shared" si="1567"/>
        <v>0</v>
      </c>
      <c r="AY457" s="124">
        <f t="shared" si="1567"/>
        <v>0</v>
      </c>
      <c r="AZ457" s="124">
        <f t="shared" si="1567"/>
        <v>0</v>
      </c>
      <c r="BA457" s="124">
        <f t="shared" si="1567"/>
        <v>0</v>
      </c>
      <c r="BB457" s="124">
        <f t="shared" si="1567"/>
        <v>0</v>
      </c>
      <c r="BC457" s="124">
        <f t="shared" si="1567"/>
        <v>0</v>
      </c>
      <c r="BD457" s="124">
        <f t="shared" si="1567"/>
        <v>0</v>
      </c>
      <c r="BE457" s="124">
        <f t="shared" si="1567"/>
        <v>0</v>
      </c>
      <c r="BF457" s="124">
        <f t="shared" si="1567"/>
        <v>0</v>
      </c>
      <c r="BG457" s="124">
        <f t="shared" si="1567"/>
        <v>0</v>
      </c>
      <c r="BH457" s="124">
        <f t="shared" si="1567"/>
        <v>0</v>
      </c>
      <c r="BI457" s="124">
        <f t="shared" si="1567"/>
        <v>0</v>
      </c>
      <c r="BJ457" s="124">
        <f t="shared" si="1567"/>
        <v>0</v>
      </c>
      <c r="BK457" s="124">
        <f t="shared" si="1567"/>
        <v>0</v>
      </c>
      <c r="BL457" s="124">
        <f t="shared" si="1567"/>
        <v>0</v>
      </c>
      <c r="BM457" s="124">
        <f t="shared" si="1567"/>
        <v>0</v>
      </c>
      <c r="BN457" s="124">
        <f t="shared" si="1567"/>
        <v>0</v>
      </c>
      <c r="BO457" s="124">
        <f t="shared" si="1567"/>
        <v>0</v>
      </c>
      <c r="BP457" s="124">
        <f t="shared" si="1567"/>
        <v>0</v>
      </c>
      <c r="BQ457" s="124">
        <f t="shared" si="1567"/>
        <v>0</v>
      </c>
      <c r="BR457" s="124">
        <f t="shared" si="1567"/>
        <v>0</v>
      </c>
      <c r="BS457" s="124">
        <f t="shared" si="1567"/>
        <v>0</v>
      </c>
      <c r="BT457" s="124">
        <f t="shared" si="1567"/>
        <v>0</v>
      </c>
      <c r="BU457" s="124">
        <f t="shared" si="1567"/>
        <v>0</v>
      </c>
      <c r="BV457" s="124">
        <f t="shared" si="1567"/>
        <v>0</v>
      </c>
      <c r="BW457" s="124">
        <f t="shared" ref="BW457:EH460" si="1569">IF(AND($G457="I",BW$9=$I457),1,IF(AND($G457="I",BW$8=$I457),-1,IF(AND($G457="V",BW$8=$H457,BW$9=$I457),IF(LEFT($H457,1)=LEFT($I457,1), $C457,$D457),0)))</f>
        <v>0</v>
      </c>
      <c r="BX457" s="124">
        <f t="shared" si="1569"/>
        <v>0</v>
      </c>
      <c r="BY457" s="124">
        <f t="shared" si="1569"/>
        <v>0</v>
      </c>
      <c r="BZ457" s="124">
        <f t="shared" si="1569"/>
        <v>0</v>
      </c>
      <c r="CA457" s="124">
        <f t="shared" si="1569"/>
        <v>0</v>
      </c>
      <c r="CB457" s="124">
        <f t="shared" si="1569"/>
        <v>0</v>
      </c>
      <c r="CC457" s="124">
        <f t="shared" si="1569"/>
        <v>0</v>
      </c>
      <c r="CD457" s="124">
        <f t="shared" si="1569"/>
        <v>0</v>
      </c>
      <c r="CE457" s="124">
        <f t="shared" si="1569"/>
        <v>0</v>
      </c>
      <c r="CF457" s="124">
        <f t="shared" si="1569"/>
        <v>0</v>
      </c>
      <c r="CG457" s="124">
        <f t="shared" si="1569"/>
        <v>0</v>
      </c>
      <c r="CH457" s="124">
        <f t="shared" si="1569"/>
        <v>0</v>
      </c>
      <c r="CI457" s="124">
        <f t="shared" si="1569"/>
        <v>0</v>
      </c>
      <c r="CJ457" s="124">
        <f t="shared" si="1569"/>
        <v>0</v>
      </c>
      <c r="CK457" s="124">
        <f t="shared" si="1569"/>
        <v>0</v>
      </c>
      <c r="CL457" s="124">
        <f t="shared" si="1569"/>
        <v>0</v>
      </c>
      <c r="CM457" s="124">
        <f t="shared" si="1569"/>
        <v>0</v>
      </c>
      <c r="CN457" s="124">
        <f t="shared" si="1569"/>
        <v>0</v>
      </c>
      <c r="CO457" s="124">
        <f t="shared" si="1569"/>
        <v>0</v>
      </c>
      <c r="CP457" s="124">
        <f t="shared" si="1569"/>
        <v>0</v>
      </c>
      <c r="CQ457" s="124">
        <f t="shared" si="1569"/>
        <v>0</v>
      </c>
      <c r="CR457" s="124">
        <f t="shared" si="1569"/>
        <v>0</v>
      </c>
      <c r="CS457" s="124">
        <f t="shared" si="1569"/>
        <v>0</v>
      </c>
      <c r="CT457" s="124">
        <f t="shared" si="1569"/>
        <v>0</v>
      </c>
      <c r="CU457" s="124">
        <f t="shared" si="1569"/>
        <v>0</v>
      </c>
      <c r="CV457" s="124">
        <f t="shared" si="1569"/>
        <v>0</v>
      </c>
      <c r="CW457" s="124">
        <f t="shared" si="1569"/>
        <v>0</v>
      </c>
      <c r="CX457" s="124">
        <f t="shared" si="1569"/>
        <v>0</v>
      </c>
      <c r="CY457" s="124">
        <f t="shared" si="1569"/>
        <v>0</v>
      </c>
      <c r="CZ457" s="124">
        <f t="shared" si="1569"/>
        <v>0</v>
      </c>
      <c r="DA457" s="124">
        <f t="shared" si="1569"/>
        <v>0</v>
      </c>
      <c r="DB457" s="124">
        <f t="shared" si="1569"/>
        <v>0</v>
      </c>
      <c r="DC457" s="124">
        <f t="shared" si="1569"/>
        <v>0</v>
      </c>
      <c r="DD457" s="124">
        <f t="shared" si="1569"/>
        <v>0</v>
      </c>
      <c r="DE457" s="124">
        <f t="shared" si="1569"/>
        <v>0</v>
      </c>
      <c r="DF457" s="124">
        <f t="shared" si="1569"/>
        <v>0</v>
      </c>
      <c r="DG457" s="124">
        <f t="shared" si="1569"/>
        <v>0</v>
      </c>
      <c r="DH457" s="124">
        <f t="shared" si="1569"/>
        <v>0</v>
      </c>
      <c r="DI457" s="124">
        <f t="shared" si="1569"/>
        <v>0</v>
      </c>
      <c r="DJ457" s="124">
        <f t="shared" si="1569"/>
        <v>0</v>
      </c>
      <c r="DK457" s="124">
        <f t="shared" si="1569"/>
        <v>0</v>
      </c>
      <c r="DL457" s="124">
        <f t="shared" si="1569"/>
        <v>0</v>
      </c>
      <c r="DM457" s="124">
        <f t="shared" si="1569"/>
        <v>0</v>
      </c>
      <c r="DN457" s="124">
        <f t="shared" si="1569"/>
        <v>0</v>
      </c>
      <c r="DO457" s="124">
        <f t="shared" si="1569"/>
        <v>0</v>
      </c>
      <c r="DP457" s="124">
        <f t="shared" si="1569"/>
        <v>0</v>
      </c>
      <c r="DQ457" s="124">
        <f t="shared" si="1569"/>
        <v>0</v>
      </c>
      <c r="DR457" s="124">
        <f t="shared" si="1569"/>
        <v>0</v>
      </c>
      <c r="DS457" s="124">
        <f t="shared" si="1569"/>
        <v>0</v>
      </c>
      <c r="DT457" s="124">
        <f t="shared" si="1569"/>
        <v>0</v>
      </c>
      <c r="DU457" s="124">
        <f t="shared" si="1569"/>
        <v>0</v>
      </c>
      <c r="DV457" s="124">
        <f t="shared" si="1569"/>
        <v>0</v>
      </c>
      <c r="DW457" s="124">
        <f t="shared" si="1569"/>
        <v>0</v>
      </c>
      <c r="DX457" s="124">
        <f t="shared" si="1569"/>
        <v>0</v>
      </c>
      <c r="DY457" s="124">
        <f t="shared" si="1569"/>
        <v>0</v>
      </c>
      <c r="DZ457" s="124">
        <f t="shared" si="1569"/>
        <v>0</v>
      </c>
      <c r="EA457" s="124">
        <f t="shared" si="1569"/>
        <v>0</v>
      </c>
      <c r="EB457" s="124">
        <f t="shared" si="1569"/>
        <v>0</v>
      </c>
      <c r="EC457" s="124">
        <f t="shared" si="1569"/>
        <v>0</v>
      </c>
      <c r="ED457" s="124">
        <f t="shared" si="1569"/>
        <v>0</v>
      </c>
      <c r="EE457" s="124">
        <f t="shared" si="1569"/>
        <v>0</v>
      </c>
      <c r="EF457" s="124">
        <f t="shared" si="1569"/>
        <v>0</v>
      </c>
      <c r="EG457" s="124">
        <f t="shared" si="1569"/>
        <v>0</v>
      </c>
      <c r="EH457" s="124">
        <f t="shared" si="1569"/>
        <v>0</v>
      </c>
      <c r="EI457" s="124">
        <f t="shared" ref="EI457:GT460" si="1570">IF(AND($G457="I",EI$9=$I457),1,IF(AND($G457="I",EI$8=$I457),-1,IF(AND($G457="V",EI$8=$H457,EI$9=$I457),IF(LEFT($H457,1)=LEFT($I457,1), $C457,$D457),0)))</f>
        <v>0</v>
      </c>
      <c r="EJ457" s="124">
        <f t="shared" si="1570"/>
        <v>0</v>
      </c>
      <c r="EK457" s="124">
        <f t="shared" si="1570"/>
        <v>0</v>
      </c>
      <c r="EL457" s="124">
        <f t="shared" si="1570"/>
        <v>0</v>
      </c>
      <c r="EM457" s="124">
        <f t="shared" si="1570"/>
        <v>0</v>
      </c>
      <c r="EN457" s="124">
        <f t="shared" si="1570"/>
        <v>0</v>
      </c>
      <c r="EO457" s="124">
        <f t="shared" si="1570"/>
        <v>0</v>
      </c>
      <c r="EP457" s="124">
        <f t="shared" si="1570"/>
        <v>0</v>
      </c>
      <c r="EQ457" s="124">
        <f t="shared" si="1570"/>
        <v>0</v>
      </c>
      <c r="ER457" s="124">
        <f t="shared" si="1570"/>
        <v>0</v>
      </c>
      <c r="ES457" s="124">
        <f t="shared" si="1570"/>
        <v>0</v>
      </c>
      <c r="ET457" s="124">
        <f t="shared" si="1570"/>
        <v>0</v>
      </c>
      <c r="EU457" s="124">
        <f t="shared" si="1570"/>
        <v>0</v>
      </c>
      <c r="EV457" s="124">
        <f t="shared" si="1570"/>
        <v>0</v>
      </c>
      <c r="EW457" s="124">
        <f t="shared" si="1570"/>
        <v>0</v>
      </c>
      <c r="EX457" s="124">
        <f t="shared" si="1570"/>
        <v>0</v>
      </c>
      <c r="EY457" s="124">
        <f t="shared" si="1570"/>
        <v>0</v>
      </c>
      <c r="EZ457" s="124">
        <f t="shared" si="1570"/>
        <v>0</v>
      </c>
      <c r="FA457" s="124">
        <f t="shared" si="1570"/>
        <v>0</v>
      </c>
      <c r="FB457" s="124">
        <f t="shared" si="1570"/>
        <v>0</v>
      </c>
      <c r="FC457" s="124">
        <f t="shared" si="1570"/>
        <v>0</v>
      </c>
      <c r="FD457" s="124">
        <f t="shared" si="1570"/>
        <v>0</v>
      </c>
      <c r="FE457" s="124">
        <f t="shared" si="1570"/>
        <v>0</v>
      </c>
      <c r="FF457" s="124">
        <f t="shared" si="1570"/>
        <v>0</v>
      </c>
      <c r="FG457" s="124">
        <f t="shared" si="1570"/>
        <v>0</v>
      </c>
      <c r="FH457" s="124">
        <f t="shared" si="1570"/>
        <v>0</v>
      </c>
      <c r="FI457" s="124">
        <f t="shared" si="1570"/>
        <v>0</v>
      </c>
      <c r="FJ457" s="124">
        <f t="shared" si="1570"/>
        <v>0</v>
      </c>
      <c r="FK457" s="124">
        <f t="shared" si="1570"/>
        <v>0</v>
      </c>
      <c r="FL457" s="124">
        <f t="shared" si="1570"/>
        <v>0</v>
      </c>
      <c r="FM457" s="124">
        <f t="shared" si="1570"/>
        <v>0</v>
      </c>
      <c r="FN457" s="124">
        <f t="shared" si="1570"/>
        <v>0</v>
      </c>
      <c r="FO457" s="124">
        <f t="shared" si="1570"/>
        <v>0</v>
      </c>
      <c r="FP457" s="124">
        <f t="shared" si="1570"/>
        <v>0</v>
      </c>
      <c r="FQ457" s="124">
        <f t="shared" si="1570"/>
        <v>0</v>
      </c>
      <c r="FR457" s="124">
        <f t="shared" si="1570"/>
        <v>0</v>
      </c>
      <c r="FS457" s="124">
        <f t="shared" si="1570"/>
        <v>0</v>
      </c>
      <c r="FT457" s="124">
        <f t="shared" si="1570"/>
        <v>0</v>
      </c>
      <c r="FU457" s="124">
        <f t="shared" si="1570"/>
        <v>0</v>
      </c>
      <c r="FV457" s="124">
        <f t="shared" si="1570"/>
        <v>0</v>
      </c>
      <c r="FW457" s="124">
        <f t="shared" si="1570"/>
        <v>0</v>
      </c>
      <c r="FX457" s="124">
        <f t="shared" si="1570"/>
        <v>0</v>
      </c>
      <c r="FY457" s="124">
        <f t="shared" si="1570"/>
        <v>0</v>
      </c>
      <c r="FZ457" s="124">
        <f t="shared" si="1570"/>
        <v>0</v>
      </c>
      <c r="GA457" s="124">
        <f t="shared" si="1570"/>
        <v>0</v>
      </c>
      <c r="GB457" s="124">
        <f t="shared" si="1570"/>
        <v>0</v>
      </c>
      <c r="GC457" s="124">
        <f t="shared" si="1570"/>
        <v>0</v>
      </c>
      <c r="GD457" s="124">
        <f t="shared" si="1570"/>
        <v>0</v>
      </c>
      <c r="GE457" s="124">
        <f t="shared" si="1570"/>
        <v>0</v>
      </c>
      <c r="GF457" s="124">
        <f t="shared" si="1570"/>
        <v>0</v>
      </c>
      <c r="GG457" s="124">
        <f t="shared" si="1570"/>
        <v>0</v>
      </c>
      <c r="GH457" s="124">
        <f t="shared" si="1570"/>
        <v>0</v>
      </c>
      <c r="GI457" s="124">
        <f t="shared" si="1570"/>
        <v>0</v>
      </c>
      <c r="GJ457" s="124">
        <f t="shared" si="1570"/>
        <v>0</v>
      </c>
      <c r="GK457" s="124">
        <f t="shared" si="1570"/>
        <v>0</v>
      </c>
      <c r="GL457" s="124">
        <f t="shared" si="1570"/>
        <v>0</v>
      </c>
      <c r="GM457" s="124">
        <f t="shared" si="1570"/>
        <v>0</v>
      </c>
      <c r="GN457" s="124">
        <f t="shared" si="1570"/>
        <v>0</v>
      </c>
      <c r="GO457" s="124">
        <f t="shared" si="1570"/>
        <v>0</v>
      </c>
      <c r="GP457" s="124">
        <f t="shared" si="1570"/>
        <v>0</v>
      </c>
      <c r="GQ457" s="124">
        <f t="shared" si="1570"/>
        <v>0</v>
      </c>
      <c r="GR457" s="124">
        <f t="shared" si="1570"/>
        <v>0</v>
      </c>
      <c r="GS457" s="124">
        <f t="shared" si="1570"/>
        <v>0</v>
      </c>
      <c r="GT457" s="124">
        <f t="shared" si="1570"/>
        <v>0</v>
      </c>
      <c r="GU457" s="124">
        <f t="shared" si="1568"/>
        <v>0</v>
      </c>
      <c r="GV457" s="124">
        <f t="shared" si="1568"/>
        <v>0</v>
      </c>
      <c r="GW457" s="124">
        <f t="shared" si="1568"/>
        <v>0</v>
      </c>
      <c r="GX457" s="124">
        <f t="shared" si="1568"/>
        <v>0</v>
      </c>
      <c r="GY457" s="124">
        <f t="shared" si="1568"/>
        <v>0</v>
      </c>
      <c r="GZ457" s="124">
        <f t="shared" si="1568"/>
        <v>0</v>
      </c>
      <c r="HA457" s="124">
        <f t="shared" si="1568"/>
        <v>0</v>
      </c>
      <c r="HB457" s="124">
        <f t="shared" si="1568"/>
        <v>0</v>
      </c>
      <c r="HC457" s="124">
        <f t="shared" si="1568"/>
        <v>0</v>
      </c>
      <c r="HD457" s="124">
        <f t="shared" si="1568"/>
        <v>0</v>
      </c>
      <c r="HE457" s="124">
        <f t="shared" si="1568"/>
        <v>0</v>
      </c>
      <c r="HF457" s="124">
        <f t="shared" si="1568"/>
        <v>0</v>
      </c>
      <c r="HG457" s="124">
        <f t="shared" si="1568"/>
        <v>0</v>
      </c>
      <c r="HH457" s="124">
        <f t="shared" si="1568"/>
        <v>0</v>
      </c>
      <c r="HI457" s="124">
        <f t="shared" si="1568"/>
        <v>0</v>
      </c>
      <c r="HJ457" s="124">
        <f t="shared" si="1568"/>
        <v>0</v>
      </c>
      <c r="HK457" s="124">
        <f t="shared" si="1568"/>
        <v>0</v>
      </c>
      <c r="HL457" s="124">
        <f t="shared" si="1568"/>
        <v>0</v>
      </c>
      <c r="HM457" s="124">
        <f t="shared" si="1568"/>
        <v>0</v>
      </c>
      <c r="HN457" s="124">
        <f t="shared" si="1568"/>
        <v>0</v>
      </c>
      <c r="HO457" s="124">
        <f t="shared" si="1568"/>
        <v>0</v>
      </c>
      <c r="HP457" s="124">
        <f t="shared" si="1568"/>
        <v>0</v>
      </c>
      <c r="HQ457" s="124">
        <f t="shared" si="1568"/>
        <v>0</v>
      </c>
      <c r="HR457" s="124">
        <f t="shared" si="1568"/>
        <v>0</v>
      </c>
      <c r="HS457" s="124">
        <f t="shared" si="1568"/>
        <v>0</v>
      </c>
      <c r="HT457" s="124">
        <f t="shared" si="1568"/>
        <v>0</v>
      </c>
      <c r="HU457" s="124">
        <f t="shared" si="1568"/>
        <v>0</v>
      </c>
      <c r="HV457" s="124">
        <f t="shared" si="1568"/>
        <v>0</v>
      </c>
      <c r="HW457" s="124">
        <f t="shared" si="1568"/>
        <v>0</v>
      </c>
      <c r="HX457" s="124">
        <f t="shared" si="1568"/>
        <v>0</v>
      </c>
      <c r="HY457" s="124">
        <f t="shared" si="1568"/>
        <v>0</v>
      </c>
      <c r="HZ457" s="124">
        <f t="shared" si="1568"/>
        <v>0</v>
      </c>
      <c r="IA457" s="124">
        <f t="shared" si="1568"/>
        <v>0</v>
      </c>
      <c r="IB457" s="124">
        <f t="shared" si="1568"/>
        <v>0</v>
      </c>
      <c r="IC457" s="124">
        <f t="shared" si="1568"/>
        <v>0</v>
      </c>
      <c r="ID457" s="124">
        <f t="shared" si="1568"/>
        <v>0</v>
      </c>
      <c r="IE457" s="124">
        <f t="shared" si="1568"/>
        <v>0</v>
      </c>
      <c r="IF457" s="124">
        <f t="shared" si="1568"/>
        <v>0</v>
      </c>
      <c r="IG457" s="124">
        <f t="shared" si="1568"/>
        <v>0</v>
      </c>
      <c r="IH457" s="124">
        <f t="shared" si="1568"/>
        <v>0</v>
      </c>
      <c r="II457" s="124">
        <f t="shared" si="1568"/>
        <v>0</v>
      </c>
      <c r="IJ457" s="124">
        <f t="shared" si="1568"/>
        <v>0</v>
      </c>
      <c r="IK457" s="124">
        <f t="shared" si="1568"/>
        <v>0</v>
      </c>
      <c r="IL457" s="124">
        <f t="shared" si="1568"/>
        <v>0</v>
      </c>
      <c r="IM457" s="124">
        <f t="shared" si="1568"/>
        <v>0</v>
      </c>
      <c r="IN457" s="124">
        <f t="shared" si="1568"/>
        <v>0</v>
      </c>
      <c r="IO457" s="124">
        <f t="shared" si="1568"/>
        <v>0</v>
      </c>
      <c r="IP457" s="124">
        <f t="shared" si="1568"/>
        <v>0</v>
      </c>
      <c r="IQ457" s="124">
        <f t="shared" si="1568"/>
        <v>0</v>
      </c>
      <c r="IR457" s="124">
        <f t="shared" si="1568"/>
        <v>0</v>
      </c>
      <c r="IS457" s="124">
        <f t="shared" si="1568"/>
        <v>0</v>
      </c>
      <c r="IT457" s="124">
        <f t="shared" si="1568"/>
        <v>0</v>
      </c>
      <c r="IU457" s="124">
        <f t="shared" si="1568"/>
        <v>0</v>
      </c>
      <c r="IV457" s="124">
        <f t="shared" si="1568"/>
        <v>0</v>
      </c>
      <c r="IW457" s="124">
        <f t="shared" si="1568"/>
        <v>2.1373737373737373E-3</v>
      </c>
      <c r="IX457" s="124">
        <f t="shared" si="1568"/>
        <v>0</v>
      </c>
      <c r="IY457" s="124">
        <f t="shared" si="1568"/>
        <v>0</v>
      </c>
      <c r="IZ457" s="124">
        <f t="shared" si="1568"/>
        <v>0</v>
      </c>
      <c r="JA457" s="124">
        <f t="shared" si="1568"/>
        <v>0</v>
      </c>
      <c r="JB457" s="124">
        <f t="shared" si="1568"/>
        <v>0</v>
      </c>
      <c r="JC457" s="124">
        <f t="shared" si="1568"/>
        <v>0</v>
      </c>
      <c r="JD457" s="124">
        <f t="shared" si="1568"/>
        <v>0</v>
      </c>
      <c r="JE457" s="124">
        <f t="shared" si="1568"/>
        <v>0</v>
      </c>
      <c r="JF457" s="124">
        <f t="shared" si="1564"/>
        <v>0</v>
      </c>
      <c r="JG457" s="124">
        <f t="shared" si="1564"/>
        <v>0</v>
      </c>
      <c r="JH457" s="124">
        <f t="shared" si="1564"/>
        <v>0</v>
      </c>
      <c r="JI457" s="124">
        <f t="shared" si="1564"/>
        <v>0</v>
      </c>
      <c r="JJ457" s="124">
        <f t="shared" si="1564"/>
        <v>0</v>
      </c>
      <c r="JK457" s="124">
        <f t="shared" si="1564"/>
        <v>0</v>
      </c>
      <c r="JL457" s="124">
        <f t="shared" si="1564"/>
        <v>0</v>
      </c>
      <c r="JM457" s="124">
        <f t="shared" si="1564"/>
        <v>0</v>
      </c>
      <c r="JN457" s="124">
        <f t="shared" si="1564"/>
        <v>0</v>
      </c>
      <c r="JO457" s="124">
        <f t="shared" si="1564"/>
        <v>0</v>
      </c>
      <c r="JP457" s="124">
        <f t="shared" si="1564"/>
        <v>0</v>
      </c>
      <c r="JQ457" s="124">
        <f t="shared" si="1564"/>
        <v>0</v>
      </c>
      <c r="JR457" s="124">
        <f t="shared" si="1564"/>
        <v>0</v>
      </c>
      <c r="JS457" s="124">
        <f t="shared" si="1564"/>
        <v>0</v>
      </c>
      <c r="JT457" s="124">
        <f t="shared" si="1564"/>
        <v>0</v>
      </c>
      <c r="JU457" s="124">
        <f t="shared" si="1564"/>
        <v>0</v>
      </c>
      <c r="JV457" s="124">
        <f t="shared" si="1564"/>
        <v>0</v>
      </c>
      <c r="JW457" s="124">
        <f t="shared" si="1564"/>
        <v>0</v>
      </c>
      <c r="JX457" s="124">
        <f t="shared" si="1564"/>
        <v>0</v>
      </c>
      <c r="JY457" s="124">
        <f t="shared" si="1564"/>
        <v>0</v>
      </c>
      <c r="JZ457" s="124">
        <f t="shared" si="1564"/>
        <v>0</v>
      </c>
      <c r="KA457" s="124">
        <f t="shared" si="1564"/>
        <v>0</v>
      </c>
      <c r="KB457" s="124">
        <f t="shared" si="1564"/>
        <v>0</v>
      </c>
      <c r="KC457" s="124">
        <f t="shared" si="1564"/>
        <v>0</v>
      </c>
      <c r="KD457" s="124">
        <f t="shared" si="1564"/>
        <v>0</v>
      </c>
      <c r="KE457" s="124">
        <f t="shared" si="1564"/>
        <v>0</v>
      </c>
      <c r="KF457" s="124">
        <f t="shared" si="1564"/>
        <v>0</v>
      </c>
      <c r="KG457" s="124">
        <f t="shared" si="1564"/>
        <v>0</v>
      </c>
      <c r="KH457" s="124">
        <f t="shared" si="1564"/>
        <v>0</v>
      </c>
      <c r="KI457" s="124">
        <f t="shared" si="1564"/>
        <v>0</v>
      </c>
      <c r="KJ457" s="124">
        <f t="shared" ref="KJ457:KX457" si="1571">IF(AND($G457="I",KJ$9=$I457),1,IF(AND($G457="I",KJ$8=$I457),-1,IF(AND($G457="V",KJ$8=$H457,KJ$9=$I457),IF(LEFT($H457,1)=LEFT($I457,1), $C457,$D457),0)))</f>
        <v>0</v>
      </c>
      <c r="KK457" s="124">
        <f t="shared" si="1571"/>
        <v>0</v>
      </c>
      <c r="KL457" s="124">
        <f t="shared" si="1571"/>
        <v>0</v>
      </c>
      <c r="KM457" s="124">
        <f t="shared" si="1571"/>
        <v>0</v>
      </c>
      <c r="KN457" s="124">
        <f t="shared" si="1571"/>
        <v>0</v>
      </c>
      <c r="KO457" s="124">
        <f t="shared" si="1571"/>
        <v>0</v>
      </c>
      <c r="KP457" s="124">
        <f t="shared" si="1571"/>
        <v>0</v>
      </c>
      <c r="KQ457" s="124">
        <f t="shared" si="1571"/>
        <v>0</v>
      </c>
      <c r="KR457" s="124">
        <f t="shared" si="1571"/>
        <v>0</v>
      </c>
      <c r="KS457" s="124">
        <f t="shared" si="1571"/>
        <v>0</v>
      </c>
      <c r="KT457" s="124">
        <f t="shared" si="1571"/>
        <v>0</v>
      </c>
      <c r="KU457" s="124">
        <f t="shared" si="1571"/>
        <v>0</v>
      </c>
      <c r="KV457" s="124">
        <f t="shared" si="1571"/>
        <v>0</v>
      </c>
      <c r="KW457" s="124">
        <f t="shared" si="1571"/>
        <v>0</v>
      </c>
      <c r="KX457" s="124">
        <f t="shared" si="1571"/>
        <v>0</v>
      </c>
      <c r="KY457" s="39">
        <f t="shared" si="1543"/>
        <v>0</v>
      </c>
      <c r="KZ457" s="39">
        <f t="shared" si="1543"/>
        <v>0</v>
      </c>
      <c r="LA457" s="39">
        <f t="shared" si="1543"/>
        <v>0</v>
      </c>
      <c r="LB457" s="39">
        <f t="shared" si="1543"/>
        <v>0</v>
      </c>
      <c r="LC457" s="39">
        <f t="shared" si="1543"/>
        <v>0</v>
      </c>
      <c r="LD457" s="39">
        <f t="shared" si="1543"/>
        <v>0</v>
      </c>
      <c r="LE457" s="39">
        <f t="shared" si="1543"/>
        <v>0</v>
      </c>
      <c r="LF457" s="39">
        <f t="shared" si="1543"/>
        <v>0</v>
      </c>
      <c r="LG457" s="39">
        <f t="shared" si="1543"/>
        <v>0</v>
      </c>
      <c r="LH457" s="39">
        <f t="shared" si="1543"/>
        <v>0</v>
      </c>
      <c r="LI457" s="39">
        <f t="shared" si="1544"/>
        <v>0</v>
      </c>
      <c r="LJ457" s="39">
        <f t="shared" si="1544"/>
        <v>0</v>
      </c>
      <c r="LK457" s="39">
        <f t="shared" si="1544"/>
        <v>0</v>
      </c>
      <c r="LL457" s="39">
        <f t="shared" si="1544"/>
        <v>0</v>
      </c>
      <c r="LM457" s="39">
        <f t="shared" si="1544"/>
        <v>0</v>
      </c>
      <c r="LN457" s="39">
        <f t="shared" si="1544"/>
        <v>0</v>
      </c>
      <c r="LO457" s="39">
        <f t="shared" si="1544"/>
        <v>0</v>
      </c>
      <c r="LP457" s="39">
        <f t="shared" si="1544"/>
        <v>0</v>
      </c>
      <c r="LQ457" s="39">
        <f t="shared" si="1544"/>
        <v>0</v>
      </c>
      <c r="LR457" s="39">
        <f t="shared" si="1544"/>
        <v>0</v>
      </c>
      <c r="LS457" s="39">
        <f t="shared" si="1545"/>
        <v>0</v>
      </c>
      <c r="LT457" s="39">
        <f t="shared" si="1545"/>
        <v>0</v>
      </c>
      <c r="LU457" s="39">
        <f t="shared" si="1545"/>
        <v>0</v>
      </c>
      <c r="LV457" s="39">
        <f t="shared" si="1545"/>
        <v>0</v>
      </c>
      <c r="LW457" s="39">
        <f t="shared" si="1545"/>
        <v>0</v>
      </c>
      <c r="LX457" s="39">
        <f t="shared" si="1545"/>
        <v>0</v>
      </c>
      <c r="LY457" s="39">
        <f t="shared" si="1545"/>
        <v>0</v>
      </c>
      <c r="LZ457" s="39">
        <f t="shared" si="1545"/>
        <v>0</v>
      </c>
      <c r="MA457" s="39">
        <f t="shared" si="1545"/>
        <v>0</v>
      </c>
      <c r="MB457" s="39">
        <f t="shared" si="1545"/>
        <v>0</v>
      </c>
      <c r="MC457" s="39">
        <f t="shared" si="1546"/>
        <v>0</v>
      </c>
      <c r="MD457" s="39">
        <f t="shared" si="1546"/>
        <v>0</v>
      </c>
      <c r="ME457" s="39">
        <f t="shared" si="1546"/>
        <v>0</v>
      </c>
      <c r="MF457" s="39">
        <f t="shared" si="1546"/>
        <v>0</v>
      </c>
      <c r="MG457" s="39">
        <f t="shared" si="1546"/>
        <v>0</v>
      </c>
      <c r="MH457" s="39">
        <f t="shared" si="1546"/>
        <v>0</v>
      </c>
      <c r="MI457" s="39">
        <f t="shared" si="1546"/>
        <v>0</v>
      </c>
      <c r="MJ457" s="39">
        <f t="shared" si="1546"/>
        <v>0</v>
      </c>
      <c r="MK457" s="39">
        <f t="shared" si="1546"/>
        <v>0</v>
      </c>
      <c r="ML457" s="39">
        <f t="shared" si="1546"/>
        <v>0</v>
      </c>
      <c r="MM457" s="39">
        <f t="shared" si="1547"/>
        <v>0</v>
      </c>
      <c r="MN457" s="39">
        <f t="shared" si="1547"/>
        <v>0</v>
      </c>
      <c r="MO457" s="39">
        <f t="shared" si="1547"/>
        <v>0</v>
      </c>
      <c r="MP457" s="39">
        <f t="shared" si="1547"/>
        <v>0</v>
      </c>
      <c r="MQ457" s="39">
        <f t="shared" si="1547"/>
        <v>0</v>
      </c>
      <c r="MR457" s="39">
        <f t="shared" si="1547"/>
        <v>0</v>
      </c>
      <c r="MS457" s="39">
        <f t="shared" si="1547"/>
        <v>0</v>
      </c>
      <c r="MT457" s="39">
        <f t="shared" si="1547"/>
        <v>0</v>
      </c>
      <c r="MU457" s="39">
        <f t="shared" si="1547"/>
        <v>0</v>
      </c>
      <c r="MV457" s="39">
        <f t="shared" si="1547"/>
        <v>0</v>
      </c>
      <c r="MW457" s="39">
        <f t="shared" si="1548"/>
        <v>0</v>
      </c>
      <c r="MX457" s="39">
        <f t="shared" si="1548"/>
        <v>0</v>
      </c>
      <c r="MY457" s="39">
        <f t="shared" si="1548"/>
        <v>0</v>
      </c>
      <c r="MZ457" s="39">
        <f t="shared" si="1548"/>
        <v>0</v>
      </c>
      <c r="NA457" s="39">
        <f t="shared" si="1548"/>
        <v>0</v>
      </c>
      <c r="NB457" s="39">
        <f t="shared" si="1548"/>
        <v>0</v>
      </c>
      <c r="NC457" s="39">
        <f t="shared" si="1548"/>
        <v>0</v>
      </c>
      <c r="ND457" s="39">
        <f t="shared" si="1548"/>
        <v>0</v>
      </c>
      <c r="NE457" s="39">
        <f t="shared" si="1548"/>
        <v>0</v>
      </c>
      <c r="NF457" s="39">
        <f t="shared" si="1548"/>
        <v>0</v>
      </c>
      <c r="NG457" s="39">
        <f t="shared" si="1549"/>
        <v>0</v>
      </c>
      <c r="NH457" s="39">
        <f t="shared" si="1549"/>
        <v>0</v>
      </c>
      <c r="NI457" s="39">
        <f t="shared" si="1549"/>
        <v>0</v>
      </c>
      <c r="NJ457" s="39">
        <f t="shared" si="1549"/>
        <v>0</v>
      </c>
      <c r="NK457" s="39">
        <f t="shared" si="1549"/>
        <v>0</v>
      </c>
      <c r="NL457" s="39">
        <f t="shared" si="1549"/>
        <v>0</v>
      </c>
      <c r="NM457" s="39">
        <f t="shared" si="1549"/>
        <v>0</v>
      </c>
      <c r="NN457" s="39">
        <f t="shared" si="1549"/>
        <v>0</v>
      </c>
      <c r="NO457" s="39">
        <f t="shared" si="1549"/>
        <v>0</v>
      </c>
      <c r="NP457" s="39">
        <f t="shared" si="1549"/>
        <v>0</v>
      </c>
      <c r="NQ457" s="39">
        <f t="shared" si="1550"/>
        <v>0</v>
      </c>
      <c r="NR457" s="39">
        <f t="shared" si="1550"/>
        <v>0</v>
      </c>
      <c r="NS457" s="39">
        <f t="shared" si="1550"/>
        <v>0</v>
      </c>
      <c r="NT457" s="39">
        <f t="shared" si="1550"/>
        <v>0</v>
      </c>
      <c r="NU457" s="39">
        <f t="shared" si="1550"/>
        <v>0</v>
      </c>
      <c r="NV457" s="39">
        <f t="shared" si="1550"/>
        <v>0</v>
      </c>
      <c r="NW457" s="39">
        <f t="shared" si="1550"/>
        <v>0</v>
      </c>
      <c r="NX457" s="39">
        <f t="shared" si="1550"/>
        <v>0</v>
      </c>
      <c r="NY457" s="39">
        <f t="shared" si="1550"/>
        <v>0</v>
      </c>
      <c r="NZ457" s="39">
        <f t="shared" si="1550"/>
        <v>0</v>
      </c>
      <c r="OA457" s="39">
        <f t="shared" si="1551"/>
        <v>0</v>
      </c>
      <c r="OB457" s="39">
        <f t="shared" si="1551"/>
        <v>0</v>
      </c>
      <c r="OC457" s="39">
        <f t="shared" si="1551"/>
        <v>0</v>
      </c>
      <c r="OD457" s="39">
        <f t="shared" si="1551"/>
        <v>0</v>
      </c>
      <c r="OE457" s="39">
        <f t="shared" si="1551"/>
        <v>0</v>
      </c>
      <c r="OF457" s="39">
        <f t="shared" si="1551"/>
        <v>0</v>
      </c>
      <c r="OG457" s="39">
        <f t="shared" si="1551"/>
        <v>0</v>
      </c>
      <c r="OH457" s="39">
        <f t="shared" si="1551"/>
        <v>0</v>
      </c>
      <c r="OI457" s="39">
        <f t="shared" si="1551"/>
        <v>0</v>
      </c>
      <c r="OJ457" s="39">
        <f t="shared" si="1551"/>
        <v>0</v>
      </c>
      <c r="OK457" s="39">
        <f t="shared" si="1552"/>
        <v>0</v>
      </c>
      <c r="OL457" s="39">
        <f t="shared" si="1552"/>
        <v>0</v>
      </c>
      <c r="OM457" s="39">
        <f t="shared" si="1552"/>
        <v>0</v>
      </c>
      <c r="ON457" s="39">
        <f t="shared" si="1552"/>
        <v>0</v>
      </c>
      <c r="OO457" s="39">
        <f t="shared" si="1552"/>
        <v>0</v>
      </c>
      <c r="OP457" s="39">
        <f t="shared" si="1552"/>
        <v>0</v>
      </c>
      <c r="OQ457" s="39">
        <f t="shared" si="1552"/>
        <v>0</v>
      </c>
      <c r="OR457" s="39">
        <f t="shared" si="1552"/>
        <v>0</v>
      </c>
      <c r="OS457" s="39">
        <f t="shared" si="1552"/>
        <v>0</v>
      </c>
      <c r="OT457" s="39">
        <f t="shared" si="1552"/>
        <v>0</v>
      </c>
      <c r="OU457" s="39">
        <f t="shared" si="1553"/>
        <v>0</v>
      </c>
      <c r="OV457" s="39">
        <f t="shared" si="1553"/>
        <v>0</v>
      </c>
      <c r="OW457" s="39">
        <f t="shared" si="1553"/>
        <v>0</v>
      </c>
      <c r="OX457" s="39">
        <f t="shared" si="1553"/>
        <v>0</v>
      </c>
      <c r="OY457" s="39">
        <f t="shared" si="1553"/>
        <v>0</v>
      </c>
      <c r="OZ457" s="39">
        <f t="shared" si="1553"/>
        <v>0</v>
      </c>
      <c r="PA457" s="39">
        <f t="shared" si="1553"/>
        <v>0</v>
      </c>
      <c r="PB457" s="39">
        <f t="shared" si="1553"/>
        <v>0</v>
      </c>
      <c r="PC457" s="39">
        <f t="shared" si="1553"/>
        <v>0</v>
      </c>
      <c r="PD457" s="39">
        <f t="shared" si="1553"/>
        <v>0</v>
      </c>
      <c r="PE457" s="39">
        <f t="shared" si="1554"/>
        <v>0</v>
      </c>
      <c r="PF457" s="39">
        <f t="shared" si="1554"/>
        <v>0</v>
      </c>
      <c r="PG457" s="39">
        <f t="shared" si="1554"/>
        <v>0</v>
      </c>
      <c r="PH457" s="39">
        <f t="shared" si="1554"/>
        <v>0</v>
      </c>
      <c r="PI457" s="39">
        <f t="shared" si="1554"/>
        <v>0</v>
      </c>
      <c r="PJ457" s="39">
        <f t="shared" si="1554"/>
        <v>0</v>
      </c>
      <c r="PK457" s="39">
        <f t="shared" si="1554"/>
        <v>0</v>
      </c>
      <c r="PL457" s="39">
        <f t="shared" si="1554"/>
        <v>0</v>
      </c>
      <c r="PM457" s="39">
        <f t="shared" si="1554"/>
        <v>0</v>
      </c>
      <c r="PN457" s="39">
        <f t="shared" si="1554"/>
        <v>0</v>
      </c>
      <c r="PO457" s="39">
        <f t="shared" si="1555"/>
        <v>0</v>
      </c>
      <c r="PP457" s="39">
        <f t="shared" si="1555"/>
        <v>0</v>
      </c>
      <c r="PQ457" s="39">
        <f t="shared" si="1555"/>
        <v>0</v>
      </c>
      <c r="PR457" s="39">
        <f t="shared" si="1555"/>
        <v>0</v>
      </c>
      <c r="PS457" s="39">
        <f t="shared" si="1555"/>
        <v>0</v>
      </c>
      <c r="PT457" s="39">
        <f t="shared" si="1555"/>
        <v>0</v>
      </c>
      <c r="PU457" s="39">
        <f t="shared" si="1555"/>
        <v>0</v>
      </c>
      <c r="PV457" s="39">
        <f t="shared" si="1555"/>
        <v>0</v>
      </c>
      <c r="PW457" s="39">
        <f t="shared" si="1555"/>
        <v>0</v>
      </c>
      <c r="PX457" s="39">
        <f t="shared" si="1555"/>
        <v>0</v>
      </c>
      <c r="PY457" s="39">
        <f t="shared" si="1556"/>
        <v>0</v>
      </c>
      <c r="PZ457" s="39">
        <f t="shared" si="1556"/>
        <v>0</v>
      </c>
      <c r="QA457" s="39">
        <f t="shared" si="1556"/>
        <v>0</v>
      </c>
      <c r="QB457" s="39">
        <f t="shared" si="1556"/>
        <v>0</v>
      </c>
      <c r="QC457" s="39">
        <f t="shared" si="1556"/>
        <v>0</v>
      </c>
      <c r="QD457" s="39">
        <f t="shared" si="1556"/>
        <v>0</v>
      </c>
      <c r="QE457" s="39">
        <f t="shared" si="1556"/>
        <v>0</v>
      </c>
      <c r="QF457" s="39">
        <f t="shared" si="1556"/>
        <v>0</v>
      </c>
      <c r="QG457" s="39">
        <f t="shared" si="1556"/>
        <v>0</v>
      </c>
      <c r="QH457" s="39">
        <f t="shared" si="1556"/>
        <v>0</v>
      </c>
      <c r="QI457" s="39">
        <f t="shared" si="1557"/>
        <v>0</v>
      </c>
      <c r="QJ457" s="39">
        <f t="shared" si="1557"/>
        <v>0</v>
      </c>
      <c r="QK457" s="39">
        <f t="shared" si="1557"/>
        <v>0</v>
      </c>
      <c r="QL457" s="39">
        <f t="shared" si="1557"/>
        <v>0</v>
      </c>
      <c r="QM457" s="39">
        <f t="shared" si="1557"/>
        <v>0</v>
      </c>
      <c r="QN457" s="39">
        <f t="shared" si="1557"/>
        <v>-1</v>
      </c>
      <c r="QO457" s="39">
        <f t="shared" si="1557"/>
        <v>1</v>
      </c>
      <c r="QP457" s="39">
        <f t="shared" si="1557"/>
        <v>0</v>
      </c>
      <c r="QQ457" s="39">
        <f t="shared" si="1557"/>
        <v>0</v>
      </c>
      <c r="QR457" s="39">
        <f t="shared" si="1557"/>
        <v>0</v>
      </c>
      <c r="QS457" s="39">
        <f t="shared" si="1558"/>
        <v>0</v>
      </c>
      <c r="QT457" s="39">
        <f t="shared" si="1558"/>
        <v>0</v>
      </c>
      <c r="QU457" s="39">
        <f t="shared" si="1558"/>
        <v>0</v>
      </c>
      <c r="QV457" s="39">
        <f t="shared" si="1558"/>
        <v>0</v>
      </c>
      <c r="QW457" s="39">
        <f t="shared" si="1558"/>
        <v>0</v>
      </c>
      <c r="QX457" s="39">
        <f t="shared" si="1558"/>
        <v>0</v>
      </c>
      <c r="QY457" s="39">
        <f t="shared" si="1558"/>
        <v>0</v>
      </c>
      <c r="QZ457" s="39">
        <f t="shared" si="1558"/>
        <v>0</v>
      </c>
      <c r="RA457" s="39">
        <f t="shared" si="1558"/>
        <v>0</v>
      </c>
      <c r="RB457" s="39">
        <f t="shared" si="1558"/>
        <v>0</v>
      </c>
      <c r="RC457" s="39">
        <f t="shared" si="1559"/>
        <v>0</v>
      </c>
      <c r="RD457" s="39">
        <f t="shared" si="1559"/>
        <v>0</v>
      </c>
      <c r="RE457" s="39">
        <f t="shared" si="1559"/>
        <v>0</v>
      </c>
      <c r="RF457" s="39">
        <f t="shared" si="1559"/>
        <v>0</v>
      </c>
      <c r="RG457" s="39">
        <f t="shared" si="1559"/>
        <v>0</v>
      </c>
      <c r="RH457" s="39">
        <f t="shared" si="1559"/>
        <v>0</v>
      </c>
      <c r="RI457" s="39">
        <f t="shared" si="1559"/>
        <v>0</v>
      </c>
      <c r="RJ457" s="39">
        <f t="shared" si="1559"/>
        <v>0</v>
      </c>
      <c r="RK457" s="39">
        <f t="shared" si="1559"/>
        <v>0</v>
      </c>
      <c r="RL457" s="39">
        <f t="shared" si="1559"/>
        <v>0</v>
      </c>
      <c r="RM457" s="39">
        <f t="shared" si="1560"/>
        <v>0</v>
      </c>
      <c r="RN457" s="39">
        <f t="shared" si="1560"/>
        <v>0</v>
      </c>
      <c r="RO457" s="39">
        <f t="shared" si="1560"/>
        <v>0</v>
      </c>
      <c r="RP457" s="39">
        <f t="shared" si="1560"/>
        <v>0</v>
      </c>
      <c r="RQ457" s="39">
        <f t="shared" si="1560"/>
        <v>0</v>
      </c>
      <c r="RR457" s="39">
        <f t="shared" si="1560"/>
        <v>0</v>
      </c>
      <c r="RS457" s="39">
        <f t="shared" si="1560"/>
        <v>0</v>
      </c>
      <c r="RT457" s="39">
        <f t="shared" si="1560"/>
        <v>0</v>
      </c>
      <c r="RU457" s="39">
        <f t="shared" si="1560"/>
        <v>0</v>
      </c>
      <c r="RV457" s="39">
        <f t="shared" si="1560"/>
        <v>0</v>
      </c>
      <c r="RW457" s="39">
        <f t="shared" si="1561"/>
        <v>0</v>
      </c>
      <c r="RX457" s="39">
        <f t="shared" si="1561"/>
        <v>0</v>
      </c>
      <c r="RY457" s="39">
        <f t="shared" si="1561"/>
        <v>0</v>
      </c>
      <c r="RZ457" s="39">
        <f t="shared" si="1561"/>
        <v>0</v>
      </c>
      <c r="SA457" s="39">
        <f t="shared" si="1561"/>
        <v>0</v>
      </c>
      <c r="SB457" s="39">
        <f t="shared" si="1561"/>
        <v>0</v>
      </c>
      <c r="SC457" s="39">
        <f t="shared" si="1561"/>
        <v>0</v>
      </c>
      <c r="SD457" s="39">
        <f t="shared" si="1561"/>
        <v>0</v>
      </c>
      <c r="SE457" s="39">
        <f t="shared" si="1561"/>
        <v>0</v>
      </c>
      <c r="SF457" s="39">
        <f t="shared" si="1561"/>
        <v>0</v>
      </c>
      <c r="SG457" s="39">
        <f t="shared" si="1562"/>
        <v>0</v>
      </c>
      <c r="SH457" s="39">
        <f t="shared" si="1562"/>
        <v>0</v>
      </c>
      <c r="SI457" s="39">
        <f t="shared" si="1562"/>
        <v>0</v>
      </c>
      <c r="SJ457" s="39">
        <f t="shared" si="1562"/>
        <v>0</v>
      </c>
      <c r="SK457" s="39">
        <f t="shared" si="1562"/>
        <v>0</v>
      </c>
      <c r="SL457" s="39">
        <f t="shared" si="1562"/>
        <v>0</v>
      </c>
      <c r="SM457" s="39">
        <f t="shared" si="1562"/>
        <v>0</v>
      </c>
      <c r="SN457" s="39">
        <f t="shared" si="1562"/>
        <v>0</v>
      </c>
      <c r="SO457" s="39">
        <f t="shared" si="1562"/>
        <v>0</v>
      </c>
      <c r="SP457" s="39">
        <f t="shared" si="1562"/>
        <v>0</v>
      </c>
      <c r="SR457" s="103">
        <v>0</v>
      </c>
    </row>
    <row r="458" spans="3:512" x14ac:dyDescent="0.2">
      <c r="C458" s="138">
        <f>C263</f>
        <v>2.1373737373737373E-3</v>
      </c>
      <c r="F458" s="3">
        <f t="shared" si="1367"/>
        <v>448</v>
      </c>
      <c r="G458" s="91" t="s">
        <v>123</v>
      </c>
      <c r="H458" s="91" t="s">
        <v>455</v>
      </c>
      <c r="I458" s="91" t="s">
        <v>453</v>
      </c>
      <c r="J458" s="95" t="s">
        <v>809</v>
      </c>
      <c r="K458" s="124">
        <f t="shared" si="1363"/>
        <v>0</v>
      </c>
      <c r="L458" s="124">
        <f t="shared" ref="L458:BW461" si="1572">IF(AND($G458="I",L$9=$I458),1,IF(AND($G458="I",L$8=$I458),-1,IF(AND($G458="V",L$8=$H458,L$9=$I458),IF(LEFT($H458,1)=LEFT($I458,1), $C458,$D458),0)))</f>
        <v>0</v>
      </c>
      <c r="M458" s="124">
        <f t="shared" si="1572"/>
        <v>0</v>
      </c>
      <c r="N458" s="124">
        <f t="shared" si="1572"/>
        <v>0</v>
      </c>
      <c r="O458" s="124">
        <f t="shared" si="1572"/>
        <v>0</v>
      </c>
      <c r="P458" s="124">
        <f t="shared" si="1572"/>
        <v>0</v>
      </c>
      <c r="Q458" s="124">
        <f t="shared" si="1572"/>
        <v>0</v>
      </c>
      <c r="R458" s="124">
        <f t="shared" si="1572"/>
        <v>0</v>
      </c>
      <c r="S458" s="124">
        <f t="shared" si="1572"/>
        <v>0</v>
      </c>
      <c r="T458" s="124">
        <f t="shared" si="1572"/>
        <v>0</v>
      </c>
      <c r="U458" s="124">
        <f t="shared" si="1572"/>
        <v>0</v>
      </c>
      <c r="V458" s="124">
        <f t="shared" si="1572"/>
        <v>0</v>
      </c>
      <c r="W458" s="124">
        <f t="shared" si="1572"/>
        <v>0</v>
      </c>
      <c r="X458" s="124">
        <f t="shared" si="1572"/>
        <v>0</v>
      </c>
      <c r="Y458" s="124">
        <f t="shared" si="1572"/>
        <v>0</v>
      </c>
      <c r="Z458" s="124">
        <f t="shared" si="1572"/>
        <v>0</v>
      </c>
      <c r="AA458" s="124">
        <f t="shared" si="1572"/>
        <v>0</v>
      </c>
      <c r="AB458" s="124">
        <f t="shared" si="1572"/>
        <v>0</v>
      </c>
      <c r="AC458" s="124">
        <f t="shared" si="1572"/>
        <v>0</v>
      </c>
      <c r="AD458" s="124">
        <f t="shared" si="1572"/>
        <v>0</v>
      </c>
      <c r="AE458" s="124">
        <f t="shared" si="1572"/>
        <v>0</v>
      </c>
      <c r="AF458" s="124">
        <f t="shared" si="1572"/>
        <v>0</v>
      </c>
      <c r="AG458" s="124">
        <f t="shared" si="1572"/>
        <v>0</v>
      </c>
      <c r="AH458" s="124">
        <f t="shared" si="1572"/>
        <v>0</v>
      </c>
      <c r="AI458" s="124">
        <f t="shared" si="1572"/>
        <v>0</v>
      </c>
      <c r="AJ458" s="124">
        <f t="shared" si="1572"/>
        <v>0</v>
      </c>
      <c r="AK458" s="124">
        <f t="shared" si="1572"/>
        <v>0</v>
      </c>
      <c r="AL458" s="124">
        <f t="shared" si="1572"/>
        <v>0</v>
      </c>
      <c r="AM458" s="124">
        <f t="shared" si="1572"/>
        <v>0</v>
      </c>
      <c r="AN458" s="124">
        <f t="shared" si="1572"/>
        <v>0</v>
      </c>
      <c r="AO458" s="124">
        <f t="shared" si="1572"/>
        <v>0</v>
      </c>
      <c r="AP458" s="124">
        <f t="shared" si="1572"/>
        <v>0</v>
      </c>
      <c r="AQ458" s="124">
        <f t="shared" si="1572"/>
        <v>0</v>
      </c>
      <c r="AR458" s="124">
        <f t="shared" si="1572"/>
        <v>0</v>
      </c>
      <c r="AS458" s="124">
        <f t="shared" si="1572"/>
        <v>0</v>
      </c>
      <c r="AT458" s="124">
        <f t="shared" si="1572"/>
        <v>0</v>
      </c>
      <c r="AU458" s="124">
        <f t="shared" si="1572"/>
        <v>0</v>
      </c>
      <c r="AV458" s="124">
        <f t="shared" si="1572"/>
        <v>0</v>
      </c>
      <c r="AW458" s="124">
        <f t="shared" si="1572"/>
        <v>0</v>
      </c>
      <c r="AX458" s="124">
        <f t="shared" si="1572"/>
        <v>0</v>
      </c>
      <c r="AY458" s="124">
        <f t="shared" si="1572"/>
        <v>0</v>
      </c>
      <c r="AZ458" s="124">
        <f t="shared" si="1572"/>
        <v>0</v>
      </c>
      <c r="BA458" s="124">
        <f t="shared" si="1572"/>
        <v>0</v>
      </c>
      <c r="BB458" s="124">
        <f t="shared" si="1572"/>
        <v>0</v>
      </c>
      <c r="BC458" s="124">
        <f t="shared" si="1572"/>
        <v>0</v>
      </c>
      <c r="BD458" s="124">
        <f t="shared" si="1572"/>
        <v>0</v>
      </c>
      <c r="BE458" s="124">
        <f t="shared" si="1572"/>
        <v>0</v>
      </c>
      <c r="BF458" s="124">
        <f t="shared" si="1572"/>
        <v>0</v>
      </c>
      <c r="BG458" s="124">
        <f t="shared" si="1572"/>
        <v>0</v>
      </c>
      <c r="BH458" s="124">
        <f t="shared" si="1572"/>
        <v>0</v>
      </c>
      <c r="BI458" s="124">
        <f t="shared" si="1572"/>
        <v>0</v>
      </c>
      <c r="BJ458" s="124">
        <f t="shared" si="1572"/>
        <v>0</v>
      </c>
      <c r="BK458" s="124">
        <f t="shared" si="1572"/>
        <v>0</v>
      </c>
      <c r="BL458" s="124">
        <f t="shared" si="1572"/>
        <v>0</v>
      </c>
      <c r="BM458" s="124">
        <f t="shared" si="1572"/>
        <v>0</v>
      </c>
      <c r="BN458" s="124">
        <f t="shared" si="1572"/>
        <v>0</v>
      </c>
      <c r="BO458" s="124">
        <f t="shared" si="1572"/>
        <v>0</v>
      </c>
      <c r="BP458" s="124">
        <f t="shared" si="1572"/>
        <v>0</v>
      </c>
      <c r="BQ458" s="124">
        <f t="shared" si="1572"/>
        <v>0</v>
      </c>
      <c r="BR458" s="124">
        <f t="shared" si="1572"/>
        <v>0</v>
      </c>
      <c r="BS458" s="124">
        <f t="shared" si="1572"/>
        <v>0</v>
      </c>
      <c r="BT458" s="124">
        <f t="shared" si="1572"/>
        <v>0</v>
      </c>
      <c r="BU458" s="124">
        <f t="shared" si="1572"/>
        <v>0</v>
      </c>
      <c r="BV458" s="124">
        <f t="shared" si="1572"/>
        <v>0</v>
      </c>
      <c r="BW458" s="124">
        <f t="shared" si="1572"/>
        <v>0</v>
      </c>
      <c r="BX458" s="124">
        <f t="shared" si="1569"/>
        <v>0</v>
      </c>
      <c r="BY458" s="124">
        <f t="shared" si="1569"/>
        <v>0</v>
      </c>
      <c r="BZ458" s="124">
        <f t="shared" si="1569"/>
        <v>0</v>
      </c>
      <c r="CA458" s="124">
        <f t="shared" si="1569"/>
        <v>0</v>
      </c>
      <c r="CB458" s="124">
        <f t="shared" si="1569"/>
        <v>0</v>
      </c>
      <c r="CC458" s="124">
        <f t="shared" si="1569"/>
        <v>0</v>
      </c>
      <c r="CD458" s="124">
        <f t="shared" si="1569"/>
        <v>0</v>
      </c>
      <c r="CE458" s="124">
        <f t="shared" si="1569"/>
        <v>0</v>
      </c>
      <c r="CF458" s="124">
        <f t="shared" si="1569"/>
        <v>0</v>
      </c>
      <c r="CG458" s="124">
        <f t="shared" si="1569"/>
        <v>0</v>
      </c>
      <c r="CH458" s="124">
        <f t="shared" si="1569"/>
        <v>0</v>
      </c>
      <c r="CI458" s="124">
        <f t="shared" si="1569"/>
        <v>0</v>
      </c>
      <c r="CJ458" s="124">
        <f t="shared" si="1569"/>
        <v>0</v>
      </c>
      <c r="CK458" s="124">
        <f t="shared" si="1569"/>
        <v>0</v>
      </c>
      <c r="CL458" s="124">
        <f t="shared" si="1569"/>
        <v>0</v>
      </c>
      <c r="CM458" s="124">
        <f t="shared" si="1569"/>
        <v>0</v>
      </c>
      <c r="CN458" s="124">
        <f t="shared" si="1569"/>
        <v>0</v>
      </c>
      <c r="CO458" s="124">
        <f t="shared" si="1569"/>
        <v>0</v>
      </c>
      <c r="CP458" s="124">
        <f t="shared" si="1569"/>
        <v>0</v>
      </c>
      <c r="CQ458" s="124">
        <f t="shared" si="1569"/>
        <v>0</v>
      </c>
      <c r="CR458" s="124">
        <f t="shared" si="1569"/>
        <v>0</v>
      </c>
      <c r="CS458" s="124">
        <f t="shared" si="1569"/>
        <v>0</v>
      </c>
      <c r="CT458" s="124">
        <f t="shared" si="1569"/>
        <v>0</v>
      </c>
      <c r="CU458" s="124">
        <f t="shared" si="1569"/>
        <v>0</v>
      </c>
      <c r="CV458" s="124">
        <f t="shared" si="1569"/>
        <v>0</v>
      </c>
      <c r="CW458" s="124">
        <f t="shared" si="1569"/>
        <v>0</v>
      </c>
      <c r="CX458" s="124">
        <f t="shared" si="1569"/>
        <v>0</v>
      </c>
      <c r="CY458" s="124">
        <f t="shared" si="1569"/>
        <v>0</v>
      </c>
      <c r="CZ458" s="124">
        <f t="shared" si="1569"/>
        <v>0</v>
      </c>
      <c r="DA458" s="124">
        <f t="shared" si="1569"/>
        <v>0</v>
      </c>
      <c r="DB458" s="124">
        <f t="shared" si="1569"/>
        <v>0</v>
      </c>
      <c r="DC458" s="124">
        <f t="shared" si="1569"/>
        <v>0</v>
      </c>
      <c r="DD458" s="124">
        <f t="shared" si="1569"/>
        <v>0</v>
      </c>
      <c r="DE458" s="124">
        <f t="shared" si="1569"/>
        <v>0</v>
      </c>
      <c r="DF458" s="124">
        <f t="shared" si="1569"/>
        <v>0</v>
      </c>
      <c r="DG458" s="124">
        <f t="shared" si="1569"/>
        <v>0</v>
      </c>
      <c r="DH458" s="124">
        <f t="shared" si="1569"/>
        <v>0</v>
      </c>
      <c r="DI458" s="124">
        <f t="shared" si="1569"/>
        <v>0</v>
      </c>
      <c r="DJ458" s="124">
        <f t="shared" si="1569"/>
        <v>0</v>
      </c>
      <c r="DK458" s="124">
        <f t="shared" si="1569"/>
        <v>0</v>
      </c>
      <c r="DL458" s="124">
        <f t="shared" si="1569"/>
        <v>0</v>
      </c>
      <c r="DM458" s="124">
        <f t="shared" si="1569"/>
        <v>0</v>
      </c>
      <c r="DN458" s="124">
        <f t="shared" si="1569"/>
        <v>0</v>
      </c>
      <c r="DO458" s="124">
        <f t="shared" si="1569"/>
        <v>0</v>
      </c>
      <c r="DP458" s="124">
        <f t="shared" si="1569"/>
        <v>0</v>
      </c>
      <c r="DQ458" s="124">
        <f t="shared" si="1569"/>
        <v>0</v>
      </c>
      <c r="DR458" s="124">
        <f t="shared" si="1569"/>
        <v>0</v>
      </c>
      <c r="DS458" s="124">
        <f t="shared" si="1569"/>
        <v>0</v>
      </c>
      <c r="DT458" s="124">
        <f t="shared" si="1569"/>
        <v>0</v>
      </c>
      <c r="DU458" s="124">
        <f t="shared" si="1569"/>
        <v>0</v>
      </c>
      <c r="DV458" s="124">
        <f t="shared" si="1569"/>
        <v>0</v>
      </c>
      <c r="DW458" s="124">
        <f t="shared" si="1569"/>
        <v>0</v>
      </c>
      <c r="DX458" s="124">
        <f t="shared" si="1569"/>
        <v>0</v>
      </c>
      <c r="DY458" s="124">
        <f t="shared" si="1569"/>
        <v>0</v>
      </c>
      <c r="DZ458" s="124">
        <f t="shared" si="1569"/>
        <v>0</v>
      </c>
      <c r="EA458" s="124">
        <f t="shared" si="1569"/>
        <v>0</v>
      </c>
      <c r="EB458" s="124">
        <f t="shared" si="1569"/>
        <v>0</v>
      </c>
      <c r="EC458" s="124">
        <f t="shared" si="1569"/>
        <v>0</v>
      </c>
      <c r="ED458" s="124">
        <f t="shared" si="1569"/>
        <v>0</v>
      </c>
      <c r="EE458" s="124">
        <f t="shared" si="1569"/>
        <v>0</v>
      </c>
      <c r="EF458" s="124">
        <f t="shared" si="1569"/>
        <v>0</v>
      </c>
      <c r="EG458" s="124">
        <f t="shared" si="1569"/>
        <v>0</v>
      </c>
      <c r="EH458" s="124">
        <f t="shared" si="1569"/>
        <v>0</v>
      </c>
      <c r="EI458" s="124">
        <f t="shared" si="1570"/>
        <v>0</v>
      </c>
      <c r="EJ458" s="124">
        <f t="shared" si="1570"/>
        <v>0</v>
      </c>
      <c r="EK458" s="124">
        <f t="shared" si="1570"/>
        <v>0</v>
      </c>
      <c r="EL458" s="124">
        <f t="shared" si="1570"/>
        <v>0</v>
      </c>
      <c r="EM458" s="124">
        <f t="shared" si="1570"/>
        <v>0</v>
      </c>
      <c r="EN458" s="124">
        <f t="shared" si="1570"/>
        <v>0</v>
      </c>
      <c r="EO458" s="124">
        <f t="shared" si="1570"/>
        <v>0</v>
      </c>
      <c r="EP458" s="124">
        <f t="shared" si="1570"/>
        <v>0</v>
      </c>
      <c r="EQ458" s="124">
        <f t="shared" si="1570"/>
        <v>0</v>
      </c>
      <c r="ER458" s="124">
        <f t="shared" si="1570"/>
        <v>0</v>
      </c>
      <c r="ES458" s="124">
        <f t="shared" si="1570"/>
        <v>0</v>
      </c>
      <c r="ET458" s="124">
        <f t="shared" si="1570"/>
        <v>0</v>
      </c>
      <c r="EU458" s="124">
        <f t="shared" si="1570"/>
        <v>0</v>
      </c>
      <c r="EV458" s="124">
        <f t="shared" si="1570"/>
        <v>0</v>
      </c>
      <c r="EW458" s="124">
        <f t="shared" si="1570"/>
        <v>0</v>
      </c>
      <c r="EX458" s="124">
        <f t="shared" si="1570"/>
        <v>0</v>
      </c>
      <c r="EY458" s="124">
        <f t="shared" si="1570"/>
        <v>0</v>
      </c>
      <c r="EZ458" s="124">
        <f t="shared" si="1570"/>
        <v>0</v>
      </c>
      <c r="FA458" s="124">
        <f t="shared" si="1570"/>
        <v>0</v>
      </c>
      <c r="FB458" s="124">
        <f t="shared" si="1570"/>
        <v>0</v>
      </c>
      <c r="FC458" s="124">
        <f t="shared" si="1570"/>
        <v>0</v>
      </c>
      <c r="FD458" s="124">
        <f t="shared" si="1570"/>
        <v>0</v>
      </c>
      <c r="FE458" s="124">
        <f t="shared" si="1570"/>
        <v>0</v>
      </c>
      <c r="FF458" s="124">
        <f t="shared" si="1570"/>
        <v>0</v>
      </c>
      <c r="FG458" s="124">
        <f t="shared" si="1570"/>
        <v>0</v>
      </c>
      <c r="FH458" s="124">
        <f t="shared" si="1570"/>
        <v>0</v>
      </c>
      <c r="FI458" s="124">
        <f t="shared" si="1570"/>
        <v>0</v>
      </c>
      <c r="FJ458" s="124">
        <f t="shared" si="1570"/>
        <v>0</v>
      </c>
      <c r="FK458" s="124">
        <f t="shared" si="1570"/>
        <v>0</v>
      </c>
      <c r="FL458" s="124">
        <f t="shared" si="1570"/>
        <v>0</v>
      </c>
      <c r="FM458" s="124">
        <f t="shared" si="1570"/>
        <v>0</v>
      </c>
      <c r="FN458" s="124">
        <f t="shared" si="1570"/>
        <v>0</v>
      </c>
      <c r="FO458" s="124">
        <f t="shared" si="1570"/>
        <v>0</v>
      </c>
      <c r="FP458" s="124">
        <f t="shared" si="1570"/>
        <v>0</v>
      </c>
      <c r="FQ458" s="124">
        <f t="shared" si="1570"/>
        <v>0</v>
      </c>
      <c r="FR458" s="124">
        <f t="shared" si="1570"/>
        <v>0</v>
      </c>
      <c r="FS458" s="124">
        <f t="shared" si="1570"/>
        <v>0</v>
      </c>
      <c r="FT458" s="124">
        <f t="shared" si="1570"/>
        <v>0</v>
      </c>
      <c r="FU458" s="124">
        <f t="shared" si="1570"/>
        <v>0</v>
      </c>
      <c r="FV458" s="124">
        <f t="shared" si="1570"/>
        <v>0</v>
      </c>
      <c r="FW458" s="124">
        <f t="shared" si="1570"/>
        <v>0</v>
      </c>
      <c r="FX458" s="124">
        <f t="shared" si="1570"/>
        <v>0</v>
      </c>
      <c r="FY458" s="124">
        <f t="shared" si="1570"/>
        <v>0</v>
      </c>
      <c r="FZ458" s="124">
        <f t="shared" si="1570"/>
        <v>0</v>
      </c>
      <c r="GA458" s="124">
        <f t="shared" si="1570"/>
        <v>0</v>
      </c>
      <c r="GB458" s="124">
        <f t="shared" si="1570"/>
        <v>0</v>
      </c>
      <c r="GC458" s="124">
        <f t="shared" si="1570"/>
        <v>0</v>
      </c>
      <c r="GD458" s="124">
        <f t="shared" si="1570"/>
        <v>0</v>
      </c>
      <c r="GE458" s="124">
        <f t="shared" si="1570"/>
        <v>0</v>
      </c>
      <c r="GF458" s="124">
        <f t="shared" si="1570"/>
        <v>0</v>
      </c>
      <c r="GG458" s="124">
        <f t="shared" si="1570"/>
        <v>0</v>
      </c>
      <c r="GH458" s="124">
        <f t="shared" si="1570"/>
        <v>0</v>
      </c>
      <c r="GI458" s="124">
        <f t="shared" si="1570"/>
        <v>0</v>
      </c>
      <c r="GJ458" s="124">
        <f t="shared" si="1570"/>
        <v>0</v>
      </c>
      <c r="GK458" s="124">
        <f t="shared" si="1570"/>
        <v>0</v>
      </c>
      <c r="GL458" s="124">
        <f t="shared" si="1570"/>
        <v>0</v>
      </c>
      <c r="GM458" s="124">
        <f t="shared" si="1570"/>
        <v>0</v>
      </c>
      <c r="GN458" s="124">
        <f t="shared" si="1570"/>
        <v>0</v>
      </c>
      <c r="GO458" s="124">
        <f t="shared" si="1570"/>
        <v>0</v>
      </c>
      <c r="GP458" s="124">
        <f t="shared" si="1570"/>
        <v>0</v>
      </c>
      <c r="GQ458" s="124">
        <f t="shared" si="1570"/>
        <v>0</v>
      </c>
      <c r="GR458" s="124">
        <f t="shared" si="1570"/>
        <v>0</v>
      </c>
      <c r="GS458" s="124">
        <f t="shared" si="1570"/>
        <v>0</v>
      </c>
      <c r="GT458" s="124">
        <f t="shared" si="1570"/>
        <v>0</v>
      </c>
      <c r="GU458" s="124">
        <f t="shared" si="1568"/>
        <v>0</v>
      </c>
      <c r="GV458" s="124">
        <f t="shared" si="1568"/>
        <v>0</v>
      </c>
      <c r="GW458" s="124">
        <f t="shared" si="1568"/>
        <v>0</v>
      </c>
      <c r="GX458" s="124">
        <f t="shared" si="1568"/>
        <v>0</v>
      </c>
      <c r="GY458" s="124">
        <f t="shared" si="1568"/>
        <v>0</v>
      </c>
      <c r="GZ458" s="124">
        <f t="shared" si="1568"/>
        <v>0</v>
      </c>
      <c r="HA458" s="124">
        <f t="shared" si="1568"/>
        <v>0</v>
      </c>
      <c r="HB458" s="124">
        <f t="shared" si="1568"/>
        <v>0</v>
      </c>
      <c r="HC458" s="124">
        <f t="shared" si="1568"/>
        <v>0</v>
      </c>
      <c r="HD458" s="124">
        <f t="shared" si="1568"/>
        <v>0</v>
      </c>
      <c r="HE458" s="124">
        <f t="shared" si="1568"/>
        <v>0</v>
      </c>
      <c r="HF458" s="124">
        <f t="shared" si="1568"/>
        <v>0</v>
      </c>
      <c r="HG458" s="124">
        <f t="shared" si="1568"/>
        <v>0</v>
      </c>
      <c r="HH458" s="124">
        <f t="shared" si="1568"/>
        <v>0</v>
      </c>
      <c r="HI458" s="124">
        <f t="shared" si="1568"/>
        <v>0</v>
      </c>
      <c r="HJ458" s="124">
        <f t="shared" si="1568"/>
        <v>0</v>
      </c>
      <c r="HK458" s="124">
        <f t="shared" si="1568"/>
        <v>0</v>
      </c>
      <c r="HL458" s="124">
        <f t="shared" si="1568"/>
        <v>0</v>
      </c>
      <c r="HM458" s="124">
        <f t="shared" si="1568"/>
        <v>0</v>
      </c>
      <c r="HN458" s="124">
        <f t="shared" si="1568"/>
        <v>0</v>
      </c>
      <c r="HO458" s="124">
        <f t="shared" si="1568"/>
        <v>0</v>
      </c>
      <c r="HP458" s="124">
        <f t="shared" si="1568"/>
        <v>0</v>
      </c>
      <c r="HQ458" s="124">
        <f t="shared" si="1568"/>
        <v>0</v>
      </c>
      <c r="HR458" s="124">
        <f t="shared" si="1568"/>
        <v>0</v>
      </c>
      <c r="HS458" s="124">
        <f t="shared" si="1568"/>
        <v>0</v>
      </c>
      <c r="HT458" s="124">
        <f t="shared" si="1568"/>
        <v>0</v>
      </c>
      <c r="HU458" s="124">
        <f t="shared" si="1568"/>
        <v>0</v>
      </c>
      <c r="HV458" s="124">
        <f t="shared" si="1568"/>
        <v>0</v>
      </c>
      <c r="HW458" s="124">
        <f t="shared" si="1568"/>
        <v>0</v>
      </c>
      <c r="HX458" s="124">
        <f t="shared" si="1568"/>
        <v>0</v>
      </c>
      <c r="HY458" s="124">
        <f t="shared" si="1568"/>
        <v>0</v>
      </c>
      <c r="HZ458" s="124">
        <f t="shared" si="1568"/>
        <v>0</v>
      </c>
      <c r="IA458" s="124">
        <f t="shared" si="1568"/>
        <v>0</v>
      </c>
      <c r="IB458" s="124">
        <f t="shared" si="1568"/>
        <v>0</v>
      </c>
      <c r="IC458" s="124">
        <f t="shared" si="1568"/>
        <v>0</v>
      </c>
      <c r="ID458" s="124">
        <f t="shared" si="1568"/>
        <v>0</v>
      </c>
      <c r="IE458" s="124">
        <f t="shared" si="1568"/>
        <v>0</v>
      </c>
      <c r="IF458" s="124">
        <f t="shared" si="1568"/>
        <v>0</v>
      </c>
      <c r="IG458" s="124">
        <f t="shared" si="1568"/>
        <v>0</v>
      </c>
      <c r="IH458" s="124">
        <f t="shared" si="1568"/>
        <v>0</v>
      </c>
      <c r="II458" s="124">
        <f t="shared" si="1568"/>
        <v>0</v>
      </c>
      <c r="IJ458" s="124">
        <f t="shared" si="1568"/>
        <v>0</v>
      </c>
      <c r="IK458" s="124">
        <f t="shared" si="1568"/>
        <v>0</v>
      </c>
      <c r="IL458" s="124">
        <f t="shared" si="1568"/>
        <v>0</v>
      </c>
      <c r="IM458" s="124">
        <f t="shared" si="1568"/>
        <v>0</v>
      </c>
      <c r="IN458" s="124">
        <f t="shared" si="1568"/>
        <v>0</v>
      </c>
      <c r="IO458" s="124">
        <f t="shared" si="1568"/>
        <v>0</v>
      </c>
      <c r="IP458" s="124">
        <f t="shared" si="1568"/>
        <v>0</v>
      </c>
      <c r="IQ458" s="124">
        <f t="shared" si="1568"/>
        <v>0</v>
      </c>
      <c r="IR458" s="124">
        <f t="shared" si="1568"/>
        <v>0</v>
      </c>
      <c r="IS458" s="124">
        <f t="shared" si="1568"/>
        <v>0</v>
      </c>
      <c r="IT458" s="124">
        <f t="shared" si="1568"/>
        <v>0</v>
      </c>
      <c r="IU458" s="124">
        <f t="shared" si="1568"/>
        <v>0</v>
      </c>
      <c r="IV458" s="124">
        <f t="shared" si="1568"/>
        <v>0</v>
      </c>
      <c r="IW458" s="124">
        <f t="shared" si="1568"/>
        <v>0</v>
      </c>
      <c r="IX458" s="124">
        <f t="shared" si="1568"/>
        <v>2.1373737373737373E-3</v>
      </c>
      <c r="IY458" s="124">
        <f t="shared" si="1568"/>
        <v>0</v>
      </c>
      <c r="IZ458" s="124">
        <f t="shared" si="1568"/>
        <v>0</v>
      </c>
      <c r="JA458" s="124">
        <f t="shared" si="1568"/>
        <v>0</v>
      </c>
      <c r="JB458" s="124">
        <f t="shared" si="1568"/>
        <v>0</v>
      </c>
      <c r="JC458" s="124">
        <f t="shared" si="1568"/>
        <v>0</v>
      </c>
      <c r="JD458" s="124">
        <f t="shared" si="1568"/>
        <v>0</v>
      </c>
      <c r="JE458" s="124">
        <f t="shared" si="1568"/>
        <v>0</v>
      </c>
      <c r="JF458" s="124">
        <f t="shared" ref="JF458:KX463" si="1573">IF(AND($G458="I",JF$9=$I458),1,IF(AND($G458="I",JF$8=$I458),-1,IF(AND($G458="V",JF$8=$H458,JF$9=$I458),IF(LEFT($H458,1)=LEFT($I458,1), $C458,$D458),0)))</f>
        <v>0</v>
      </c>
      <c r="JG458" s="124">
        <f t="shared" si="1573"/>
        <v>0</v>
      </c>
      <c r="JH458" s="124">
        <f t="shared" si="1573"/>
        <v>0</v>
      </c>
      <c r="JI458" s="124">
        <f t="shared" si="1573"/>
        <v>0</v>
      </c>
      <c r="JJ458" s="124">
        <f t="shared" si="1573"/>
        <v>0</v>
      </c>
      <c r="JK458" s="124">
        <f t="shared" si="1573"/>
        <v>0</v>
      </c>
      <c r="JL458" s="124">
        <f t="shared" si="1573"/>
        <v>0</v>
      </c>
      <c r="JM458" s="124">
        <f t="shared" si="1573"/>
        <v>0</v>
      </c>
      <c r="JN458" s="124">
        <f t="shared" si="1573"/>
        <v>0</v>
      </c>
      <c r="JO458" s="124">
        <f t="shared" si="1573"/>
        <v>0</v>
      </c>
      <c r="JP458" s="124">
        <f t="shared" si="1573"/>
        <v>0</v>
      </c>
      <c r="JQ458" s="124">
        <f t="shared" si="1573"/>
        <v>0</v>
      </c>
      <c r="JR458" s="124">
        <f t="shared" si="1573"/>
        <v>0</v>
      </c>
      <c r="JS458" s="124">
        <f t="shared" si="1573"/>
        <v>0</v>
      </c>
      <c r="JT458" s="124">
        <f t="shared" si="1573"/>
        <v>0</v>
      </c>
      <c r="JU458" s="124">
        <f t="shared" si="1573"/>
        <v>0</v>
      </c>
      <c r="JV458" s="124">
        <f t="shared" si="1573"/>
        <v>0</v>
      </c>
      <c r="JW458" s="124">
        <f t="shared" si="1573"/>
        <v>0</v>
      </c>
      <c r="JX458" s="124">
        <f t="shared" si="1573"/>
        <v>0</v>
      </c>
      <c r="JY458" s="124">
        <f t="shared" si="1573"/>
        <v>0</v>
      </c>
      <c r="JZ458" s="124">
        <f t="shared" si="1573"/>
        <v>0</v>
      </c>
      <c r="KA458" s="124">
        <f t="shared" si="1573"/>
        <v>0</v>
      </c>
      <c r="KB458" s="124">
        <f t="shared" si="1573"/>
        <v>0</v>
      </c>
      <c r="KC458" s="124">
        <f t="shared" si="1573"/>
        <v>0</v>
      </c>
      <c r="KD458" s="124">
        <f t="shared" si="1573"/>
        <v>0</v>
      </c>
      <c r="KE458" s="124">
        <f t="shared" si="1573"/>
        <v>0</v>
      </c>
      <c r="KF458" s="124">
        <f t="shared" si="1573"/>
        <v>0</v>
      </c>
      <c r="KG458" s="124">
        <f t="shared" si="1573"/>
        <v>0</v>
      </c>
      <c r="KH458" s="124">
        <f t="shared" si="1573"/>
        <v>0</v>
      </c>
      <c r="KI458" s="124">
        <f t="shared" si="1573"/>
        <v>0</v>
      </c>
      <c r="KJ458" s="124">
        <f t="shared" si="1573"/>
        <v>0</v>
      </c>
      <c r="KK458" s="124">
        <f t="shared" si="1573"/>
        <v>0</v>
      </c>
      <c r="KL458" s="124">
        <f t="shared" si="1573"/>
        <v>0</v>
      </c>
      <c r="KM458" s="124">
        <f t="shared" si="1573"/>
        <v>0</v>
      </c>
      <c r="KN458" s="124">
        <f t="shared" si="1573"/>
        <v>0</v>
      </c>
      <c r="KO458" s="124">
        <f t="shared" si="1573"/>
        <v>0</v>
      </c>
      <c r="KP458" s="124">
        <f t="shared" si="1573"/>
        <v>0</v>
      </c>
      <c r="KQ458" s="124">
        <f t="shared" si="1573"/>
        <v>0</v>
      </c>
      <c r="KR458" s="124">
        <f t="shared" si="1573"/>
        <v>0</v>
      </c>
      <c r="KS458" s="124">
        <f t="shared" si="1573"/>
        <v>0</v>
      </c>
      <c r="KT458" s="124">
        <f t="shared" si="1573"/>
        <v>0</v>
      </c>
      <c r="KU458" s="124">
        <f t="shared" si="1573"/>
        <v>0</v>
      </c>
      <c r="KV458" s="124">
        <f t="shared" si="1573"/>
        <v>0</v>
      </c>
      <c r="KW458" s="124">
        <f t="shared" si="1573"/>
        <v>0</v>
      </c>
      <c r="KX458" s="124">
        <f t="shared" si="1573"/>
        <v>0</v>
      </c>
      <c r="KY458" s="39">
        <f t="shared" si="1543"/>
        <v>0</v>
      </c>
      <c r="KZ458" s="39">
        <f t="shared" si="1543"/>
        <v>0</v>
      </c>
      <c r="LA458" s="39">
        <f t="shared" si="1543"/>
        <v>0</v>
      </c>
      <c r="LB458" s="39">
        <f t="shared" si="1543"/>
        <v>0</v>
      </c>
      <c r="LC458" s="39">
        <f t="shared" si="1543"/>
        <v>0</v>
      </c>
      <c r="LD458" s="39">
        <f t="shared" si="1543"/>
        <v>0</v>
      </c>
      <c r="LE458" s="39">
        <f t="shared" si="1543"/>
        <v>0</v>
      </c>
      <c r="LF458" s="39">
        <f t="shared" si="1543"/>
        <v>0</v>
      </c>
      <c r="LG458" s="39">
        <f t="shared" si="1543"/>
        <v>0</v>
      </c>
      <c r="LH458" s="39">
        <f t="shared" si="1543"/>
        <v>0</v>
      </c>
      <c r="LI458" s="39">
        <f t="shared" si="1544"/>
        <v>0</v>
      </c>
      <c r="LJ458" s="39">
        <f t="shared" si="1544"/>
        <v>0</v>
      </c>
      <c r="LK458" s="39">
        <f t="shared" si="1544"/>
        <v>0</v>
      </c>
      <c r="LL458" s="39">
        <f t="shared" si="1544"/>
        <v>0</v>
      </c>
      <c r="LM458" s="39">
        <f t="shared" si="1544"/>
        <v>0</v>
      </c>
      <c r="LN458" s="39">
        <f t="shared" si="1544"/>
        <v>0</v>
      </c>
      <c r="LO458" s="39">
        <f t="shared" si="1544"/>
        <v>0</v>
      </c>
      <c r="LP458" s="39">
        <f t="shared" si="1544"/>
        <v>0</v>
      </c>
      <c r="LQ458" s="39">
        <f t="shared" si="1544"/>
        <v>0</v>
      </c>
      <c r="LR458" s="39">
        <f t="shared" si="1544"/>
        <v>0</v>
      </c>
      <c r="LS458" s="39">
        <f t="shared" si="1545"/>
        <v>0</v>
      </c>
      <c r="LT458" s="39">
        <f t="shared" si="1545"/>
        <v>0</v>
      </c>
      <c r="LU458" s="39">
        <f t="shared" si="1545"/>
        <v>0</v>
      </c>
      <c r="LV458" s="39">
        <f t="shared" si="1545"/>
        <v>0</v>
      </c>
      <c r="LW458" s="39">
        <f t="shared" si="1545"/>
        <v>0</v>
      </c>
      <c r="LX458" s="39">
        <f t="shared" si="1545"/>
        <v>0</v>
      </c>
      <c r="LY458" s="39">
        <f t="shared" si="1545"/>
        <v>0</v>
      </c>
      <c r="LZ458" s="39">
        <f t="shared" si="1545"/>
        <v>0</v>
      </c>
      <c r="MA458" s="39">
        <f t="shared" si="1545"/>
        <v>0</v>
      </c>
      <c r="MB458" s="39">
        <f t="shared" si="1545"/>
        <v>0</v>
      </c>
      <c r="MC458" s="39">
        <f t="shared" si="1546"/>
        <v>0</v>
      </c>
      <c r="MD458" s="39">
        <f t="shared" si="1546"/>
        <v>0</v>
      </c>
      <c r="ME458" s="39">
        <f t="shared" si="1546"/>
        <v>0</v>
      </c>
      <c r="MF458" s="39">
        <f t="shared" si="1546"/>
        <v>0</v>
      </c>
      <c r="MG458" s="39">
        <f t="shared" si="1546"/>
        <v>0</v>
      </c>
      <c r="MH458" s="39">
        <f t="shared" si="1546"/>
        <v>0</v>
      </c>
      <c r="MI458" s="39">
        <f t="shared" si="1546"/>
        <v>0</v>
      </c>
      <c r="MJ458" s="39">
        <f t="shared" si="1546"/>
        <v>0</v>
      </c>
      <c r="MK458" s="39">
        <f t="shared" si="1546"/>
        <v>0</v>
      </c>
      <c r="ML458" s="39">
        <f t="shared" si="1546"/>
        <v>0</v>
      </c>
      <c r="MM458" s="39">
        <f t="shared" si="1547"/>
        <v>0</v>
      </c>
      <c r="MN458" s="39">
        <f t="shared" si="1547"/>
        <v>0</v>
      </c>
      <c r="MO458" s="39">
        <f t="shared" si="1547"/>
        <v>0</v>
      </c>
      <c r="MP458" s="39">
        <f t="shared" si="1547"/>
        <v>0</v>
      </c>
      <c r="MQ458" s="39">
        <f t="shared" si="1547"/>
        <v>0</v>
      </c>
      <c r="MR458" s="39">
        <f t="shared" si="1547"/>
        <v>0</v>
      </c>
      <c r="MS458" s="39">
        <f t="shared" si="1547"/>
        <v>0</v>
      </c>
      <c r="MT458" s="39">
        <f t="shared" si="1547"/>
        <v>0</v>
      </c>
      <c r="MU458" s="39">
        <f t="shared" si="1547"/>
        <v>0</v>
      </c>
      <c r="MV458" s="39">
        <f t="shared" si="1547"/>
        <v>0</v>
      </c>
      <c r="MW458" s="39">
        <f t="shared" si="1548"/>
        <v>0</v>
      </c>
      <c r="MX458" s="39">
        <f t="shared" si="1548"/>
        <v>0</v>
      </c>
      <c r="MY458" s="39">
        <f t="shared" si="1548"/>
        <v>0</v>
      </c>
      <c r="MZ458" s="39">
        <f t="shared" si="1548"/>
        <v>0</v>
      </c>
      <c r="NA458" s="39">
        <f t="shared" si="1548"/>
        <v>0</v>
      </c>
      <c r="NB458" s="39">
        <f t="shared" si="1548"/>
        <v>0</v>
      </c>
      <c r="NC458" s="39">
        <f t="shared" si="1548"/>
        <v>0</v>
      </c>
      <c r="ND458" s="39">
        <f t="shared" si="1548"/>
        <v>0</v>
      </c>
      <c r="NE458" s="39">
        <f t="shared" si="1548"/>
        <v>0</v>
      </c>
      <c r="NF458" s="39">
        <f t="shared" si="1548"/>
        <v>0</v>
      </c>
      <c r="NG458" s="39">
        <f t="shared" si="1549"/>
        <v>0</v>
      </c>
      <c r="NH458" s="39">
        <f t="shared" si="1549"/>
        <v>0</v>
      </c>
      <c r="NI458" s="39">
        <f t="shared" si="1549"/>
        <v>0</v>
      </c>
      <c r="NJ458" s="39">
        <f t="shared" si="1549"/>
        <v>0</v>
      </c>
      <c r="NK458" s="39">
        <f t="shared" si="1549"/>
        <v>0</v>
      </c>
      <c r="NL458" s="39">
        <f t="shared" si="1549"/>
        <v>0</v>
      </c>
      <c r="NM458" s="39">
        <f t="shared" si="1549"/>
        <v>0</v>
      </c>
      <c r="NN458" s="39">
        <f t="shared" si="1549"/>
        <v>0</v>
      </c>
      <c r="NO458" s="39">
        <f t="shared" si="1549"/>
        <v>0</v>
      </c>
      <c r="NP458" s="39">
        <f t="shared" si="1549"/>
        <v>0</v>
      </c>
      <c r="NQ458" s="39">
        <f t="shared" si="1550"/>
        <v>0</v>
      </c>
      <c r="NR458" s="39">
        <f t="shared" si="1550"/>
        <v>0</v>
      </c>
      <c r="NS458" s="39">
        <f t="shared" si="1550"/>
        <v>0</v>
      </c>
      <c r="NT458" s="39">
        <f t="shared" si="1550"/>
        <v>0</v>
      </c>
      <c r="NU458" s="39">
        <f t="shared" si="1550"/>
        <v>0</v>
      </c>
      <c r="NV458" s="39">
        <f t="shared" si="1550"/>
        <v>0</v>
      </c>
      <c r="NW458" s="39">
        <f t="shared" si="1550"/>
        <v>0</v>
      </c>
      <c r="NX458" s="39">
        <f t="shared" si="1550"/>
        <v>0</v>
      </c>
      <c r="NY458" s="39">
        <f t="shared" si="1550"/>
        <v>0</v>
      </c>
      <c r="NZ458" s="39">
        <f t="shared" si="1550"/>
        <v>0</v>
      </c>
      <c r="OA458" s="39">
        <f t="shared" si="1551"/>
        <v>0</v>
      </c>
      <c r="OB458" s="39">
        <f t="shared" si="1551"/>
        <v>0</v>
      </c>
      <c r="OC458" s="39">
        <f t="shared" si="1551"/>
        <v>0</v>
      </c>
      <c r="OD458" s="39">
        <f t="shared" si="1551"/>
        <v>0</v>
      </c>
      <c r="OE458" s="39">
        <f t="shared" si="1551"/>
        <v>0</v>
      </c>
      <c r="OF458" s="39">
        <f t="shared" si="1551"/>
        <v>0</v>
      </c>
      <c r="OG458" s="39">
        <f t="shared" si="1551"/>
        <v>0</v>
      </c>
      <c r="OH458" s="39">
        <f t="shared" si="1551"/>
        <v>0</v>
      </c>
      <c r="OI458" s="39">
        <f t="shared" si="1551"/>
        <v>0</v>
      </c>
      <c r="OJ458" s="39">
        <f t="shared" si="1551"/>
        <v>0</v>
      </c>
      <c r="OK458" s="39">
        <f t="shared" si="1552"/>
        <v>0</v>
      </c>
      <c r="OL458" s="39">
        <f t="shared" si="1552"/>
        <v>0</v>
      </c>
      <c r="OM458" s="39">
        <f t="shared" si="1552"/>
        <v>0</v>
      </c>
      <c r="ON458" s="39">
        <f t="shared" si="1552"/>
        <v>0</v>
      </c>
      <c r="OO458" s="39">
        <f t="shared" si="1552"/>
        <v>0</v>
      </c>
      <c r="OP458" s="39">
        <f t="shared" si="1552"/>
        <v>0</v>
      </c>
      <c r="OQ458" s="39">
        <f t="shared" si="1552"/>
        <v>0</v>
      </c>
      <c r="OR458" s="39">
        <f t="shared" si="1552"/>
        <v>0</v>
      </c>
      <c r="OS458" s="39">
        <f t="shared" si="1552"/>
        <v>0</v>
      </c>
      <c r="OT458" s="39">
        <f t="shared" si="1552"/>
        <v>0</v>
      </c>
      <c r="OU458" s="39">
        <f t="shared" si="1553"/>
        <v>0</v>
      </c>
      <c r="OV458" s="39">
        <f t="shared" si="1553"/>
        <v>0</v>
      </c>
      <c r="OW458" s="39">
        <f t="shared" si="1553"/>
        <v>0</v>
      </c>
      <c r="OX458" s="39">
        <f t="shared" si="1553"/>
        <v>0</v>
      </c>
      <c r="OY458" s="39">
        <f t="shared" si="1553"/>
        <v>0</v>
      </c>
      <c r="OZ458" s="39">
        <f t="shared" si="1553"/>
        <v>0</v>
      </c>
      <c r="PA458" s="39">
        <f t="shared" si="1553"/>
        <v>0</v>
      </c>
      <c r="PB458" s="39">
        <f t="shared" si="1553"/>
        <v>0</v>
      </c>
      <c r="PC458" s="39">
        <f t="shared" si="1553"/>
        <v>0</v>
      </c>
      <c r="PD458" s="39">
        <f t="shared" si="1553"/>
        <v>0</v>
      </c>
      <c r="PE458" s="39">
        <f t="shared" si="1554"/>
        <v>0</v>
      </c>
      <c r="PF458" s="39">
        <f t="shared" si="1554"/>
        <v>0</v>
      </c>
      <c r="PG458" s="39">
        <f t="shared" si="1554"/>
        <v>0</v>
      </c>
      <c r="PH458" s="39">
        <f t="shared" si="1554"/>
        <v>0</v>
      </c>
      <c r="PI458" s="39">
        <f t="shared" si="1554"/>
        <v>0</v>
      </c>
      <c r="PJ458" s="39">
        <f t="shared" si="1554"/>
        <v>0</v>
      </c>
      <c r="PK458" s="39">
        <f t="shared" si="1554"/>
        <v>0</v>
      </c>
      <c r="PL458" s="39">
        <f t="shared" si="1554"/>
        <v>0</v>
      </c>
      <c r="PM458" s="39">
        <f t="shared" si="1554"/>
        <v>0</v>
      </c>
      <c r="PN458" s="39">
        <f t="shared" si="1554"/>
        <v>0</v>
      </c>
      <c r="PO458" s="39">
        <f t="shared" si="1555"/>
        <v>0</v>
      </c>
      <c r="PP458" s="39">
        <f t="shared" si="1555"/>
        <v>0</v>
      </c>
      <c r="PQ458" s="39">
        <f t="shared" si="1555"/>
        <v>0</v>
      </c>
      <c r="PR458" s="39">
        <f t="shared" si="1555"/>
        <v>0</v>
      </c>
      <c r="PS458" s="39">
        <f t="shared" si="1555"/>
        <v>0</v>
      </c>
      <c r="PT458" s="39">
        <f t="shared" si="1555"/>
        <v>0</v>
      </c>
      <c r="PU458" s="39">
        <f t="shared" si="1555"/>
        <v>0</v>
      </c>
      <c r="PV458" s="39">
        <f t="shared" si="1555"/>
        <v>0</v>
      </c>
      <c r="PW458" s="39">
        <f t="shared" si="1555"/>
        <v>0</v>
      </c>
      <c r="PX458" s="39">
        <f t="shared" si="1555"/>
        <v>0</v>
      </c>
      <c r="PY458" s="39">
        <f t="shared" si="1556"/>
        <v>0</v>
      </c>
      <c r="PZ458" s="39">
        <f t="shared" si="1556"/>
        <v>0</v>
      </c>
      <c r="QA458" s="39">
        <f t="shared" si="1556"/>
        <v>0</v>
      </c>
      <c r="QB458" s="39">
        <f t="shared" si="1556"/>
        <v>0</v>
      </c>
      <c r="QC458" s="39">
        <f t="shared" si="1556"/>
        <v>0</v>
      </c>
      <c r="QD458" s="39">
        <f t="shared" si="1556"/>
        <v>0</v>
      </c>
      <c r="QE458" s="39">
        <f t="shared" si="1556"/>
        <v>0</v>
      </c>
      <c r="QF458" s="39">
        <f t="shared" si="1556"/>
        <v>0</v>
      </c>
      <c r="QG458" s="39">
        <f t="shared" si="1556"/>
        <v>0</v>
      </c>
      <c r="QH458" s="39">
        <f t="shared" si="1556"/>
        <v>0</v>
      </c>
      <c r="QI458" s="39">
        <f t="shared" si="1557"/>
        <v>0</v>
      </c>
      <c r="QJ458" s="39">
        <f t="shared" si="1557"/>
        <v>0</v>
      </c>
      <c r="QK458" s="39">
        <f t="shared" si="1557"/>
        <v>0</v>
      </c>
      <c r="QL458" s="39">
        <f t="shared" si="1557"/>
        <v>0</v>
      </c>
      <c r="QM458" s="39">
        <f t="shared" si="1557"/>
        <v>0</v>
      </c>
      <c r="QN458" s="39">
        <f t="shared" si="1557"/>
        <v>0</v>
      </c>
      <c r="QO458" s="39">
        <f t="shared" si="1557"/>
        <v>-1</v>
      </c>
      <c r="QP458" s="39">
        <f t="shared" si="1557"/>
        <v>1</v>
      </c>
      <c r="QQ458" s="39">
        <f t="shared" si="1557"/>
        <v>0</v>
      </c>
      <c r="QR458" s="39">
        <f t="shared" si="1557"/>
        <v>0</v>
      </c>
      <c r="QS458" s="39">
        <f t="shared" si="1558"/>
        <v>0</v>
      </c>
      <c r="QT458" s="39">
        <f t="shared" si="1558"/>
        <v>0</v>
      </c>
      <c r="QU458" s="39">
        <f t="shared" si="1558"/>
        <v>0</v>
      </c>
      <c r="QV458" s="39">
        <f t="shared" si="1558"/>
        <v>0</v>
      </c>
      <c r="QW458" s="39">
        <f t="shared" si="1558"/>
        <v>0</v>
      </c>
      <c r="QX458" s="39">
        <f t="shared" si="1558"/>
        <v>0</v>
      </c>
      <c r="QY458" s="39">
        <f t="shared" si="1558"/>
        <v>0</v>
      </c>
      <c r="QZ458" s="39">
        <f t="shared" si="1558"/>
        <v>0</v>
      </c>
      <c r="RA458" s="39">
        <f t="shared" si="1558"/>
        <v>0</v>
      </c>
      <c r="RB458" s="39">
        <f t="shared" si="1558"/>
        <v>0</v>
      </c>
      <c r="RC458" s="39">
        <f t="shared" si="1559"/>
        <v>0</v>
      </c>
      <c r="RD458" s="39">
        <f t="shared" si="1559"/>
        <v>0</v>
      </c>
      <c r="RE458" s="39">
        <f t="shared" si="1559"/>
        <v>0</v>
      </c>
      <c r="RF458" s="39">
        <f t="shared" si="1559"/>
        <v>0</v>
      </c>
      <c r="RG458" s="39">
        <f t="shared" si="1559"/>
        <v>0</v>
      </c>
      <c r="RH458" s="39">
        <f t="shared" si="1559"/>
        <v>0</v>
      </c>
      <c r="RI458" s="39">
        <f t="shared" si="1559"/>
        <v>0</v>
      </c>
      <c r="RJ458" s="39">
        <f t="shared" si="1559"/>
        <v>0</v>
      </c>
      <c r="RK458" s="39">
        <f t="shared" si="1559"/>
        <v>0</v>
      </c>
      <c r="RL458" s="39">
        <f t="shared" si="1559"/>
        <v>0</v>
      </c>
      <c r="RM458" s="39">
        <f t="shared" si="1560"/>
        <v>0</v>
      </c>
      <c r="RN458" s="39">
        <f t="shared" si="1560"/>
        <v>0</v>
      </c>
      <c r="RO458" s="39">
        <f t="shared" si="1560"/>
        <v>0</v>
      </c>
      <c r="RP458" s="39">
        <f t="shared" si="1560"/>
        <v>0</v>
      </c>
      <c r="RQ458" s="39">
        <f t="shared" si="1560"/>
        <v>0</v>
      </c>
      <c r="RR458" s="39">
        <f t="shared" si="1560"/>
        <v>0</v>
      </c>
      <c r="RS458" s="39">
        <f t="shared" si="1560"/>
        <v>0</v>
      </c>
      <c r="RT458" s="39">
        <f t="shared" si="1560"/>
        <v>0</v>
      </c>
      <c r="RU458" s="39">
        <f t="shared" si="1560"/>
        <v>0</v>
      </c>
      <c r="RV458" s="39">
        <f t="shared" si="1560"/>
        <v>0</v>
      </c>
      <c r="RW458" s="39">
        <f t="shared" si="1561"/>
        <v>0</v>
      </c>
      <c r="RX458" s="39">
        <f t="shared" si="1561"/>
        <v>0</v>
      </c>
      <c r="RY458" s="39">
        <f t="shared" si="1561"/>
        <v>0</v>
      </c>
      <c r="RZ458" s="39">
        <f t="shared" si="1561"/>
        <v>0</v>
      </c>
      <c r="SA458" s="39">
        <f t="shared" si="1561"/>
        <v>0</v>
      </c>
      <c r="SB458" s="39">
        <f t="shared" si="1561"/>
        <v>0</v>
      </c>
      <c r="SC458" s="39">
        <f t="shared" si="1561"/>
        <v>0</v>
      </c>
      <c r="SD458" s="39">
        <f t="shared" si="1561"/>
        <v>0</v>
      </c>
      <c r="SE458" s="39">
        <f t="shared" si="1561"/>
        <v>0</v>
      </c>
      <c r="SF458" s="39">
        <f t="shared" si="1561"/>
        <v>0</v>
      </c>
      <c r="SG458" s="39">
        <f t="shared" si="1562"/>
        <v>0</v>
      </c>
      <c r="SH458" s="39">
        <f t="shared" si="1562"/>
        <v>0</v>
      </c>
      <c r="SI458" s="39">
        <f t="shared" si="1562"/>
        <v>0</v>
      </c>
      <c r="SJ458" s="39">
        <f t="shared" si="1562"/>
        <v>0</v>
      </c>
      <c r="SK458" s="39">
        <f t="shared" si="1562"/>
        <v>0</v>
      </c>
      <c r="SL458" s="39">
        <f t="shared" si="1562"/>
        <v>0</v>
      </c>
      <c r="SM458" s="39">
        <f t="shared" si="1562"/>
        <v>0</v>
      </c>
      <c r="SN458" s="39">
        <f t="shared" si="1562"/>
        <v>0</v>
      </c>
      <c r="SO458" s="39">
        <f t="shared" si="1562"/>
        <v>0</v>
      </c>
      <c r="SP458" s="39">
        <f t="shared" si="1562"/>
        <v>0</v>
      </c>
      <c r="SR458" s="103">
        <v>0</v>
      </c>
    </row>
    <row r="459" spans="3:512" x14ac:dyDescent="0.2">
      <c r="C459" s="138">
        <f>C262</f>
        <v>2.1373737373737373E-3</v>
      </c>
      <c r="F459" s="3">
        <f t="shared" si="1367"/>
        <v>449</v>
      </c>
      <c r="G459" s="91" t="s">
        <v>123</v>
      </c>
      <c r="H459" s="91" t="s">
        <v>457</v>
      </c>
      <c r="I459" s="91" t="s">
        <v>455</v>
      </c>
      <c r="J459" s="95" t="s">
        <v>810</v>
      </c>
      <c r="K459" s="124">
        <f t="shared" ref="K459:K510" si="1574">IF(AND($G459="I",K$9=$I459),1,IF(AND($G459="I",K$8=$I459),-1,IF(AND($G459="V",K$8=$H459,K$9=$I459),IF(LEFT($H459,1)=LEFT($I459,1), $C459,$D459),0)))</f>
        <v>0</v>
      </c>
      <c r="L459" s="124">
        <f t="shared" si="1572"/>
        <v>0</v>
      </c>
      <c r="M459" s="124">
        <f t="shared" si="1572"/>
        <v>0</v>
      </c>
      <c r="N459" s="124">
        <f t="shared" si="1572"/>
        <v>0</v>
      </c>
      <c r="O459" s="124">
        <f t="shared" si="1572"/>
        <v>0</v>
      </c>
      <c r="P459" s="124">
        <f t="shared" si="1572"/>
        <v>0</v>
      </c>
      <c r="Q459" s="124">
        <f t="shared" si="1572"/>
        <v>0</v>
      </c>
      <c r="R459" s="124">
        <f t="shared" si="1572"/>
        <v>0</v>
      </c>
      <c r="S459" s="124">
        <f t="shared" si="1572"/>
        <v>0</v>
      </c>
      <c r="T459" s="124">
        <f t="shared" si="1572"/>
        <v>0</v>
      </c>
      <c r="U459" s="124">
        <f t="shared" si="1572"/>
        <v>0</v>
      </c>
      <c r="V459" s="124">
        <f t="shared" si="1572"/>
        <v>0</v>
      </c>
      <c r="W459" s="124">
        <f t="shared" si="1572"/>
        <v>0</v>
      </c>
      <c r="X459" s="124">
        <f t="shared" si="1572"/>
        <v>0</v>
      </c>
      <c r="Y459" s="124">
        <f t="shared" si="1572"/>
        <v>0</v>
      </c>
      <c r="Z459" s="124">
        <f t="shared" si="1572"/>
        <v>0</v>
      </c>
      <c r="AA459" s="124">
        <f t="shared" si="1572"/>
        <v>0</v>
      </c>
      <c r="AB459" s="124">
        <f t="shared" si="1572"/>
        <v>0</v>
      </c>
      <c r="AC459" s="124">
        <f t="shared" si="1572"/>
        <v>0</v>
      </c>
      <c r="AD459" s="124">
        <f t="shared" si="1572"/>
        <v>0</v>
      </c>
      <c r="AE459" s="124">
        <f t="shared" si="1572"/>
        <v>0</v>
      </c>
      <c r="AF459" s="124">
        <f t="shared" si="1572"/>
        <v>0</v>
      </c>
      <c r="AG459" s="124">
        <f t="shared" si="1572"/>
        <v>0</v>
      </c>
      <c r="AH459" s="124">
        <f t="shared" si="1572"/>
        <v>0</v>
      </c>
      <c r="AI459" s="124">
        <f t="shared" si="1572"/>
        <v>0</v>
      </c>
      <c r="AJ459" s="124">
        <f t="shared" si="1572"/>
        <v>0</v>
      </c>
      <c r="AK459" s="124">
        <f t="shared" si="1572"/>
        <v>0</v>
      </c>
      <c r="AL459" s="124">
        <f t="shared" si="1572"/>
        <v>0</v>
      </c>
      <c r="AM459" s="124">
        <f t="shared" si="1572"/>
        <v>0</v>
      </c>
      <c r="AN459" s="124">
        <f t="shared" si="1572"/>
        <v>0</v>
      </c>
      <c r="AO459" s="124">
        <f t="shared" si="1572"/>
        <v>0</v>
      </c>
      <c r="AP459" s="124">
        <f t="shared" si="1572"/>
        <v>0</v>
      </c>
      <c r="AQ459" s="124">
        <f t="shared" si="1572"/>
        <v>0</v>
      </c>
      <c r="AR459" s="124">
        <f t="shared" si="1572"/>
        <v>0</v>
      </c>
      <c r="AS459" s="124">
        <f t="shared" si="1572"/>
        <v>0</v>
      </c>
      <c r="AT459" s="124">
        <f t="shared" si="1572"/>
        <v>0</v>
      </c>
      <c r="AU459" s="124">
        <f t="shared" si="1572"/>
        <v>0</v>
      </c>
      <c r="AV459" s="124">
        <f t="shared" si="1572"/>
        <v>0</v>
      </c>
      <c r="AW459" s="124">
        <f t="shared" si="1572"/>
        <v>0</v>
      </c>
      <c r="AX459" s="124">
        <f t="shared" si="1572"/>
        <v>0</v>
      </c>
      <c r="AY459" s="124">
        <f t="shared" si="1572"/>
        <v>0</v>
      </c>
      <c r="AZ459" s="124">
        <f t="shared" si="1572"/>
        <v>0</v>
      </c>
      <c r="BA459" s="124">
        <f t="shared" si="1572"/>
        <v>0</v>
      </c>
      <c r="BB459" s="124">
        <f t="shared" si="1572"/>
        <v>0</v>
      </c>
      <c r="BC459" s="124">
        <f t="shared" si="1572"/>
        <v>0</v>
      </c>
      <c r="BD459" s="124">
        <f t="shared" si="1572"/>
        <v>0</v>
      </c>
      <c r="BE459" s="124">
        <f t="shared" si="1572"/>
        <v>0</v>
      </c>
      <c r="BF459" s="124">
        <f t="shared" si="1572"/>
        <v>0</v>
      </c>
      <c r="BG459" s="124">
        <f t="shared" si="1572"/>
        <v>0</v>
      </c>
      <c r="BH459" s="124">
        <f t="shared" si="1572"/>
        <v>0</v>
      </c>
      <c r="BI459" s="124">
        <f t="shared" si="1572"/>
        <v>0</v>
      </c>
      <c r="BJ459" s="124">
        <f t="shared" si="1572"/>
        <v>0</v>
      </c>
      <c r="BK459" s="124">
        <f t="shared" si="1572"/>
        <v>0</v>
      </c>
      <c r="BL459" s="124">
        <f t="shared" si="1572"/>
        <v>0</v>
      </c>
      <c r="BM459" s="124">
        <f t="shared" si="1572"/>
        <v>0</v>
      </c>
      <c r="BN459" s="124">
        <f t="shared" si="1572"/>
        <v>0</v>
      </c>
      <c r="BO459" s="124">
        <f t="shared" si="1572"/>
        <v>0</v>
      </c>
      <c r="BP459" s="124">
        <f t="shared" si="1572"/>
        <v>0</v>
      </c>
      <c r="BQ459" s="124">
        <f t="shared" si="1572"/>
        <v>0</v>
      </c>
      <c r="BR459" s="124">
        <f t="shared" si="1572"/>
        <v>0</v>
      </c>
      <c r="BS459" s="124">
        <f t="shared" si="1572"/>
        <v>0</v>
      </c>
      <c r="BT459" s="124">
        <f t="shared" si="1572"/>
        <v>0</v>
      </c>
      <c r="BU459" s="124">
        <f t="shared" si="1572"/>
        <v>0</v>
      </c>
      <c r="BV459" s="124">
        <f t="shared" si="1572"/>
        <v>0</v>
      </c>
      <c r="BW459" s="124">
        <f t="shared" si="1572"/>
        <v>0</v>
      </c>
      <c r="BX459" s="124">
        <f t="shared" si="1569"/>
        <v>0</v>
      </c>
      <c r="BY459" s="124">
        <f t="shared" si="1569"/>
        <v>0</v>
      </c>
      <c r="BZ459" s="124">
        <f t="shared" si="1569"/>
        <v>0</v>
      </c>
      <c r="CA459" s="124">
        <f t="shared" si="1569"/>
        <v>0</v>
      </c>
      <c r="CB459" s="124">
        <f t="shared" si="1569"/>
        <v>0</v>
      </c>
      <c r="CC459" s="124">
        <f t="shared" si="1569"/>
        <v>0</v>
      </c>
      <c r="CD459" s="124">
        <f t="shared" si="1569"/>
        <v>0</v>
      </c>
      <c r="CE459" s="124">
        <f t="shared" si="1569"/>
        <v>0</v>
      </c>
      <c r="CF459" s="124">
        <f t="shared" si="1569"/>
        <v>0</v>
      </c>
      <c r="CG459" s="124">
        <f t="shared" si="1569"/>
        <v>0</v>
      </c>
      <c r="CH459" s="124">
        <f t="shared" si="1569"/>
        <v>0</v>
      </c>
      <c r="CI459" s="124">
        <f t="shared" si="1569"/>
        <v>0</v>
      </c>
      <c r="CJ459" s="124">
        <f t="shared" si="1569"/>
        <v>0</v>
      </c>
      <c r="CK459" s="124">
        <f t="shared" si="1569"/>
        <v>0</v>
      </c>
      <c r="CL459" s="124">
        <f t="shared" si="1569"/>
        <v>0</v>
      </c>
      <c r="CM459" s="124">
        <f t="shared" si="1569"/>
        <v>0</v>
      </c>
      <c r="CN459" s="124">
        <f t="shared" si="1569"/>
        <v>0</v>
      </c>
      <c r="CO459" s="124">
        <f t="shared" si="1569"/>
        <v>0</v>
      </c>
      <c r="CP459" s="124">
        <f t="shared" si="1569"/>
        <v>0</v>
      </c>
      <c r="CQ459" s="124">
        <f t="shared" si="1569"/>
        <v>0</v>
      </c>
      <c r="CR459" s="124">
        <f t="shared" si="1569"/>
        <v>0</v>
      </c>
      <c r="CS459" s="124">
        <f t="shared" si="1569"/>
        <v>0</v>
      </c>
      <c r="CT459" s="124">
        <f t="shared" si="1569"/>
        <v>0</v>
      </c>
      <c r="CU459" s="124">
        <f t="shared" si="1569"/>
        <v>0</v>
      </c>
      <c r="CV459" s="124">
        <f t="shared" si="1569"/>
        <v>0</v>
      </c>
      <c r="CW459" s="124">
        <f t="shared" si="1569"/>
        <v>0</v>
      </c>
      <c r="CX459" s="124">
        <f t="shared" si="1569"/>
        <v>0</v>
      </c>
      <c r="CY459" s="124">
        <f t="shared" si="1569"/>
        <v>0</v>
      </c>
      <c r="CZ459" s="124">
        <f t="shared" si="1569"/>
        <v>0</v>
      </c>
      <c r="DA459" s="124">
        <f t="shared" si="1569"/>
        <v>0</v>
      </c>
      <c r="DB459" s="124">
        <f t="shared" si="1569"/>
        <v>0</v>
      </c>
      <c r="DC459" s="124">
        <f t="shared" si="1569"/>
        <v>0</v>
      </c>
      <c r="DD459" s="124">
        <f t="shared" si="1569"/>
        <v>0</v>
      </c>
      <c r="DE459" s="124">
        <f t="shared" si="1569"/>
        <v>0</v>
      </c>
      <c r="DF459" s="124">
        <f t="shared" si="1569"/>
        <v>0</v>
      </c>
      <c r="DG459" s="124">
        <f t="shared" si="1569"/>
        <v>0</v>
      </c>
      <c r="DH459" s="124">
        <f t="shared" si="1569"/>
        <v>0</v>
      </c>
      <c r="DI459" s="124">
        <f t="shared" si="1569"/>
        <v>0</v>
      </c>
      <c r="DJ459" s="124">
        <f t="shared" si="1569"/>
        <v>0</v>
      </c>
      <c r="DK459" s="124">
        <f t="shared" si="1569"/>
        <v>0</v>
      </c>
      <c r="DL459" s="124">
        <f t="shared" si="1569"/>
        <v>0</v>
      </c>
      <c r="DM459" s="124">
        <f t="shared" si="1569"/>
        <v>0</v>
      </c>
      <c r="DN459" s="124">
        <f t="shared" si="1569"/>
        <v>0</v>
      </c>
      <c r="DO459" s="124">
        <f t="shared" si="1569"/>
        <v>0</v>
      </c>
      <c r="DP459" s="124">
        <f t="shared" si="1569"/>
        <v>0</v>
      </c>
      <c r="DQ459" s="124">
        <f t="shared" si="1569"/>
        <v>0</v>
      </c>
      <c r="DR459" s="124">
        <f t="shared" si="1569"/>
        <v>0</v>
      </c>
      <c r="DS459" s="124">
        <f t="shared" si="1569"/>
        <v>0</v>
      </c>
      <c r="DT459" s="124">
        <f t="shared" si="1569"/>
        <v>0</v>
      </c>
      <c r="DU459" s="124">
        <f t="shared" si="1569"/>
        <v>0</v>
      </c>
      <c r="DV459" s="124">
        <f t="shared" si="1569"/>
        <v>0</v>
      </c>
      <c r="DW459" s="124">
        <f t="shared" si="1569"/>
        <v>0</v>
      </c>
      <c r="DX459" s="124">
        <f t="shared" si="1569"/>
        <v>0</v>
      </c>
      <c r="DY459" s="124">
        <f t="shared" si="1569"/>
        <v>0</v>
      </c>
      <c r="DZ459" s="124">
        <f t="shared" si="1569"/>
        <v>0</v>
      </c>
      <c r="EA459" s="124">
        <f t="shared" si="1569"/>
        <v>0</v>
      </c>
      <c r="EB459" s="124">
        <f t="shared" si="1569"/>
        <v>0</v>
      </c>
      <c r="EC459" s="124">
        <f t="shared" si="1569"/>
        <v>0</v>
      </c>
      <c r="ED459" s="124">
        <f t="shared" si="1569"/>
        <v>0</v>
      </c>
      <c r="EE459" s="124">
        <f t="shared" si="1569"/>
        <v>0</v>
      </c>
      <c r="EF459" s="124">
        <f t="shared" si="1569"/>
        <v>0</v>
      </c>
      <c r="EG459" s="124">
        <f t="shared" si="1569"/>
        <v>0</v>
      </c>
      <c r="EH459" s="124">
        <f t="shared" si="1569"/>
        <v>0</v>
      </c>
      <c r="EI459" s="124">
        <f t="shared" si="1570"/>
        <v>0</v>
      </c>
      <c r="EJ459" s="124">
        <f t="shared" si="1570"/>
        <v>0</v>
      </c>
      <c r="EK459" s="124">
        <f t="shared" si="1570"/>
        <v>0</v>
      </c>
      <c r="EL459" s="124">
        <f t="shared" si="1570"/>
        <v>0</v>
      </c>
      <c r="EM459" s="124">
        <f t="shared" si="1570"/>
        <v>0</v>
      </c>
      <c r="EN459" s="124">
        <f t="shared" si="1570"/>
        <v>0</v>
      </c>
      <c r="EO459" s="124">
        <f t="shared" si="1570"/>
        <v>0</v>
      </c>
      <c r="EP459" s="124">
        <f t="shared" si="1570"/>
        <v>0</v>
      </c>
      <c r="EQ459" s="124">
        <f t="shared" si="1570"/>
        <v>0</v>
      </c>
      <c r="ER459" s="124">
        <f t="shared" si="1570"/>
        <v>0</v>
      </c>
      <c r="ES459" s="124">
        <f t="shared" si="1570"/>
        <v>0</v>
      </c>
      <c r="ET459" s="124">
        <f t="shared" si="1570"/>
        <v>0</v>
      </c>
      <c r="EU459" s="124">
        <f t="shared" si="1570"/>
        <v>0</v>
      </c>
      <c r="EV459" s="124">
        <f t="shared" si="1570"/>
        <v>0</v>
      </c>
      <c r="EW459" s="124">
        <f t="shared" si="1570"/>
        <v>0</v>
      </c>
      <c r="EX459" s="124">
        <f t="shared" si="1570"/>
        <v>0</v>
      </c>
      <c r="EY459" s="124">
        <f t="shared" si="1570"/>
        <v>0</v>
      </c>
      <c r="EZ459" s="124">
        <f t="shared" si="1570"/>
        <v>0</v>
      </c>
      <c r="FA459" s="124">
        <f t="shared" si="1570"/>
        <v>0</v>
      </c>
      <c r="FB459" s="124">
        <f t="shared" si="1570"/>
        <v>0</v>
      </c>
      <c r="FC459" s="124">
        <f t="shared" si="1570"/>
        <v>0</v>
      </c>
      <c r="FD459" s="124">
        <f t="shared" si="1570"/>
        <v>0</v>
      </c>
      <c r="FE459" s="124">
        <f t="shared" si="1570"/>
        <v>0</v>
      </c>
      <c r="FF459" s="124">
        <f t="shared" si="1570"/>
        <v>0</v>
      </c>
      <c r="FG459" s="124">
        <f t="shared" si="1570"/>
        <v>0</v>
      </c>
      <c r="FH459" s="124">
        <f t="shared" si="1570"/>
        <v>0</v>
      </c>
      <c r="FI459" s="124">
        <f t="shared" si="1570"/>
        <v>0</v>
      </c>
      <c r="FJ459" s="124">
        <f t="shared" si="1570"/>
        <v>0</v>
      </c>
      <c r="FK459" s="124">
        <f t="shared" si="1570"/>
        <v>0</v>
      </c>
      <c r="FL459" s="124">
        <f t="shared" si="1570"/>
        <v>0</v>
      </c>
      <c r="FM459" s="124">
        <f t="shared" si="1570"/>
        <v>0</v>
      </c>
      <c r="FN459" s="124">
        <f t="shared" si="1570"/>
        <v>0</v>
      </c>
      <c r="FO459" s="124">
        <f t="shared" si="1570"/>
        <v>0</v>
      </c>
      <c r="FP459" s="124">
        <f t="shared" si="1570"/>
        <v>0</v>
      </c>
      <c r="FQ459" s="124">
        <f t="shared" si="1570"/>
        <v>0</v>
      </c>
      <c r="FR459" s="124">
        <f t="shared" si="1570"/>
        <v>0</v>
      </c>
      <c r="FS459" s="124">
        <f t="shared" si="1570"/>
        <v>0</v>
      </c>
      <c r="FT459" s="124">
        <f t="shared" si="1570"/>
        <v>0</v>
      </c>
      <c r="FU459" s="124">
        <f t="shared" si="1570"/>
        <v>0</v>
      </c>
      <c r="FV459" s="124">
        <f t="shared" si="1570"/>
        <v>0</v>
      </c>
      <c r="FW459" s="124">
        <f t="shared" si="1570"/>
        <v>0</v>
      </c>
      <c r="FX459" s="124">
        <f t="shared" si="1570"/>
        <v>0</v>
      </c>
      <c r="FY459" s="124">
        <f t="shared" si="1570"/>
        <v>0</v>
      </c>
      <c r="FZ459" s="124">
        <f t="shared" si="1570"/>
        <v>0</v>
      </c>
      <c r="GA459" s="124">
        <f t="shared" si="1570"/>
        <v>0</v>
      </c>
      <c r="GB459" s="124">
        <f t="shared" si="1570"/>
        <v>0</v>
      </c>
      <c r="GC459" s="124">
        <f t="shared" si="1570"/>
        <v>0</v>
      </c>
      <c r="GD459" s="124">
        <f t="shared" si="1570"/>
        <v>0</v>
      </c>
      <c r="GE459" s="124">
        <f t="shared" si="1570"/>
        <v>0</v>
      </c>
      <c r="GF459" s="124">
        <f t="shared" si="1570"/>
        <v>0</v>
      </c>
      <c r="GG459" s="124">
        <f t="shared" si="1570"/>
        <v>0</v>
      </c>
      <c r="GH459" s="124">
        <f t="shared" si="1570"/>
        <v>0</v>
      </c>
      <c r="GI459" s="124">
        <f t="shared" si="1570"/>
        <v>0</v>
      </c>
      <c r="GJ459" s="124">
        <f t="shared" si="1570"/>
        <v>0</v>
      </c>
      <c r="GK459" s="124">
        <f t="shared" si="1570"/>
        <v>0</v>
      </c>
      <c r="GL459" s="124">
        <f t="shared" si="1570"/>
        <v>0</v>
      </c>
      <c r="GM459" s="124">
        <f t="shared" si="1570"/>
        <v>0</v>
      </c>
      <c r="GN459" s="124">
        <f t="shared" si="1570"/>
        <v>0</v>
      </c>
      <c r="GO459" s="124">
        <f t="shared" si="1570"/>
        <v>0</v>
      </c>
      <c r="GP459" s="124">
        <f t="shared" si="1570"/>
        <v>0</v>
      </c>
      <c r="GQ459" s="124">
        <f t="shared" si="1570"/>
        <v>0</v>
      </c>
      <c r="GR459" s="124">
        <f t="shared" si="1570"/>
        <v>0</v>
      </c>
      <c r="GS459" s="124">
        <f t="shared" si="1570"/>
        <v>0</v>
      </c>
      <c r="GT459" s="124">
        <f t="shared" si="1570"/>
        <v>0</v>
      </c>
      <c r="GU459" s="124">
        <f t="shared" si="1568"/>
        <v>0</v>
      </c>
      <c r="GV459" s="124">
        <f t="shared" si="1568"/>
        <v>0</v>
      </c>
      <c r="GW459" s="124">
        <f t="shared" si="1568"/>
        <v>0</v>
      </c>
      <c r="GX459" s="124">
        <f t="shared" si="1568"/>
        <v>0</v>
      </c>
      <c r="GY459" s="124">
        <f t="shared" si="1568"/>
        <v>0</v>
      </c>
      <c r="GZ459" s="124">
        <f t="shared" si="1568"/>
        <v>0</v>
      </c>
      <c r="HA459" s="124">
        <f t="shared" si="1568"/>
        <v>0</v>
      </c>
      <c r="HB459" s="124">
        <f t="shared" si="1568"/>
        <v>0</v>
      </c>
      <c r="HC459" s="124">
        <f t="shared" si="1568"/>
        <v>0</v>
      </c>
      <c r="HD459" s="124">
        <f t="shared" si="1568"/>
        <v>0</v>
      </c>
      <c r="HE459" s="124">
        <f t="shared" si="1568"/>
        <v>0</v>
      </c>
      <c r="HF459" s="124">
        <f t="shared" si="1568"/>
        <v>0</v>
      </c>
      <c r="HG459" s="124">
        <f t="shared" si="1568"/>
        <v>0</v>
      </c>
      <c r="HH459" s="124">
        <f t="shared" si="1568"/>
        <v>0</v>
      </c>
      <c r="HI459" s="124">
        <f t="shared" si="1568"/>
        <v>0</v>
      </c>
      <c r="HJ459" s="124">
        <f t="shared" si="1568"/>
        <v>0</v>
      </c>
      <c r="HK459" s="124">
        <f t="shared" si="1568"/>
        <v>0</v>
      </c>
      <c r="HL459" s="124">
        <f t="shared" si="1568"/>
        <v>0</v>
      </c>
      <c r="HM459" s="124">
        <f t="shared" si="1568"/>
        <v>0</v>
      </c>
      <c r="HN459" s="124">
        <f t="shared" si="1568"/>
        <v>0</v>
      </c>
      <c r="HO459" s="124">
        <f t="shared" si="1568"/>
        <v>0</v>
      </c>
      <c r="HP459" s="124">
        <f t="shared" si="1568"/>
        <v>0</v>
      </c>
      <c r="HQ459" s="124">
        <f t="shared" si="1568"/>
        <v>0</v>
      </c>
      <c r="HR459" s="124">
        <f t="shared" si="1568"/>
        <v>0</v>
      </c>
      <c r="HS459" s="124">
        <f t="shared" si="1568"/>
        <v>0</v>
      </c>
      <c r="HT459" s="124">
        <f t="shared" si="1568"/>
        <v>0</v>
      </c>
      <c r="HU459" s="124">
        <f t="shared" si="1568"/>
        <v>0</v>
      </c>
      <c r="HV459" s="124">
        <f t="shared" si="1568"/>
        <v>0</v>
      </c>
      <c r="HW459" s="124">
        <f t="shared" si="1568"/>
        <v>0</v>
      </c>
      <c r="HX459" s="124">
        <f t="shared" si="1568"/>
        <v>0</v>
      </c>
      <c r="HY459" s="124">
        <f t="shared" si="1568"/>
        <v>0</v>
      </c>
      <c r="HZ459" s="124">
        <f t="shared" si="1568"/>
        <v>0</v>
      </c>
      <c r="IA459" s="124">
        <f t="shared" si="1568"/>
        <v>0</v>
      </c>
      <c r="IB459" s="124">
        <f t="shared" si="1568"/>
        <v>0</v>
      </c>
      <c r="IC459" s="124">
        <f t="shared" si="1568"/>
        <v>0</v>
      </c>
      <c r="ID459" s="124">
        <f t="shared" si="1568"/>
        <v>0</v>
      </c>
      <c r="IE459" s="124">
        <f t="shared" si="1568"/>
        <v>0</v>
      </c>
      <c r="IF459" s="124">
        <f t="shared" si="1568"/>
        <v>0</v>
      </c>
      <c r="IG459" s="124">
        <f t="shared" si="1568"/>
        <v>0</v>
      </c>
      <c r="IH459" s="124">
        <f t="shared" si="1568"/>
        <v>0</v>
      </c>
      <c r="II459" s="124">
        <f t="shared" si="1568"/>
        <v>0</v>
      </c>
      <c r="IJ459" s="124">
        <f t="shared" si="1568"/>
        <v>0</v>
      </c>
      <c r="IK459" s="124">
        <f t="shared" si="1568"/>
        <v>0</v>
      </c>
      <c r="IL459" s="124">
        <f t="shared" si="1568"/>
        <v>0</v>
      </c>
      <c r="IM459" s="124">
        <f t="shared" si="1568"/>
        <v>0</v>
      </c>
      <c r="IN459" s="124">
        <f t="shared" si="1568"/>
        <v>0</v>
      </c>
      <c r="IO459" s="124">
        <f t="shared" si="1568"/>
        <v>0</v>
      </c>
      <c r="IP459" s="124">
        <f t="shared" si="1568"/>
        <v>0</v>
      </c>
      <c r="IQ459" s="124">
        <f t="shared" si="1568"/>
        <v>0</v>
      </c>
      <c r="IR459" s="124">
        <f t="shared" si="1568"/>
        <v>0</v>
      </c>
      <c r="IS459" s="124">
        <f t="shared" si="1568"/>
        <v>0</v>
      </c>
      <c r="IT459" s="124">
        <f t="shared" si="1568"/>
        <v>0</v>
      </c>
      <c r="IU459" s="124">
        <f t="shared" si="1568"/>
        <v>0</v>
      </c>
      <c r="IV459" s="124">
        <f t="shared" si="1568"/>
        <v>0</v>
      </c>
      <c r="IW459" s="124">
        <f t="shared" si="1568"/>
        <v>0</v>
      </c>
      <c r="IX459" s="124">
        <f t="shared" si="1568"/>
        <v>0</v>
      </c>
      <c r="IY459" s="124">
        <f t="shared" si="1568"/>
        <v>2.1373737373737373E-3</v>
      </c>
      <c r="IZ459" s="124">
        <f t="shared" si="1568"/>
        <v>0</v>
      </c>
      <c r="JA459" s="124">
        <f t="shared" si="1568"/>
        <v>0</v>
      </c>
      <c r="JB459" s="124">
        <f t="shared" si="1568"/>
        <v>0</v>
      </c>
      <c r="JC459" s="124">
        <f t="shared" si="1568"/>
        <v>0</v>
      </c>
      <c r="JD459" s="124">
        <f t="shared" si="1568"/>
        <v>0</v>
      </c>
      <c r="JE459" s="124">
        <f t="shared" si="1568"/>
        <v>0</v>
      </c>
      <c r="JF459" s="124">
        <f t="shared" si="1573"/>
        <v>0</v>
      </c>
      <c r="JG459" s="124">
        <f t="shared" si="1573"/>
        <v>0</v>
      </c>
      <c r="JH459" s="124">
        <f t="shared" si="1573"/>
        <v>0</v>
      </c>
      <c r="JI459" s="124">
        <f t="shared" si="1573"/>
        <v>0</v>
      </c>
      <c r="JJ459" s="124">
        <f t="shared" si="1573"/>
        <v>0</v>
      </c>
      <c r="JK459" s="124">
        <f t="shared" si="1573"/>
        <v>0</v>
      </c>
      <c r="JL459" s="124">
        <f t="shared" si="1573"/>
        <v>0</v>
      </c>
      <c r="JM459" s="124">
        <f t="shared" si="1573"/>
        <v>0</v>
      </c>
      <c r="JN459" s="124">
        <f t="shared" si="1573"/>
        <v>0</v>
      </c>
      <c r="JO459" s="124">
        <f t="shared" si="1573"/>
        <v>0</v>
      </c>
      <c r="JP459" s="124">
        <f t="shared" si="1573"/>
        <v>0</v>
      </c>
      <c r="JQ459" s="124">
        <f t="shared" si="1573"/>
        <v>0</v>
      </c>
      <c r="JR459" s="124">
        <f t="shared" si="1573"/>
        <v>0</v>
      </c>
      <c r="JS459" s="124">
        <f t="shared" si="1573"/>
        <v>0</v>
      </c>
      <c r="JT459" s="124">
        <f t="shared" si="1573"/>
        <v>0</v>
      </c>
      <c r="JU459" s="124">
        <f t="shared" si="1573"/>
        <v>0</v>
      </c>
      <c r="JV459" s="124">
        <f t="shared" si="1573"/>
        <v>0</v>
      </c>
      <c r="JW459" s="124">
        <f t="shared" si="1573"/>
        <v>0</v>
      </c>
      <c r="JX459" s="124">
        <f t="shared" si="1573"/>
        <v>0</v>
      </c>
      <c r="JY459" s="124">
        <f t="shared" si="1573"/>
        <v>0</v>
      </c>
      <c r="JZ459" s="124">
        <f t="shared" si="1573"/>
        <v>0</v>
      </c>
      <c r="KA459" s="124">
        <f t="shared" si="1573"/>
        <v>0</v>
      </c>
      <c r="KB459" s="124">
        <f t="shared" si="1573"/>
        <v>0</v>
      </c>
      <c r="KC459" s="124">
        <f t="shared" si="1573"/>
        <v>0</v>
      </c>
      <c r="KD459" s="124">
        <f t="shared" si="1573"/>
        <v>0</v>
      </c>
      <c r="KE459" s="124">
        <f t="shared" si="1573"/>
        <v>0</v>
      </c>
      <c r="KF459" s="124">
        <f t="shared" si="1573"/>
        <v>0</v>
      </c>
      <c r="KG459" s="124">
        <f t="shared" si="1573"/>
        <v>0</v>
      </c>
      <c r="KH459" s="124">
        <f t="shared" si="1573"/>
        <v>0</v>
      </c>
      <c r="KI459" s="124">
        <f t="shared" si="1573"/>
        <v>0</v>
      </c>
      <c r="KJ459" s="124">
        <f t="shared" si="1573"/>
        <v>0</v>
      </c>
      <c r="KK459" s="124">
        <f t="shared" si="1573"/>
        <v>0</v>
      </c>
      <c r="KL459" s="124">
        <f t="shared" si="1573"/>
        <v>0</v>
      </c>
      <c r="KM459" s="124">
        <f t="shared" si="1573"/>
        <v>0</v>
      </c>
      <c r="KN459" s="124">
        <f t="shared" si="1573"/>
        <v>0</v>
      </c>
      <c r="KO459" s="124">
        <f t="shared" si="1573"/>
        <v>0</v>
      </c>
      <c r="KP459" s="124">
        <f t="shared" si="1573"/>
        <v>0</v>
      </c>
      <c r="KQ459" s="124">
        <f t="shared" si="1573"/>
        <v>0</v>
      </c>
      <c r="KR459" s="124">
        <f t="shared" si="1573"/>
        <v>0</v>
      </c>
      <c r="KS459" s="124">
        <f t="shared" si="1573"/>
        <v>0</v>
      </c>
      <c r="KT459" s="124">
        <f t="shared" si="1573"/>
        <v>0</v>
      </c>
      <c r="KU459" s="124">
        <f t="shared" si="1573"/>
        <v>0</v>
      </c>
      <c r="KV459" s="124">
        <f t="shared" si="1573"/>
        <v>0</v>
      </c>
      <c r="KW459" s="124">
        <f t="shared" si="1573"/>
        <v>0</v>
      </c>
      <c r="KX459" s="124">
        <f t="shared" si="1573"/>
        <v>0</v>
      </c>
      <c r="KY459" s="39">
        <f t="shared" si="1543"/>
        <v>0</v>
      </c>
      <c r="KZ459" s="39">
        <f t="shared" si="1543"/>
        <v>0</v>
      </c>
      <c r="LA459" s="39">
        <f t="shared" si="1543"/>
        <v>0</v>
      </c>
      <c r="LB459" s="39">
        <f t="shared" si="1543"/>
        <v>0</v>
      </c>
      <c r="LC459" s="39">
        <f t="shared" si="1543"/>
        <v>0</v>
      </c>
      <c r="LD459" s="39">
        <f t="shared" si="1543"/>
        <v>0</v>
      </c>
      <c r="LE459" s="39">
        <f t="shared" si="1543"/>
        <v>0</v>
      </c>
      <c r="LF459" s="39">
        <f t="shared" si="1543"/>
        <v>0</v>
      </c>
      <c r="LG459" s="39">
        <f t="shared" si="1543"/>
        <v>0</v>
      </c>
      <c r="LH459" s="39">
        <f t="shared" si="1543"/>
        <v>0</v>
      </c>
      <c r="LI459" s="39">
        <f t="shared" si="1544"/>
        <v>0</v>
      </c>
      <c r="LJ459" s="39">
        <f t="shared" si="1544"/>
        <v>0</v>
      </c>
      <c r="LK459" s="39">
        <f t="shared" si="1544"/>
        <v>0</v>
      </c>
      <c r="LL459" s="39">
        <f t="shared" si="1544"/>
        <v>0</v>
      </c>
      <c r="LM459" s="39">
        <f t="shared" si="1544"/>
        <v>0</v>
      </c>
      <c r="LN459" s="39">
        <f t="shared" si="1544"/>
        <v>0</v>
      </c>
      <c r="LO459" s="39">
        <f t="shared" si="1544"/>
        <v>0</v>
      </c>
      <c r="LP459" s="39">
        <f t="shared" si="1544"/>
        <v>0</v>
      </c>
      <c r="LQ459" s="39">
        <f t="shared" si="1544"/>
        <v>0</v>
      </c>
      <c r="LR459" s="39">
        <f t="shared" si="1544"/>
        <v>0</v>
      </c>
      <c r="LS459" s="39">
        <f t="shared" si="1545"/>
        <v>0</v>
      </c>
      <c r="LT459" s="39">
        <f t="shared" si="1545"/>
        <v>0</v>
      </c>
      <c r="LU459" s="39">
        <f t="shared" si="1545"/>
        <v>0</v>
      </c>
      <c r="LV459" s="39">
        <f t="shared" si="1545"/>
        <v>0</v>
      </c>
      <c r="LW459" s="39">
        <f t="shared" si="1545"/>
        <v>0</v>
      </c>
      <c r="LX459" s="39">
        <f t="shared" si="1545"/>
        <v>0</v>
      </c>
      <c r="LY459" s="39">
        <f t="shared" si="1545"/>
        <v>0</v>
      </c>
      <c r="LZ459" s="39">
        <f t="shared" si="1545"/>
        <v>0</v>
      </c>
      <c r="MA459" s="39">
        <f t="shared" si="1545"/>
        <v>0</v>
      </c>
      <c r="MB459" s="39">
        <f t="shared" si="1545"/>
        <v>0</v>
      </c>
      <c r="MC459" s="39">
        <f t="shared" si="1546"/>
        <v>0</v>
      </c>
      <c r="MD459" s="39">
        <f t="shared" si="1546"/>
        <v>0</v>
      </c>
      <c r="ME459" s="39">
        <f t="shared" si="1546"/>
        <v>0</v>
      </c>
      <c r="MF459" s="39">
        <f t="shared" si="1546"/>
        <v>0</v>
      </c>
      <c r="MG459" s="39">
        <f t="shared" si="1546"/>
        <v>0</v>
      </c>
      <c r="MH459" s="39">
        <f t="shared" si="1546"/>
        <v>0</v>
      </c>
      <c r="MI459" s="39">
        <f t="shared" si="1546"/>
        <v>0</v>
      </c>
      <c r="MJ459" s="39">
        <f t="shared" si="1546"/>
        <v>0</v>
      </c>
      <c r="MK459" s="39">
        <f t="shared" si="1546"/>
        <v>0</v>
      </c>
      <c r="ML459" s="39">
        <f t="shared" si="1546"/>
        <v>0</v>
      </c>
      <c r="MM459" s="39">
        <f t="shared" si="1547"/>
        <v>0</v>
      </c>
      <c r="MN459" s="39">
        <f t="shared" si="1547"/>
        <v>0</v>
      </c>
      <c r="MO459" s="39">
        <f t="shared" si="1547"/>
        <v>0</v>
      </c>
      <c r="MP459" s="39">
        <f t="shared" si="1547"/>
        <v>0</v>
      </c>
      <c r="MQ459" s="39">
        <f t="shared" si="1547"/>
        <v>0</v>
      </c>
      <c r="MR459" s="39">
        <f t="shared" si="1547"/>
        <v>0</v>
      </c>
      <c r="MS459" s="39">
        <f t="shared" si="1547"/>
        <v>0</v>
      </c>
      <c r="MT459" s="39">
        <f t="shared" si="1547"/>
        <v>0</v>
      </c>
      <c r="MU459" s="39">
        <f t="shared" si="1547"/>
        <v>0</v>
      </c>
      <c r="MV459" s="39">
        <f t="shared" si="1547"/>
        <v>0</v>
      </c>
      <c r="MW459" s="39">
        <f t="shared" si="1548"/>
        <v>0</v>
      </c>
      <c r="MX459" s="39">
        <f t="shared" si="1548"/>
        <v>0</v>
      </c>
      <c r="MY459" s="39">
        <f t="shared" si="1548"/>
        <v>0</v>
      </c>
      <c r="MZ459" s="39">
        <f t="shared" si="1548"/>
        <v>0</v>
      </c>
      <c r="NA459" s="39">
        <f t="shared" si="1548"/>
        <v>0</v>
      </c>
      <c r="NB459" s="39">
        <f t="shared" si="1548"/>
        <v>0</v>
      </c>
      <c r="NC459" s="39">
        <f t="shared" si="1548"/>
        <v>0</v>
      </c>
      <c r="ND459" s="39">
        <f t="shared" si="1548"/>
        <v>0</v>
      </c>
      <c r="NE459" s="39">
        <f t="shared" si="1548"/>
        <v>0</v>
      </c>
      <c r="NF459" s="39">
        <f t="shared" si="1548"/>
        <v>0</v>
      </c>
      <c r="NG459" s="39">
        <f t="shared" si="1549"/>
        <v>0</v>
      </c>
      <c r="NH459" s="39">
        <f t="shared" si="1549"/>
        <v>0</v>
      </c>
      <c r="NI459" s="39">
        <f t="shared" si="1549"/>
        <v>0</v>
      </c>
      <c r="NJ459" s="39">
        <f t="shared" si="1549"/>
        <v>0</v>
      </c>
      <c r="NK459" s="39">
        <f t="shared" si="1549"/>
        <v>0</v>
      </c>
      <c r="NL459" s="39">
        <f t="shared" si="1549"/>
        <v>0</v>
      </c>
      <c r="NM459" s="39">
        <f t="shared" si="1549"/>
        <v>0</v>
      </c>
      <c r="NN459" s="39">
        <f t="shared" si="1549"/>
        <v>0</v>
      </c>
      <c r="NO459" s="39">
        <f t="shared" si="1549"/>
        <v>0</v>
      </c>
      <c r="NP459" s="39">
        <f t="shared" si="1549"/>
        <v>0</v>
      </c>
      <c r="NQ459" s="39">
        <f t="shared" si="1550"/>
        <v>0</v>
      </c>
      <c r="NR459" s="39">
        <f t="shared" si="1550"/>
        <v>0</v>
      </c>
      <c r="NS459" s="39">
        <f t="shared" si="1550"/>
        <v>0</v>
      </c>
      <c r="NT459" s="39">
        <f t="shared" si="1550"/>
        <v>0</v>
      </c>
      <c r="NU459" s="39">
        <f t="shared" si="1550"/>
        <v>0</v>
      </c>
      <c r="NV459" s="39">
        <f t="shared" si="1550"/>
        <v>0</v>
      </c>
      <c r="NW459" s="39">
        <f t="shared" si="1550"/>
        <v>0</v>
      </c>
      <c r="NX459" s="39">
        <f t="shared" si="1550"/>
        <v>0</v>
      </c>
      <c r="NY459" s="39">
        <f t="shared" si="1550"/>
        <v>0</v>
      </c>
      <c r="NZ459" s="39">
        <f t="shared" si="1550"/>
        <v>0</v>
      </c>
      <c r="OA459" s="39">
        <f t="shared" si="1551"/>
        <v>0</v>
      </c>
      <c r="OB459" s="39">
        <f t="shared" si="1551"/>
        <v>0</v>
      </c>
      <c r="OC459" s="39">
        <f t="shared" si="1551"/>
        <v>0</v>
      </c>
      <c r="OD459" s="39">
        <f t="shared" si="1551"/>
        <v>0</v>
      </c>
      <c r="OE459" s="39">
        <f t="shared" si="1551"/>
        <v>0</v>
      </c>
      <c r="OF459" s="39">
        <f t="shared" si="1551"/>
        <v>0</v>
      </c>
      <c r="OG459" s="39">
        <f t="shared" si="1551"/>
        <v>0</v>
      </c>
      <c r="OH459" s="39">
        <f t="shared" si="1551"/>
        <v>0</v>
      </c>
      <c r="OI459" s="39">
        <f t="shared" si="1551"/>
        <v>0</v>
      </c>
      <c r="OJ459" s="39">
        <f t="shared" si="1551"/>
        <v>0</v>
      </c>
      <c r="OK459" s="39">
        <f t="shared" si="1552"/>
        <v>0</v>
      </c>
      <c r="OL459" s="39">
        <f t="shared" si="1552"/>
        <v>0</v>
      </c>
      <c r="OM459" s="39">
        <f t="shared" si="1552"/>
        <v>0</v>
      </c>
      <c r="ON459" s="39">
        <f t="shared" si="1552"/>
        <v>0</v>
      </c>
      <c r="OO459" s="39">
        <f t="shared" si="1552"/>
        <v>0</v>
      </c>
      <c r="OP459" s="39">
        <f t="shared" si="1552"/>
        <v>0</v>
      </c>
      <c r="OQ459" s="39">
        <f t="shared" si="1552"/>
        <v>0</v>
      </c>
      <c r="OR459" s="39">
        <f t="shared" si="1552"/>
        <v>0</v>
      </c>
      <c r="OS459" s="39">
        <f t="shared" si="1552"/>
        <v>0</v>
      </c>
      <c r="OT459" s="39">
        <f t="shared" si="1552"/>
        <v>0</v>
      </c>
      <c r="OU459" s="39">
        <f t="shared" si="1553"/>
        <v>0</v>
      </c>
      <c r="OV459" s="39">
        <f t="shared" si="1553"/>
        <v>0</v>
      </c>
      <c r="OW459" s="39">
        <f t="shared" si="1553"/>
        <v>0</v>
      </c>
      <c r="OX459" s="39">
        <f t="shared" si="1553"/>
        <v>0</v>
      </c>
      <c r="OY459" s="39">
        <f t="shared" si="1553"/>
        <v>0</v>
      </c>
      <c r="OZ459" s="39">
        <f t="shared" si="1553"/>
        <v>0</v>
      </c>
      <c r="PA459" s="39">
        <f t="shared" si="1553"/>
        <v>0</v>
      </c>
      <c r="PB459" s="39">
        <f t="shared" si="1553"/>
        <v>0</v>
      </c>
      <c r="PC459" s="39">
        <f t="shared" si="1553"/>
        <v>0</v>
      </c>
      <c r="PD459" s="39">
        <f t="shared" si="1553"/>
        <v>0</v>
      </c>
      <c r="PE459" s="39">
        <f t="shared" si="1554"/>
        <v>0</v>
      </c>
      <c r="PF459" s="39">
        <f t="shared" si="1554"/>
        <v>0</v>
      </c>
      <c r="PG459" s="39">
        <f t="shared" si="1554"/>
        <v>0</v>
      </c>
      <c r="PH459" s="39">
        <f t="shared" si="1554"/>
        <v>0</v>
      </c>
      <c r="PI459" s="39">
        <f t="shared" si="1554"/>
        <v>0</v>
      </c>
      <c r="PJ459" s="39">
        <f t="shared" si="1554"/>
        <v>0</v>
      </c>
      <c r="PK459" s="39">
        <f t="shared" si="1554"/>
        <v>0</v>
      </c>
      <c r="PL459" s="39">
        <f t="shared" si="1554"/>
        <v>0</v>
      </c>
      <c r="PM459" s="39">
        <f t="shared" si="1554"/>
        <v>0</v>
      </c>
      <c r="PN459" s="39">
        <f t="shared" si="1554"/>
        <v>0</v>
      </c>
      <c r="PO459" s="39">
        <f t="shared" si="1555"/>
        <v>0</v>
      </c>
      <c r="PP459" s="39">
        <f t="shared" si="1555"/>
        <v>0</v>
      </c>
      <c r="PQ459" s="39">
        <f t="shared" si="1555"/>
        <v>0</v>
      </c>
      <c r="PR459" s="39">
        <f t="shared" si="1555"/>
        <v>0</v>
      </c>
      <c r="PS459" s="39">
        <f t="shared" si="1555"/>
        <v>0</v>
      </c>
      <c r="PT459" s="39">
        <f t="shared" si="1555"/>
        <v>0</v>
      </c>
      <c r="PU459" s="39">
        <f t="shared" si="1555"/>
        <v>0</v>
      </c>
      <c r="PV459" s="39">
        <f t="shared" si="1555"/>
        <v>0</v>
      </c>
      <c r="PW459" s="39">
        <f t="shared" si="1555"/>
        <v>0</v>
      </c>
      <c r="PX459" s="39">
        <f t="shared" si="1555"/>
        <v>0</v>
      </c>
      <c r="PY459" s="39">
        <f t="shared" si="1556"/>
        <v>0</v>
      </c>
      <c r="PZ459" s="39">
        <f t="shared" si="1556"/>
        <v>0</v>
      </c>
      <c r="QA459" s="39">
        <f t="shared" si="1556"/>
        <v>0</v>
      </c>
      <c r="QB459" s="39">
        <f t="shared" si="1556"/>
        <v>0</v>
      </c>
      <c r="QC459" s="39">
        <f t="shared" si="1556"/>
        <v>0</v>
      </c>
      <c r="QD459" s="39">
        <f t="shared" si="1556"/>
        <v>0</v>
      </c>
      <c r="QE459" s="39">
        <f t="shared" si="1556"/>
        <v>0</v>
      </c>
      <c r="QF459" s="39">
        <f t="shared" si="1556"/>
        <v>0</v>
      </c>
      <c r="QG459" s="39">
        <f t="shared" si="1556"/>
        <v>0</v>
      </c>
      <c r="QH459" s="39">
        <f t="shared" si="1556"/>
        <v>0</v>
      </c>
      <c r="QI459" s="39">
        <f t="shared" si="1557"/>
        <v>0</v>
      </c>
      <c r="QJ459" s="39">
        <f t="shared" si="1557"/>
        <v>0</v>
      </c>
      <c r="QK459" s="39">
        <f t="shared" si="1557"/>
        <v>0</v>
      </c>
      <c r="QL459" s="39">
        <f t="shared" si="1557"/>
        <v>0</v>
      </c>
      <c r="QM459" s="39">
        <f t="shared" si="1557"/>
        <v>0</v>
      </c>
      <c r="QN459" s="39">
        <f t="shared" si="1557"/>
        <v>0</v>
      </c>
      <c r="QO459" s="39">
        <f t="shared" si="1557"/>
        <v>0</v>
      </c>
      <c r="QP459" s="39">
        <f t="shared" si="1557"/>
        <v>-1</v>
      </c>
      <c r="QQ459" s="39">
        <f t="shared" si="1557"/>
        <v>1</v>
      </c>
      <c r="QR459" s="39">
        <f t="shared" si="1557"/>
        <v>0</v>
      </c>
      <c r="QS459" s="39">
        <f t="shared" si="1558"/>
        <v>0</v>
      </c>
      <c r="QT459" s="39">
        <f t="shared" si="1558"/>
        <v>0</v>
      </c>
      <c r="QU459" s="39">
        <f t="shared" si="1558"/>
        <v>0</v>
      </c>
      <c r="QV459" s="39">
        <f t="shared" si="1558"/>
        <v>0</v>
      </c>
      <c r="QW459" s="39">
        <f t="shared" si="1558"/>
        <v>0</v>
      </c>
      <c r="QX459" s="39">
        <f t="shared" si="1558"/>
        <v>0</v>
      </c>
      <c r="QY459" s="39">
        <f t="shared" si="1558"/>
        <v>0</v>
      </c>
      <c r="QZ459" s="39">
        <f t="shared" si="1558"/>
        <v>0</v>
      </c>
      <c r="RA459" s="39">
        <f t="shared" si="1558"/>
        <v>0</v>
      </c>
      <c r="RB459" s="39">
        <f t="shared" si="1558"/>
        <v>0</v>
      </c>
      <c r="RC459" s="39">
        <f t="shared" si="1559"/>
        <v>0</v>
      </c>
      <c r="RD459" s="39">
        <f t="shared" si="1559"/>
        <v>0</v>
      </c>
      <c r="RE459" s="39">
        <f t="shared" si="1559"/>
        <v>0</v>
      </c>
      <c r="RF459" s="39">
        <f t="shared" si="1559"/>
        <v>0</v>
      </c>
      <c r="RG459" s="39">
        <f t="shared" si="1559"/>
        <v>0</v>
      </c>
      <c r="RH459" s="39">
        <f t="shared" si="1559"/>
        <v>0</v>
      </c>
      <c r="RI459" s="39">
        <f t="shared" si="1559"/>
        <v>0</v>
      </c>
      <c r="RJ459" s="39">
        <f t="shared" si="1559"/>
        <v>0</v>
      </c>
      <c r="RK459" s="39">
        <f t="shared" si="1559"/>
        <v>0</v>
      </c>
      <c r="RL459" s="39">
        <f t="shared" si="1559"/>
        <v>0</v>
      </c>
      <c r="RM459" s="39">
        <f t="shared" si="1560"/>
        <v>0</v>
      </c>
      <c r="RN459" s="39">
        <f t="shared" si="1560"/>
        <v>0</v>
      </c>
      <c r="RO459" s="39">
        <f t="shared" si="1560"/>
        <v>0</v>
      </c>
      <c r="RP459" s="39">
        <f t="shared" si="1560"/>
        <v>0</v>
      </c>
      <c r="RQ459" s="39">
        <f t="shared" si="1560"/>
        <v>0</v>
      </c>
      <c r="RR459" s="39">
        <f t="shared" si="1560"/>
        <v>0</v>
      </c>
      <c r="RS459" s="39">
        <f t="shared" si="1560"/>
        <v>0</v>
      </c>
      <c r="RT459" s="39">
        <f t="shared" si="1560"/>
        <v>0</v>
      </c>
      <c r="RU459" s="39">
        <f t="shared" si="1560"/>
        <v>0</v>
      </c>
      <c r="RV459" s="39">
        <f t="shared" si="1560"/>
        <v>0</v>
      </c>
      <c r="RW459" s="39">
        <f t="shared" si="1561"/>
        <v>0</v>
      </c>
      <c r="RX459" s="39">
        <f t="shared" si="1561"/>
        <v>0</v>
      </c>
      <c r="RY459" s="39">
        <f t="shared" si="1561"/>
        <v>0</v>
      </c>
      <c r="RZ459" s="39">
        <f t="shared" si="1561"/>
        <v>0</v>
      </c>
      <c r="SA459" s="39">
        <f t="shared" si="1561"/>
        <v>0</v>
      </c>
      <c r="SB459" s="39">
        <f t="shared" si="1561"/>
        <v>0</v>
      </c>
      <c r="SC459" s="39">
        <f t="shared" si="1561"/>
        <v>0</v>
      </c>
      <c r="SD459" s="39">
        <f t="shared" si="1561"/>
        <v>0</v>
      </c>
      <c r="SE459" s="39">
        <f t="shared" si="1561"/>
        <v>0</v>
      </c>
      <c r="SF459" s="39">
        <f t="shared" si="1561"/>
        <v>0</v>
      </c>
      <c r="SG459" s="39">
        <f t="shared" si="1562"/>
        <v>0</v>
      </c>
      <c r="SH459" s="39">
        <f t="shared" si="1562"/>
        <v>0</v>
      </c>
      <c r="SI459" s="39">
        <f t="shared" si="1562"/>
        <v>0</v>
      </c>
      <c r="SJ459" s="39">
        <f t="shared" si="1562"/>
        <v>0</v>
      </c>
      <c r="SK459" s="39">
        <f t="shared" si="1562"/>
        <v>0</v>
      </c>
      <c r="SL459" s="39">
        <f t="shared" si="1562"/>
        <v>0</v>
      </c>
      <c r="SM459" s="39">
        <f t="shared" si="1562"/>
        <v>0</v>
      </c>
      <c r="SN459" s="39">
        <f t="shared" si="1562"/>
        <v>0</v>
      </c>
      <c r="SO459" s="39">
        <f t="shared" si="1562"/>
        <v>0</v>
      </c>
      <c r="SP459" s="39">
        <f t="shared" si="1562"/>
        <v>0</v>
      </c>
      <c r="SR459" s="103">
        <v>0</v>
      </c>
    </row>
    <row r="460" spans="3:512" x14ac:dyDescent="0.2">
      <c r="C460" s="138">
        <f>C261</f>
        <v>2.1373737373737373E-3</v>
      </c>
      <c r="F460" s="3">
        <f t="shared" si="1367"/>
        <v>450</v>
      </c>
      <c r="G460" s="91" t="s">
        <v>123</v>
      </c>
      <c r="H460" s="91" t="s">
        <v>459</v>
      </c>
      <c r="I460" s="91" t="s">
        <v>457</v>
      </c>
      <c r="J460" s="95" t="s">
        <v>811</v>
      </c>
      <c r="K460" s="124">
        <f t="shared" si="1574"/>
        <v>0</v>
      </c>
      <c r="L460" s="124">
        <f t="shared" si="1572"/>
        <v>0</v>
      </c>
      <c r="M460" s="124">
        <f t="shared" si="1572"/>
        <v>0</v>
      </c>
      <c r="N460" s="124">
        <f t="shared" si="1572"/>
        <v>0</v>
      </c>
      <c r="O460" s="124">
        <f t="shared" si="1572"/>
        <v>0</v>
      </c>
      <c r="P460" s="124">
        <f t="shared" si="1572"/>
        <v>0</v>
      </c>
      <c r="Q460" s="124">
        <f t="shared" si="1572"/>
        <v>0</v>
      </c>
      <c r="R460" s="124">
        <f t="shared" si="1572"/>
        <v>0</v>
      </c>
      <c r="S460" s="124">
        <f t="shared" si="1572"/>
        <v>0</v>
      </c>
      <c r="T460" s="124">
        <f t="shared" si="1572"/>
        <v>0</v>
      </c>
      <c r="U460" s="124">
        <f t="shared" si="1572"/>
        <v>0</v>
      </c>
      <c r="V460" s="124">
        <f t="shared" si="1572"/>
        <v>0</v>
      </c>
      <c r="W460" s="124">
        <f t="shared" si="1572"/>
        <v>0</v>
      </c>
      <c r="X460" s="124">
        <f t="shared" si="1572"/>
        <v>0</v>
      </c>
      <c r="Y460" s="124">
        <f t="shared" si="1572"/>
        <v>0</v>
      </c>
      <c r="Z460" s="124">
        <f t="shared" si="1572"/>
        <v>0</v>
      </c>
      <c r="AA460" s="124">
        <f t="shared" si="1572"/>
        <v>0</v>
      </c>
      <c r="AB460" s="124">
        <f t="shared" si="1572"/>
        <v>0</v>
      </c>
      <c r="AC460" s="124">
        <f t="shared" si="1572"/>
        <v>0</v>
      </c>
      <c r="AD460" s="124">
        <f t="shared" si="1572"/>
        <v>0</v>
      </c>
      <c r="AE460" s="124">
        <f t="shared" si="1572"/>
        <v>0</v>
      </c>
      <c r="AF460" s="124">
        <f t="shared" si="1572"/>
        <v>0</v>
      </c>
      <c r="AG460" s="124">
        <f t="shared" si="1572"/>
        <v>0</v>
      </c>
      <c r="AH460" s="124">
        <f t="shared" si="1572"/>
        <v>0</v>
      </c>
      <c r="AI460" s="124">
        <f t="shared" si="1572"/>
        <v>0</v>
      </c>
      <c r="AJ460" s="124">
        <f t="shared" si="1572"/>
        <v>0</v>
      </c>
      <c r="AK460" s="124">
        <f t="shared" si="1572"/>
        <v>0</v>
      </c>
      <c r="AL460" s="124">
        <f t="shared" si="1572"/>
        <v>0</v>
      </c>
      <c r="AM460" s="124">
        <f t="shared" si="1572"/>
        <v>0</v>
      </c>
      <c r="AN460" s="124">
        <f t="shared" si="1572"/>
        <v>0</v>
      </c>
      <c r="AO460" s="124">
        <f t="shared" si="1572"/>
        <v>0</v>
      </c>
      <c r="AP460" s="124">
        <f t="shared" si="1572"/>
        <v>0</v>
      </c>
      <c r="AQ460" s="124">
        <f t="shared" si="1572"/>
        <v>0</v>
      </c>
      <c r="AR460" s="124">
        <f t="shared" si="1572"/>
        <v>0</v>
      </c>
      <c r="AS460" s="124">
        <f t="shared" si="1572"/>
        <v>0</v>
      </c>
      <c r="AT460" s="124">
        <f t="shared" si="1572"/>
        <v>0</v>
      </c>
      <c r="AU460" s="124">
        <f t="shared" si="1572"/>
        <v>0</v>
      </c>
      <c r="AV460" s="124">
        <f t="shared" si="1572"/>
        <v>0</v>
      </c>
      <c r="AW460" s="124">
        <f t="shared" si="1572"/>
        <v>0</v>
      </c>
      <c r="AX460" s="124">
        <f t="shared" si="1572"/>
        <v>0</v>
      </c>
      <c r="AY460" s="124">
        <f t="shared" si="1572"/>
        <v>0</v>
      </c>
      <c r="AZ460" s="124">
        <f t="shared" si="1572"/>
        <v>0</v>
      </c>
      <c r="BA460" s="124">
        <f t="shared" si="1572"/>
        <v>0</v>
      </c>
      <c r="BB460" s="124">
        <f t="shared" si="1572"/>
        <v>0</v>
      </c>
      <c r="BC460" s="124">
        <f t="shared" si="1572"/>
        <v>0</v>
      </c>
      <c r="BD460" s="124">
        <f t="shared" si="1572"/>
        <v>0</v>
      </c>
      <c r="BE460" s="124">
        <f t="shared" si="1572"/>
        <v>0</v>
      </c>
      <c r="BF460" s="124">
        <f t="shared" si="1572"/>
        <v>0</v>
      </c>
      <c r="BG460" s="124">
        <f t="shared" si="1572"/>
        <v>0</v>
      </c>
      <c r="BH460" s="124">
        <f t="shared" si="1572"/>
        <v>0</v>
      </c>
      <c r="BI460" s="124">
        <f t="shared" si="1572"/>
        <v>0</v>
      </c>
      <c r="BJ460" s="124">
        <f t="shared" si="1572"/>
        <v>0</v>
      </c>
      <c r="BK460" s="124">
        <f t="shared" si="1572"/>
        <v>0</v>
      </c>
      <c r="BL460" s="124">
        <f t="shared" si="1572"/>
        <v>0</v>
      </c>
      <c r="BM460" s="124">
        <f t="shared" si="1572"/>
        <v>0</v>
      </c>
      <c r="BN460" s="124">
        <f t="shared" si="1572"/>
        <v>0</v>
      </c>
      <c r="BO460" s="124">
        <f t="shared" si="1572"/>
        <v>0</v>
      </c>
      <c r="BP460" s="124">
        <f t="shared" si="1572"/>
        <v>0</v>
      </c>
      <c r="BQ460" s="124">
        <f t="shared" si="1572"/>
        <v>0</v>
      </c>
      <c r="BR460" s="124">
        <f t="shared" si="1572"/>
        <v>0</v>
      </c>
      <c r="BS460" s="124">
        <f t="shared" si="1572"/>
        <v>0</v>
      </c>
      <c r="BT460" s="124">
        <f t="shared" si="1572"/>
        <v>0</v>
      </c>
      <c r="BU460" s="124">
        <f t="shared" si="1572"/>
        <v>0</v>
      </c>
      <c r="BV460" s="124">
        <f t="shared" si="1572"/>
        <v>0</v>
      </c>
      <c r="BW460" s="124">
        <f t="shared" si="1572"/>
        <v>0</v>
      </c>
      <c r="BX460" s="124">
        <f t="shared" si="1569"/>
        <v>0</v>
      </c>
      <c r="BY460" s="124">
        <f t="shared" si="1569"/>
        <v>0</v>
      </c>
      <c r="BZ460" s="124">
        <f t="shared" si="1569"/>
        <v>0</v>
      </c>
      <c r="CA460" s="124">
        <f t="shared" si="1569"/>
        <v>0</v>
      </c>
      <c r="CB460" s="124">
        <f t="shared" si="1569"/>
        <v>0</v>
      </c>
      <c r="CC460" s="124">
        <f t="shared" si="1569"/>
        <v>0</v>
      </c>
      <c r="CD460" s="124">
        <f t="shared" si="1569"/>
        <v>0</v>
      </c>
      <c r="CE460" s="124">
        <f t="shared" si="1569"/>
        <v>0</v>
      </c>
      <c r="CF460" s="124">
        <f t="shared" si="1569"/>
        <v>0</v>
      </c>
      <c r="CG460" s="124">
        <f t="shared" si="1569"/>
        <v>0</v>
      </c>
      <c r="CH460" s="124">
        <f t="shared" si="1569"/>
        <v>0</v>
      </c>
      <c r="CI460" s="124">
        <f t="shared" si="1569"/>
        <v>0</v>
      </c>
      <c r="CJ460" s="124">
        <f t="shared" si="1569"/>
        <v>0</v>
      </c>
      <c r="CK460" s="124">
        <f t="shared" si="1569"/>
        <v>0</v>
      </c>
      <c r="CL460" s="124">
        <f t="shared" si="1569"/>
        <v>0</v>
      </c>
      <c r="CM460" s="124">
        <f t="shared" si="1569"/>
        <v>0</v>
      </c>
      <c r="CN460" s="124">
        <f t="shared" si="1569"/>
        <v>0</v>
      </c>
      <c r="CO460" s="124">
        <f t="shared" si="1569"/>
        <v>0</v>
      </c>
      <c r="CP460" s="124">
        <f t="shared" si="1569"/>
        <v>0</v>
      </c>
      <c r="CQ460" s="124">
        <f t="shared" si="1569"/>
        <v>0</v>
      </c>
      <c r="CR460" s="124">
        <f t="shared" si="1569"/>
        <v>0</v>
      </c>
      <c r="CS460" s="124">
        <f t="shared" si="1569"/>
        <v>0</v>
      </c>
      <c r="CT460" s="124">
        <f t="shared" si="1569"/>
        <v>0</v>
      </c>
      <c r="CU460" s="124">
        <f t="shared" si="1569"/>
        <v>0</v>
      </c>
      <c r="CV460" s="124">
        <f t="shared" si="1569"/>
        <v>0</v>
      </c>
      <c r="CW460" s="124">
        <f t="shared" si="1569"/>
        <v>0</v>
      </c>
      <c r="CX460" s="124">
        <f t="shared" si="1569"/>
        <v>0</v>
      </c>
      <c r="CY460" s="124">
        <f t="shared" si="1569"/>
        <v>0</v>
      </c>
      <c r="CZ460" s="124">
        <f t="shared" si="1569"/>
        <v>0</v>
      </c>
      <c r="DA460" s="124">
        <f t="shared" si="1569"/>
        <v>0</v>
      </c>
      <c r="DB460" s="124">
        <f t="shared" si="1569"/>
        <v>0</v>
      </c>
      <c r="DC460" s="124">
        <f t="shared" si="1569"/>
        <v>0</v>
      </c>
      <c r="DD460" s="124">
        <f t="shared" si="1569"/>
        <v>0</v>
      </c>
      <c r="DE460" s="124">
        <f t="shared" si="1569"/>
        <v>0</v>
      </c>
      <c r="DF460" s="124">
        <f t="shared" si="1569"/>
        <v>0</v>
      </c>
      <c r="DG460" s="124">
        <f t="shared" si="1569"/>
        <v>0</v>
      </c>
      <c r="DH460" s="124">
        <f t="shared" si="1569"/>
        <v>0</v>
      </c>
      <c r="DI460" s="124">
        <f t="shared" si="1569"/>
        <v>0</v>
      </c>
      <c r="DJ460" s="124">
        <f t="shared" si="1569"/>
        <v>0</v>
      </c>
      <c r="DK460" s="124">
        <f t="shared" si="1569"/>
        <v>0</v>
      </c>
      <c r="DL460" s="124">
        <f t="shared" si="1569"/>
        <v>0</v>
      </c>
      <c r="DM460" s="124">
        <f t="shared" si="1569"/>
        <v>0</v>
      </c>
      <c r="DN460" s="124">
        <f t="shared" si="1569"/>
        <v>0</v>
      </c>
      <c r="DO460" s="124">
        <f t="shared" si="1569"/>
        <v>0</v>
      </c>
      <c r="DP460" s="124">
        <f t="shared" si="1569"/>
        <v>0</v>
      </c>
      <c r="DQ460" s="124">
        <f t="shared" si="1569"/>
        <v>0</v>
      </c>
      <c r="DR460" s="124">
        <f t="shared" si="1569"/>
        <v>0</v>
      </c>
      <c r="DS460" s="124">
        <f t="shared" si="1569"/>
        <v>0</v>
      </c>
      <c r="DT460" s="124">
        <f t="shared" si="1569"/>
        <v>0</v>
      </c>
      <c r="DU460" s="124">
        <f t="shared" si="1569"/>
        <v>0</v>
      </c>
      <c r="DV460" s="124">
        <f t="shared" si="1569"/>
        <v>0</v>
      </c>
      <c r="DW460" s="124">
        <f t="shared" si="1569"/>
        <v>0</v>
      </c>
      <c r="DX460" s="124">
        <f t="shared" si="1569"/>
        <v>0</v>
      </c>
      <c r="DY460" s="124">
        <f t="shared" si="1569"/>
        <v>0</v>
      </c>
      <c r="DZ460" s="124">
        <f t="shared" si="1569"/>
        <v>0</v>
      </c>
      <c r="EA460" s="124">
        <f t="shared" si="1569"/>
        <v>0</v>
      </c>
      <c r="EB460" s="124">
        <f t="shared" si="1569"/>
        <v>0</v>
      </c>
      <c r="EC460" s="124">
        <f t="shared" si="1569"/>
        <v>0</v>
      </c>
      <c r="ED460" s="124">
        <f t="shared" si="1569"/>
        <v>0</v>
      </c>
      <c r="EE460" s="124">
        <f t="shared" si="1569"/>
        <v>0</v>
      </c>
      <c r="EF460" s="124">
        <f t="shared" si="1569"/>
        <v>0</v>
      </c>
      <c r="EG460" s="124">
        <f t="shared" si="1569"/>
        <v>0</v>
      </c>
      <c r="EH460" s="124">
        <f t="shared" si="1569"/>
        <v>0</v>
      </c>
      <c r="EI460" s="124">
        <f t="shared" si="1570"/>
        <v>0</v>
      </c>
      <c r="EJ460" s="124">
        <f t="shared" si="1570"/>
        <v>0</v>
      </c>
      <c r="EK460" s="124">
        <f t="shared" si="1570"/>
        <v>0</v>
      </c>
      <c r="EL460" s="124">
        <f t="shared" si="1570"/>
        <v>0</v>
      </c>
      <c r="EM460" s="124">
        <f t="shared" si="1570"/>
        <v>0</v>
      </c>
      <c r="EN460" s="124">
        <f t="shared" si="1570"/>
        <v>0</v>
      </c>
      <c r="EO460" s="124">
        <f t="shared" si="1570"/>
        <v>0</v>
      </c>
      <c r="EP460" s="124">
        <f t="shared" si="1570"/>
        <v>0</v>
      </c>
      <c r="EQ460" s="124">
        <f t="shared" si="1570"/>
        <v>0</v>
      </c>
      <c r="ER460" s="124">
        <f t="shared" si="1570"/>
        <v>0</v>
      </c>
      <c r="ES460" s="124">
        <f t="shared" si="1570"/>
        <v>0</v>
      </c>
      <c r="ET460" s="124">
        <f t="shared" si="1570"/>
        <v>0</v>
      </c>
      <c r="EU460" s="124">
        <f t="shared" si="1570"/>
        <v>0</v>
      </c>
      <c r="EV460" s="124">
        <f t="shared" si="1570"/>
        <v>0</v>
      </c>
      <c r="EW460" s="124">
        <f t="shared" si="1570"/>
        <v>0</v>
      </c>
      <c r="EX460" s="124">
        <f t="shared" si="1570"/>
        <v>0</v>
      </c>
      <c r="EY460" s="124">
        <f t="shared" si="1570"/>
        <v>0</v>
      </c>
      <c r="EZ460" s="124">
        <f t="shared" si="1570"/>
        <v>0</v>
      </c>
      <c r="FA460" s="124">
        <f t="shared" si="1570"/>
        <v>0</v>
      </c>
      <c r="FB460" s="124">
        <f t="shared" si="1570"/>
        <v>0</v>
      </c>
      <c r="FC460" s="124">
        <f t="shared" si="1570"/>
        <v>0</v>
      </c>
      <c r="FD460" s="124">
        <f t="shared" si="1570"/>
        <v>0</v>
      </c>
      <c r="FE460" s="124">
        <f t="shared" si="1570"/>
        <v>0</v>
      </c>
      <c r="FF460" s="124">
        <f t="shared" si="1570"/>
        <v>0</v>
      </c>
      <c r="FG460" s="124">
        <f t="shared" si="1570"/>
        <v>0</v>
      </c>
      <c r="FH460" s="124">
        <f t="shared" si="1570"/>
        <v>0</v>
      </c>
      <c r="FI460" s="124">
        <f t="shared" si="1570"/>
        <v>0</v>
      </c>
      <c r="FJ460" s="124">
        <f t="shared" si="1570"/>
        <v>0</v>
      </c>
      <c r="FK460" s="124">
        <f t="shared" si="1570"/>
        <v>0</v>
      </c>
      <c r="FL460" s="124">
        <f t="shared" si="1570"/>
        <v>0</v>
      </c>
      <c r="FM460" s="124">
        <f t="shared" si="1570"/>
        <v>0</v>
      </c>
      <c r="FN460" s="124">
        <f t="shared" si="1570"/>
        <v>0</v>
      </c>
      <c r="FO460" s="124">
        <f t="shared" si="1570"/>
        <v>0</v>
      </c>
      <c r="FP460" s="124">
        <f t="shared" si="1570"/>
        <v>0</v>
      </c>
      <c r="FQ460" s="124">
        <f t="shared" si="1570"/>
        <v>0</v>
      </c>
      <c r="FR460" s="124">
        <f t="shared" si="1570"/>
        <v>0</v>
      </c>
      <c r="FS460" s="124">
        <f t="shared" si="1570"/>
        <v>0</v>
      </c>
      <c r="FT460" s="124">
        <f t="shared" si="1570"/>
        <v>0</v>
      </c>
      <c r="FU460" s="124">
        <f t="shared" si="1570"/>
        <v>0</v>
      </c>
      <c r="FV460" s="124">
        <f t="shared" si="1570"/>
        <v>0</v>
      </c>
      <c r="FW460" s="124">
        <f t="shared" si="1570"/>
        <v>0</v>
      </c>
      <c r="FX460" s="124">
        <f t="shared" si="1570"/>
        <v>0</v>
      </c>
      <c r="FY460" s="124">
        <f t="shared" si="1570"/>
        <v>0</v>
      </c>
      <c r="FZ460" s="124">
        <f t="shared" si="1570"/>
        <v>0</v>
      </c>
      <c r="GA460" s="124">
        <f t="shared" si="1570"/>
        <v>0</v>
      </c>
      <c r="GB460" s="124">
        <f t="shared" si="1570"/>
        <v>0</v>
      </c>
      <c r="GC460" s="124">
        <f t="shared" si="1570"/>
        <v>0</v>
      </c>
      <c r="GD460" s="124">
        <f t="shared" si="1570"/>
        <v>0</v>
      </c>
      <c r="GE460" s="124">
        <f t="shared" si="1570"/>
        <v>0</v>
      </c>
      <c r="GF460" s="124">
        <f t="shared" si="1570"/>
        <v>0</v>
      </c>
      <c r="GG460" s="124">
        <f t="shared" si="1570"/>
        <v>0</v>
      </c>
      <c r="GH460" s="124">
        <f t="shared" si="1570"/>
        <v>0</v>
      </c>
      <c r="GI460" s="124">
        <f t="shared" si="1570"/>
        <v>0</v>
      </c>
      <c r="GJ460" s="124">
        <f t="shared" si="1570"/>
        <v>0</v>
      </c>
      <c r="GK460" s="124">
        <f t="shared" si="1570"/>
        <v>0</v>
      </c>
      <c r="GL460" s="124">
        <f t="shared" si="1570"/>
        <v>0</v>
      </c>
      <c r="GM460" s="124">
        <f t="shared" si="1570"/>
        <v>0</v>
      </c>
      <c r="GN460" s="124">
        <f t="shared" si="1570"/>
        <v>0</v>
      </c>
      <c r="GO460" s="124">
        <f t="shared" si="1570"/>
        <v>0</v>
      </c>
      <c r="GP460" s="124">
        <f t="shared" si="1570"/>
        <v>0</v>
      </c>
      <c r="GQ460" s="124">
        <f t="shared" si="1570"/>
        <v>0</v>
      </c>
      <c r="GR460" s="124">
        <f t="shared" si="1570"/>
        <v>0</v>
      </c>
      <c r="GS460" s="124">
        <f t="shared" si="1570"/>
        <v>0</v>
      </c>
      <c r="GT460" s="124">
        <f t="shared" ref="GT460:JE463" si="1575">IF(AND($G460="I",GT$9=$I460),1,IF(AND($G460="I",GT$8=$I460),-1,IF(AND($G460="V",GT$8=$H460,GT$9=$I460),IF(LEFT($H460,1)=LEFT($I460,1), $C460,$D460),0)))</f>
        <v>0</v>
      </c>
      <c r="GU460" s="124">
        <f t="shared" si="1575"/>
        <v>0</v>
      </c>
      <c r="GV460" s="124">
        <f t="shared" si="1575"/>
        <v>0</v>
      </c>
      <c r="GW460" s="124">
        <f t="shared" si="1575"/>
        <v>0</v>
      </c>
      <c r="GX460" s="124">
        <f t="shared" si="1575"/>
        <v>0</v>
      </c>
      <c r="GY460" s="124">
        <f t="shared" si="1575"/>
        <v>0</v>
      </c>
      <c r="GZ460" s="124">
        <f t="shared" si="1575"/>
        <v>0</v>
      </c>
      <c r="HA460" s="124">
        <f t="shared" si="1575"/>
        <v>0</v>
      </c>
      <c r="HB460" s="124">
        <f t="shared" si="1575"/>
        <v>0</v>
      </c>
      <c r="HC460" s="124">
        <f t="shared" si="1575"/>
        <v>0</v>
      </c>
      <c r="HD460" s="124">
        <f t="shared" si="1575"/>
        <v>0</v>
      </c>
      <c r="HE460" s="124">
        <f t="shared" si="1575"/>
        <v>0</v>
      </c>
      <c r="HF460" s="124">
        <f t="shared" si="1575"/>
        <v>0</v>
      </c>
      <c r="HG460" s="124">
        <f t="shared" si="1575"/>
        <v>0</v>
      </c>
      <c r="HH460" s="124">
        <f t="shared" si="1575"/>
        <v>0</v>
      </c>
      <c r="HI460" s="124">
        <f t="shared" si="1575"/>
        <v>0</v>
      </c>
      <c r="HJ460" s="124">
        <f t="shared" si="1575"/>
        <v>0</v>
      </c>
      <c r="HK460" s="124">
        <f t="shared" si="1575"/>
        <v>0</v>
      </c>
      <c r="HL460" s="124">
        <f t="shared" si="1575"/>
        <v>0</v>
      </c>
      <c r="HM460" s="124">
        <f t="shared" si="1575"/>
        <v>0</v>
      </c>
      <c r="HN460" s="124">
        <f t="shared" si="1575"/>
        <v>0</v>
      </c>
      <c r="HO460" s="124">
        <f t="shared" si="1575"/>
        <v>0</v>
      </c>
      <c r="HP460" s="124">
        <f t="shared" si="1575"/>
        <v>0</v>
      </c>
      <c r="HQ460" s="124">
        <f t="shared" si="1575"/>
        <v>0</v>
      </c>
      <c r="HR460" s="124">
        <f t="shared" si="1575"/>
        <v>0</v>
      </c>
      <c r="HS460" s="124">
        <f t="shared" si="1575"/>
        <v>0</v>
      </c>
      <c r="HT460" s="124">
        <f t="shared" si="1575"/>
        <v>0</v>
      </c>
      <c r="HU460" s="124">
        <f t="shared" si="1575"/>
        <v>0</v>
      </c>
      <c r="HV460" s="124">
        <f t="shared" si="1575"/>
        <v>0</v>
      </c>
      <c r="HW460" s="124">
        <f t="shared" si="1575"/>
        <v>0</v>
      </c>
      <c r="HX460" s="124">
        <f t="shared" si="1575"/>
        <v>0</v>
      </c>
      <c r="HY460" s="124">
        <f t="shared" si="1575"/>
        <v>0</v>
      </c>
      <c r="HZ460" s="124">
        <f t="shared" si="1575"/>
        <v>0</v>
      </c>
      <c r="IA460" s="124">
        <f t="shared" si="1575"/>
        <v>0</v>
      </c>
      <c r="IB460" s="124">
        <f t="shared" si="1575"/>
        <v>0</v>
      </c>
      <c r="IC460" s="124">
        <f t="shared" si="1575"/>
        <v>0</v>
      </c>
      <c r="ID460" s="124">
        <f t="shared" si="1575"/>
        <v>0</v>
      </c>
      <c r="IE460" s="124">
        <f t="shared" si="1575"/>
        <v>0</v>
      </c>
      <c r="IF460" s="124">
        <f t="shared" si="1575"/>
        <v>0</v>
      </c>
      <c r="IG460" s="124">
        <f t="shared" si="1575"/>
        <v>0</v>
      </c>
      <c r="IH460" s="124">
        <f t="shared" si="1575"/>
        <v>0</v>
      </c>
      <c r="II460" s="124">
        <f t="shared" si="1575"/>
        <v>0</v>
      </c>
      <c r="IJ460" s="124">
        <f t="shared" si="1575"/>
        <v>0</v>
      </c>
      <c r="IK460" s="124">
        <f t="shared" si="1575"/>
        <v>0</v>
      </c>
      <c r="IL460" s="124">
        <f t="shared" si="1575"/>
        <v>0</v>
      </c>
      <c r="IM460" s="124">
        <f t="shared" si="1575"/>
        <v>0</v>
      </c>
      <c r="IN460" s="124">
        <f t="shared" si="1575"/>
        <v>0</v>
      </c>
      <c r="IO460" s="124">
        <f t="shared" si="1575"/>
        <v>0</v>
      </c>
      <c r="IP460" s="124">
        <f t="shared" si="1575"/>
        <v>0</v>
      </c>
      <c r="IQ460" s="124">
        <f t="shared" si="1575"/>
        <v>0</v>
      </c>
      <c r="IR460" s="124">
        <f t="shared" si="1575"/>
        <v>0</v>
      </c>
      <c r="IS460" s="124">
        <f t="shared" si="1575"/>
        <v>0</v>
      </c>
      <c r="IT460" s="124">
        <f t="shared" si="1575"/>
        <v>0</v>
      </c>
      <c r="IU460" s="124">
        <f t="shared" si="1575"/>
        <v>0</v>
      </c>
      <c r="IV460" s="124">
        <f t="shared" si="1575"/>
        <v>0</v>
      </c>
      <c r="IW460" s="124">
        <f t="shared" si="1575"/>
        <v>0</v>
      </c>
      <c r="IX460" s="124">
        <f t="shared" si="1575"/>
        <v>0</v>
      </c>
      <c r="IY460" s="124">
        <f t="shared" si="1575"/>
        <v>0</v>
      </c>
      <c r="IZ460" s="124">
        <f t="shared" si="1575"/>
        <v>2.1373737373737373E-3</v>
      </c>
      <c r="JA460" s="124">
        <f t="shared" si="1575"/>
        <v>0</v>
      </c>
      <c r="JB460" s="124">
        <f t="shared" si="1575"/>
        <v>0</v>
      </c>
      <c r="JC460" s="124">
        <f t="shared" si="1575"/>
        <v>0</v>
      </c>
      <c r="JD460" s="124">
        <f t="shared" si="1575"/>
        <v>0</v>
      </c>
      <c r="JE460" s="124">
        <f t="shared" si="1575"/>
        <v>0</v>
      </c>
      <c r="JF460" s="124">
        <f t="shared" si="1573"/>
        <v>0</v>
      </c>
      <c r="JG460" s="124">
        <f t="shared" si="1573"/>
        <v>0</v>
      </c>
      <c r="JH460" s="124">
        <f t="shared" si="1573"/>
        <v>0</v>
      </c>
      <c r="JI460" s="124">
        <f t="shared" si="1573"/>
        <v>0</v>
      </c>
      <c r="JJ460" s="124">
        <f t="shared" si="1573"/>
        <v>0</v>
      </c>
      <c r="JK460" s="124">
        <f t="shared" si="1573"/>
        <v>0</v>
      </c>
      <c r="JL460" s="124">
        <f t="shared" si="1573"/>
        <v>0</v>
      </c>
      <c r="JM460" s="124">
        <f t="shared" si="1573"/>
        <v>0</v>
      </c>
      <c r="JN460" s="124">
        <f t="shared" si="1573"/>
        <v>0</v>
      </c>
      <c r="JO460" s="124">
        <f t="shared" si="1573"/>
        <v>0</v>
      </c>
      <c r="JP460" s="124">
        <f t="shared" si="1573"/>
        <v>0</v>
      </c>
      <c r="JQ460" s="124">
        <f t="shared" si="1573"/>
        <v>0</v>
      </c>
      <c r="JR460" s="124">
        <f t="shared" si="1573"/>
        <v>0</v>
      </c>
      <c r="JS460" s="124">
        <f t="shared" si="1573"/>
        <v>0</v>
      </c>
      <c r="JT460" s="124">
        <f t="shared" si="1573"/>
        <v>0</v>
      </c>
      <c r="JU460" s="124">
        <f t="shared" si="1573"/>
        <v>0</v>
      </c>
      <c r="JV460" s="124">
        <f t="shared" si="1573"/>
        <v>0</v>
      </c>
      <c r="JW460" s="124">
        <f t="shared" si="1573"/>
        <v>0</v>
      </c>
      <c r="JX460" s="124">
        <f t="shared" si="1573"/>
        <v>0</v>
      </c>
      <c r="JY460" s="124">
        <f t="shared" si="1573"/>
        <v>0</v>
      </c>
      <c r="JZ460" s="124">
        <f t="shared" si="1573"/>
        <v>0</v>
      </c>
      <c r="KA460" s="124">
        <f t="shared" si="1573"/>
        <v>0</v>
      </c>
      <c r="KB460" s="124">
        <f t="shared" si="1573"/>
        <v>0</v>
      </c>
      <c r="KC460" s="124">
        <f t="shared" si="1573"/>
        <v>0</v>
      </c>
      <c r="KD460" s="124">
        <f t="shared" si="1573"/>
        <v>0</v>
      </c>
      <c r="KE460" s="124">
        <f t="shared" si="1573"/>
        <v>0</v>
      </c>
      <c r="KF460" s="124">
        <f t="shared" si="1573"/>
        <v>0</v>
      </c>
      <c r="KG460" s="124">
        <f t="shared" si="1573"/>
        <v>0</v>
      </c>
      <c r="KH460" s="124">
        <f t="shared" si="1573"/>
        <v>0</v>
      </c>
      <c r="KI460" s="124">
        <f t="shared" si="1573"/>
        <v>0</v>
      </c>
      <c r="KJ460" s="124">
        <f t="shared" si="1573"/>
        <v>0</v>
      </c>
      <c r="KK460" s="124">
        <f t="shared" si="1573"/>
        <v>0</v>
      </c>
      <c r="KL460" s="124">
        <f t="shared" si="1573"/>
        <v>0</v>
      </c>
      <c r="KM460" s="124">
        <f t="shared" si="1573"/>
        <v>0</v>
      </c>
      <c r="KN460" s="124">
        <f t="shared" si="1573"/>
        <v>0</v>
      </c>
      <c r="KO460" s="124">
        <f t="shared" si="1573"/>
        <v>0</v>
      </c>
      <c r="KP460" s="124">
        <f t="shared" si="1573"/>
        <v>0</v>
      </c>
      <c r="KQ460" s="124">
        <f t="shared" si="1573"/>
        <v>0</v>
      </c>
      <c r="KR460" s="124">
        <f t="shared" si="1573"/>
        <v>0</v>
      </c>
      <c r="KS460" s="124">
        <f t="shared" si="1573"/>
        <v>0</v>
      </c>
      <c r="KT460" s="124">
        <f t="shared" si="1573"/>
        <v>0</v>
      </c>
      <c r="KU460" s="124">
        <f t="shared" si="1573"/>
        <v>0</v>
      </c>
      <c r="KV460" s="124">
        <f t="shared" si="1573"/>
        <v>0</v>
      </c>
      <c r="KW460" s="124">
        <f t="shared" si="1573"/>
        <v>0</v>
      </c>
      <c r="KX460" s="124">
        <f t="shared" si="1573"/>
        <v>0</v>
      </c>
      <c r="KY460" s="39">
        <f t="shared" si="1543"/>
        <v>0</v>
      </c>
      <c r="KZ460" s="39">
        <f t="shared" si="1543"/>
        <v>0</v>
      </c>
      <c r="LA460" s="39">
        <f t="shared" si="1543"/>
        <v>0</v>
      </c>
      <c r="LB460" s="39">
        <f t="shared" si="1543"/>
        <v>0</v>
      </c>
      <c r="LC460" s="39">
        <f t="shared" si="1543"/>
        <v>0</v>
      </c>
      <c r="LD460" s="39">
        <f t="shared" si="1543"/>
        <v>0</v>
      </c>
      <c r="LE460" s="39">
        <f t="shared" si="1543"/>
        <v>0</v>
      </c>
      <c r="LF460" s="39">
        <f t="shared" si="1543"/>
        <v>0</v>
      </c>
      <c r="LG460" s="39">
        <f t="shared" si="1543"/>
        <v>0</v>
      </c>
      <c r="LH460" s="39">
        <f t="shared" si="1543"/>
        <v>0</v>
      </c>
      <c r="LI460" s="39">
        <f t="shared" si="1544"/>
        <v>0</v>
      </c>
      <c r="LJ460" s="39">
        <f t="shared" si="1544"/>
        <v>0</v>
      </c>
      <c r="LK460" s="39">
        <f t="shared" si="1544"/>
        <v>0</v>
      </c>
      <c r="LL460" s="39">
        <f t="shared" si="1544"/>
        <v>0</v>
      </c>
      <c r="LM460" s="39">
        <f t="shared" si="1544"/>
        <v>0</v>
      </c>
      <c r="LN460" s="39">
        <f t="shared" si="1544"/>
        <v>0</v>
      </c>
      <c r="LO460" s="39">
        <f t="shared" si="1544"/>
        <v>0</v>
      </c>
      <c r="LP460" s="39">
        <f t="shared" si="1544"/>
        <v>0</v>
      </c>
      <c r="LQ460" s="39">
        <f t="shared" si="1544"/>
        <v>0</v>
      </c>
      <c r="LR460" s="39">
        <f t="shared" si="1544"/>
        <v>0</v>
      </c>
      <c r="LS460" s="39">
        <f t="shared" si="1545"/>
        <v>0</v>
      </c>
      <c r="LT460" s="39">
        <f t="shared" si="1545"/>
        <v>0</v>
      </c>
      <c r="LU460" s="39">
        <f t="shared" si="1545"/>
        <v>0</v>
      </c>
      <c r="LV460" s="39">
        <f t="shared" si="1545"/>
        <v>0</v>
      </c>
      <c r="LW460" s="39">
        <f t="shared" si="1545"/>
        <v>0</v>
      </c>
      <c r="LX460" s="39">
        <f t="shared" si="1545"/>
        <v>0</v>
      </c>
      <c r="LY460" s="39">
        <f t="shared" si="1545"/>
        <v>0</v>
      </c>
      <c r="LZ460" s="39">
        <f t="shared" si="1545"/>
        <v>0</v>
      </c>
      <c r="MA460" s="39">
        <f t="shared" si="1545"/>
        <v>0</v>
      </c>
      <c r="MB460" s="39">
        <f t="shared" si="1545"/>
        <v>0</v>
      </c>
      <c r="MC460" s="39">
        <f t="shared" si="1546"/>
        <v>0</v>
      </c>
      <c r="MD460" s="39">
        <f t="shared" si="1546"/>
        <v>0</v>
      </c>
      <c r="ME460" s="39">
        <f t="shared" si="1546"/>
        <v>0</v>
      </c>
      <c r="MF460" s="39">
        <f t="shared" si="1546"/>
        <v>0</v>
      </c>
      <c r="MG460" s="39">
        <f t="shared" si="1546"/>
        <v>0</v>
      </c>
      <c r="MH460" s="39">
        <f t="shared" si="1546"/>
        <v>0</v>
      </c>
      <c r="MI460" s="39">
        <f t="shared" si="1546"/>
        <v>0</v>
      </c>
      <c r="MJ460" s="39">
        <f t="shared" si="1546"/>
        <v>0</v>
      </c>
      <c r="MK460" s="39">
        <f t="shared" si="1546"/>
        <v>0</v>
      </c>
      <c r="ML460" s="39">
        <f t="shared" si="1546"/>
        <v>0</v>
      </c>
      <c r="MM460" s="39">
        <f t="shared" si="1547"/>
        <v>0</v>
      </c>
      <c r="MN460" s="39">
        <f t="shared" si="1547"/>
        <v>0</v>
      </c>
      <c r="MO460" s="39">
        <f t="shared" si="1547"/>
        <v>0</v>
      </c>
      <c r="MP460" s="39">
        <f t="shared" si="1547"/>
        <v>0</v>
      </c>
      <c r="MQ460" s="39">
        <f t="shared" si="1547"/>
        <v>0</v>
      </c>
      <c r="MR460" s="39">
        <f t="shared" si="1547"/>
        <v>0</v>
      </c>
      <c r="MS460" s="39">
        <f t="shared" si="1547"/>
        <v>0</v>
      </c>
      <c r="MT460" s="39">
        <f t="shared" si="1547"/>
        <v>0</v>
      </c>
      <c r="MU460" s="39">
        <f t="shared" si="1547"/>
        <v>0</v>
      </c>
      <c r="MV460" s="39">
        <f t="shared" si="1547"/>
        <v>0</v>
      </c>
      <c r="MW460" s="39">
        <f t="shared" si="1548"/>
        <v>0</v>
      </c>
      <c r="MX460" s="39">
        <f t="shared" si="1548"/>
        <v>0</v>
      </c>
      <c r="MY460" s="39">
        <f t="shared" si="1548"/>
        <v>0</v>
      </c>
      <c r="MZ460" s="39">
        <f t="shared" si="1548"/>
        <v>0</v>
      </c>
      <c r="NA460" s="39">
        <f t="shared" si="1548"/>
        <v>0</v>
      </c>
      <c r="NB460" s="39">
        <f t="shared" si="1548"/>
        <v>0</v>
      </c>
      <c r="NC460" s="39">
        <f t="shared" si="1548"/>
        <v>0</v>
      </c>
      <c r="ND460" s="39">
        <f t="shared" si="1548"/>
        <v>0</v>
      </c>
      <c r="NE460" s="39">
        <f t="shared" si="1548"/>
        <v>0</v>
      </c>
      <c r="NF460" s="39">
        <f t="shared" si="1548"/>
        <v>0</v>
      </c>
      <c r="NG460" s="39">
        <f t="shared" si="1549"/>
        <v>0</v>
      </c>
      <c r="NH460" s="39">
        <f t="shared" si="1549"/>
        <v>0</v>
      </c>
      <c r="NI460" s="39">
        <f t="shared" si="1549"/>
        <v>0</v>
      </c>
      <c r="NJ460" s="39">
        <f t="shared" si="1549"/>
        <v>0</v>
      </c>
      <c r="NK460" s="39">
        <f t="shared" si="1549"/>
        <v>0</v>
      </c>
      <c r="NL460" s="39">
        <f t="shared" si="1549"/>
        <v>0</v>
      </c>
      <c r="NM460" s="39">
        <f t="shared" si="1549"/>
        <v>0</v>
      </c>
      <c r="NN460" s="39">
        <f t="shared" si="1549"/>
        <v>0</v>
      </c>
      <c r="NO460" s="39">
        <f t="shared" si="1549"/>
        <v>0</v>
      </c>
      <c r="NP460" s="39">
        <f t="shared" si="1549"/>
        <v>0</v>
      </c>
      <c r="NQ460" s="39">
        <f t="shared" si="1550"/>
        <v>0</v>
      </c>
      <c r="NR460" s="39">
        <f t="shared" si="1550"/>
        <v>0</v>
      </c>
      <c r="NS460" s="39">
        <f t="shared" si="1550"/>
        <v>0</v>
      </c>
      <c r="NT460" s="39">
        <f t="shared" si="1550"/>
        <v>0</v>
      </c>
      <c r="NU460" s="39">
        <f t="shared" si="1550"/>
        <v>0</v>
      </c>
      <c r="NV460" s="39">
        <f t="shared" si="1550"/>
        <v>0</v>
      </c>
      <c r="NW460" s="39">
        <f t="shared" si="1550"/>
        <v>0</v>
      </c>
      <c r="NX460" s="39">
        <f t="shared" si="1550"/>
        <v>0</v>
      </c>
      <c r="NY460" s="39">
        <f t="shared" si="1550"/>
        <v>0</v>
      </c>
      <c r="NZ460" s="39">
        <f t="shared" si="1550"/>
        <v>0</v>
      </c>
      <c r="OA460" s="39">
        <f t="shared" si="1551"/>
        <v>0</v>
      </c>
      <c r="OB460" s="39">
        <f t="shared" si="1551"/>
        <v>0</v>
      </c>
      <c r="OC460" s="39">
        <f t="shared" si="1551"/>
        <v>0</v>
      </c>
      <c r="OD460" s="39">
        <f t="shared" si="1551"/>
        <v>0</v>
      </c>
      <c r="OE460" s="39">
        <f t="shared" si="1551"/>
        <v>0</v>
      </c>
      <c r="OF460" s="39">
        <f t="shared" si="1551"/>
        <v>0</v>
      </c>
      <c r="OG460" s="39">
        <f t="shared" si="1551"/>
        <v>0</v>
      </c>
      <c r="OH460" s="39">
        <f t="shared" si="1551"/>
        <v>0</v>
      </c>
      <c r="OI460" s="39">
        <f t="shared" si="1551"/>
        <v>0</v>
      </c>
      <c r="OJ460" s="39">
        <f t="shared" si="1551"/>
        <v>0</v>
      </c>
      <c r="OK460" s="39">
        <f t="shared" si="1552"/>
        <v>0</v>
      </c>
      <c r="OL460" s="39">
        <f t="shared" si="1552"/>
        <v>0</v>
      </c>
      <c r="OM460" s="39">
        <f t="shared" si="1552"/>
        <v>0</v>
      </c>
      <c r="ON460" s="39">
        <f t="shared" si="1552"/>
        <v>0</v>
      </c>
      <c r="OO460" s="39">
        <f t="shared" si="1552"/>
        <v>0</v>
      </c>
      <c r="OP460" s="39">
        <f t="shared" si="1552"/>
        <v>0</v>
      </c>
      <c r="OQ460" s="39">
        <f t="shared" si="1552"/>
        <v>0</v>
      </c>
      <c r="OR460" s="39">
        <f t="shared" si="1552"/>
        <v>0</v>
      </c>
      <c r="OS460" s="39">
        <f t="shared" si="1552"/>
        <v>0</v>
      </c>
      <c r="OT460" s="39">
        <f t="shared" si="1552"/>
        <v>0</v>
      </c>
      <c r="OU460" s="39">
        <f t="shared" si="1553"/>
        <v>0</v>
      </c>
      <c r="OV460" s="39">
        <f t="shared" si="1553"/>
        <v>0</v>
      </c>
      <c r="OW460" s="39">
        <f t="shared" si="1553"/>
        <v>0</v>
      </c>
      <c r="OX460" s="39">
        <f t="shared" si="1553"/>
        <v>0</v>
      </c>
      <c r="OY460" s="39">
        <f t="shared" si="1553"/>
        <v>0</v>
      </c>
      <c r="OZ460" s="39">
        <f t="shared" si="1553"/>
        <v>0</v>
      </c>
      <c r="PA460" s="39">
        <f t="shared" si="1553"/>
        <v>0</v>
      </c>
      <c r="PB460" s="39">
        <f t="shared" si="1553"/>
        <v>0</v>
      </c>
      <c r="PC460" s="39">
        <f t="shared" si="1553"/>
        <v>0</v>
      </c>
      <c r="PD460" s="39">
        <f t="shared" si="1553"/>
        <v>0</v>
      </c>
      <c r="PE460" s="39">
        <f t="shared" si="1554"/>
        <v>0</v>
      </c>
      <c r="PF460" s="39">
        <f t="shared" si="1554"/>
        <v>0</v>
      </c>
      <c r="PG460" s="39">
        <f t="shared" si="1554"/>
        <v>0</v>
      </c>
      <c r="PH460" s="39">
        <f t="shared" si="1554"/>
        <v>0</v>
      </c>
      <c r="PI460" s="39">
        <f t="shared" si="1554"/>
        <v>0</v>
      </c>
      <c r="PJ460" s="39">
        <f t="shared" si="1554"/>
        <v>0</v>
      </c>
      <c r="PK460" s="39">
        <f t="shared" si="1554"/>
        <v>0</v>
      </c>
      <c r="PL460" s="39">
        <f t="shared" si="1554"/>
        <v>0</v>
      </c>
      <c r="PM460" s="39">
        <f t="shared" si="1554"/>
        <v>0</v>
      </c>
      <c r="PN460" s="39">
        <f t="shared" si="1554"/>
        <v>0</v>
      </c>
      <c r="PO460" s="39">
        <f t="shared" si="1555"/>
        <v>0</v>
      </c>
      <c r="PP460" s="39">
        <f t="shared" si="1555"/>
        <v>0</v>
      </c>
      <c r="PQ460" s="39">
        <f t="shared" si="1555"/>
        <v>0</v>
      </c>
      <c r="PR460" s="39">
        <f t="shared" si="1555"/>
        <v>0</v>
      </c>
      <c r="PS460" s="39">
        <f t="shared" si="1555"/>
        <v>0</v>
      </c>
      <c r="PT460" s="39">
        <f t="shared" si="1555"/>
        <v>0</v>
      </c>
      <c r="PU460" s="39">
        <f t="shared" si="1555"/>
        <v>0</v>
      </c>
      <c r="PV460" s="39">
        <f t="shared" si="1555"/>
        <v>0</v>
      </c>
      <c r="PW460" s="39">
        <f t="shared" si="1555"/>
        <v>0</v>
      </c>
      <c r="PX460" s="39">
        <f t="shared" si="1555"/>
        <v>0</v>
      </c>
      <c r="PY460" s="39">
        <f t="shared" si="1556"/>
        <v>0</v>
      </c>
      <c r="PZ460" s="39">
        <f t="shared" si="1556"/>
        <v>0</v>
      </c>
      <c r="QA460" s="39">
        <f t="shared" si="1556"/>
        <v>0</v>
      </c>
      <c r="QB460" s="39">
        <f t="shared" si="1556"/>
        <v>0</v>
      </c>
      <c r="QC460" s="39">
        <f t="shared" si="1556"/>
        <v>0</v>
      </c>
      <c r="QD460" s="39">
        <f t="shared" si="1556"/>
        <v>0</v>
      </c>
      <c r="QE460" s="39">
        <f t="shared" si="1556"/>
        <v>0</v>
      </c>
      <c r="QF460" s="39">
        <f t="shared" si="1556"/>
        <v>0</v>
      </c>
      <c r="QG460" s="39">
        <f t="shared" si="1556"/>
        <v>0</v>
      </c>
      <c r="QH460" s="39">
        <f t="shared" si="1556"/>
        <v>0</v>
      </c>
      <c r="QI460" s="39">
        <f t="shared" si="1557"/>
        <v>0</v>
      </c>
      <c r="QJ460" s="39">
        <f t="shared" si="1557"/>
        <v>0</v>
      </c>
      <c r="QK460" s="39">
        <f t="shared" si="1557"/>
        <v>0</v>
      </c>
      <c r="QL460" s="39">
        <f t="shared" si="1557"/>
        <v>0</v>
      </c>
      <c r="QM460" s="39">
        <f t="shared" si="1557"/>
        <v>0</v>
      </c>
      <c r="QN460" s="39">
        <f t="shared" si="1557"/>
        <v>0</v>
      </c>
      <c r="QO460" s="39">
        <f t="shared" si="1557"/>
        <v>0</v>
      </c>
      <c r="QP460" s="39">
        <f t="shared" si="1557"/>
        <v>0</v>
      </c>
      <c r="QQ460" s="39">
        <f t="shared" si="1557"/>
        <v>-1</v>
      </c>
      <c r="QR460" s="39">
        <f t="shared" si="1557"/>
        <v>1</v>
      </c>
      <c r="QS460" s="39">
        <f t="shared" si="1558"/>
        <v>0</v>
      </c>
      <c r="QT460" s="39">
        <f t="shared" si="1558"/>
        <v>0</v>
      </c>
      <c r="QU460" s="39">
        <f t="shared" si="1558"/>
        <v>0</v>
      </c>
      <c r="QV460" s="39">
        <f t="shared" si="1558"/>
        <v>0</v>
      </c>
      <c r="QW460" s="39">
        <f t="shared" si="1558"/>
        <v>0</v>
      </c>
      <c r="QX460" s="39">
        <f t="shared" si="1558"/>
        <v>0</v>
      </c>
      <c r="QY460" s="39">
        <f t="shared" si="1558"/>
        <v>0</v>
      </c>
      <c r="QZ460" s="39">
        <f t="shared" si="1558"/>
        <v>0</v>
      </c>
      <c r="RA460" s="39">
        <f t="shared" si="1558"/>
        <v>0</v>
      </c>
      <c r="RB460" s="39">
        <f t="shared" si="1558"/>
        <v>0</v>
      </c>
      <c r="RC460" s="39">
        <f t="shared" si="1559"/>
        <v>0</v>
      </c>
      <c r="RD460" s="39">
        <f t="shared" si="1559"/>
        <v>0</v>
      </c>
      <c r="RE460" s="39">
        <f t="shared" si="1559"/>
        <v>0</v>
      </c>
      <c r="RF460" s="39">
        <f t="shared" si="1559"/>
        <v>0</v>
      </c>
      <c r="RG460" s="39">
        <f t="shared" si="1559"/>
        <v>0</v>
      </c>
      <c r="RH460" s="39">
        <f t="shared" si="1559"/>
        <v>0</v>
      </c>
      <c r="RI460" s="39">
        <f t="shared" si="1559"/>
        <v>0</v>
      </c>
      <c r="RJ460" s="39">
        <f t="shared" si="1559"/>
        <v>0</v>
      </c>
      <c r="RK460" s="39">
        <f t="shared" si="1559"/>
        <v>0</v>
      </c>
      <c r="RL460" s="39">
        <f t="shared" si="1559"/>
        <v>0</v>
      </c>
      <c r="RM460" s="39">
        <f t="shared" si="1560"/>
        <v>0</v>
      </c>
      <c r="RN460" s="39">
        <f t="shared" si="1560"/>
        <v>0</v>
      </c>
      <c r="RO460" s="39">
        <f t="shared" si="1560"/>
        <v>0</v>
      </c>
      <c r="RP460" s="39">
        <f t="shared" si="1560"/>
        <v>0</v>
      </c>
      <c r="RQ460" s="39">
        <f t="shared" si="1560"/>
        <v>0</v>
      </c>
      <c r="RR460" s="39">
        <f t="shared" si="1560"/>
        <v>0</v>
      </c>
      <c r="RS460" s="39">
        <f t="shared" si="1560"/>
        <v>0</v>
      </c>
      <c r="RT460" s="39">
        <f t="shared" si="1560"/>
        <v>0</v>
      </c>
      <c r="RU460" s="39">
        <f t="shared" si="1560"/>
        <v>0</v>
      </c>
      <c r="RV460" s="39">
        <f t="shared" si="1560"/>
        <v>0</v>
      </c>
      <c r="RW460" s="39">
        <f t="shared" si="1561"/>
        <v>0</v>
      </c>
      <c r="RX460" s="39">
        <f t="shared" si="1561"/>
        <v>0</v>
      </c>
      <c r="RY460" s="39">
        <f t="shared" si="1561"/>
        <v>0</v>
      </c>
      <c r="RZ460" s="39">
        <f t="shared" si="1561"/>
        <v>0</v>
      </c>
      <c r="SA460" s="39">
        <f t="shared" si="1561"/>
        <v>0</v>
      </c>
      <c r="SB460" s="39">
        <f t="shared" si="1561"/>
        <v>0</v>
      </c>
      <c r="SC460" s="39">
        <f t="shared" si="1561"/>
        <v>0</v>
      </c>
      <c r="SD460" s="39">
        <f t="shared" si="1561"/>
        <v>0</v>
      </c>
      <c r="SE460" s="39">
        <f t="shared" si="1561"/>
        <v>0</v>
      </c>
      <c r="SF460" s="39">
        <f t="shared" si="1561"/>
        <v>0</v>
      </c>
      <c r="SG460" s="39">
        <f t="shared" si="1562"/>
        <v>0</v>
      </c>
      <c r="SH460" s="39">
        <f t="shared" si="1562"/>
        <v>0</v>
      </c>
      <c r="SI460" s="39">
        <f t="shared" si="1562"/>
        <v>0</v>
      </c>
      <c r="SJ460" s="39">
        <f t="shared" si="1562"/>
        <v>0</v>
      </c>
      <c r="SK460" s="39">
        <f t="shared" si="1562"/>
        <v>0</v>
      </c>
      <c r="SL460" s="39">
        <f t="shared" si="1562"/>
        <v>0</v>
      </c>
      <c r="SM460" s="39">
        <f t="shared" si="1562"/>
        <v>0</v>
      </c>
      <c r="SN460" s="39">
        <f t="shared" si="1562"/>
        <v>0</v>
      </c>
      <c r="SO460" s="39">
        <f t="shared" si="1562"/>
        <v>0</v>
      </c>
      <c r="SP460" s="39">
        <f t="shared" si="1562"/>
        <v>0</v>
      </c>
      <c r="SR460" s="103">
        <v>0</v>
      </c>
    </row>
    <row r="461" spans="3:512" x14ac:dyDescent="0.2">
      <c r="C461" s="138">
        <f>C260</f>
        <v>2.1373737373737373E-3</v>
      </c>
      <c r="F461" s="3">
        <f t="shared" ref="F461:F510" si="1576">F460+1</f>
        <v>451</v>
      </c>
      <c r="G461" s="91" t="s">
        <v>123</v>
      </c>
      <c r="H461" s="91" t="s">
        <v>461</v>
      </c>
      <c r="I461" s="91" t="s">
        <v>459</v>
      </c>
      <c r="J461" s="95" t="s">
        <v>812</v>
      </c>
      <c r="K461" s="124">
        <f t="shared" si="1574"/>
        <v>0</v>
      </c>
      <c r="L461" s="124">
        <f t="shared" si="1572"/>
        <v>0</v>
      </c>
      <c r="M461" s="124">
        <f t="shared" si="1572"/>
        <v>0</v>
      </c>
      <c r="N461" s="124">
        <f t="shared" si="1572"/>
        <v>0</v>
      </c>
      <c r="O461" s="124">
        <f t="shared" si="1572"/>
        <v>0</v>
      </c>
      <c r="P461" s="124">
        <f t="shared" si="1572"/>
        <v>0</v>
      </c>
      <c r="Q461" s="124">
        <f t="shared" si="1572"/>
        <v>0</v>
      </c>
      <c r="R461" s="124">
        <f t="shared" si="1572"/>
        <v>0</v>
      </c>
      <c r="S461" s="124">
        <f t="shared" si="1572"/>
        <v>0</v>
      </c>
      <c r="T461" s="124">
        <f t="shared" si="1572"/>
        <v>0</v>
      </c>
      <c r="U461" s="124">
        <f t="shared" si="1572"/>
        <v>0</v>
      </c>
      <c r="V461" s="124">
        <f t="shared" si="1572"/>
        <v>0</v>
      </c>
      <c r="W461" s="124">
        <f t="shared" si="1572"/>
        <v>0</v>
      </c>
      <c r="X461" s="124">
        <f t="shared" si="1572"/>
        <v>0</v>
      </c>
      <c r="Y461" s="124">
        <f t="shared" si="1572"/>
        <v>0</v>
      </c>
      <c r="Z461" s="124">
        <f t="shared" si="1572"/>
        <v>0</v>
      </c>
      <c r="AA461" s="124">
        <f t="shared" si="1572"/>
        <v>0</v>
      </c>
      <c r="AB461" s="124">
        <f t="shared" si="1572"/>
        <v>0</v>
      </c>
      <c r="AC461" s="124">
        <f t="shared" si="1572"/>
        <v>0</v>
      </c>
      <c r="AD461" s="124">
        <f t="shared" si="1572"/>
        <v>0</v>
      </c>
      <c r="AE461" s="124">
        <f t="shared" si="1572"/>
        <v>0</v>
      </c>
      <c r="AF461" s="124">
        <f t="shared" si="1572"/>
        <v>0</v>
      </c>
      <c r="AG461" s="124">
        <f t="shared" si="1572"/>
        <v>0</v>
      </c>
      <c r="AH461" s="124">
        <f t="shared" si="1572"/>
        <v>0</v>
      </c>
      <c r="AI461" s="124">
        <f t="shared" si="1572"/>
        <v>0</v>
      </c>
      <c r="AJ461" s="124">
        <f t="shared" si="1572"/>
        <v>0</v>
      </c>
      <c r="AK461" s="124">
        <f t="shared" si="1572"/>
        <v>0</v>
      </c>
      <c r="AL461" s="124">
        <f t="shared" si="1572"/>
        <v>0</v>
      </c>
      <c r="AM461" s="124">
        <f t="shared" si="1572"/>
        <v>0</v>
      </c>
      <c r="AN461" s="124">
        <f t="shared" si="1572"/>
        <v>0</v>
      </c>
      <c r="AO461" s="124">
        <f t="shared" si="1572"/>
        <v>0</v>
      </c>
      <c r="AP461" s="124">
        <f t="shared" si="1572"/>
        <v>0</v>
      </c>
      <c r="AQ461" s="124">
        <f t="shared" si="1572"/>
        <v>0</v>
      </c>
      <c r="AR461" s="124">
        <f t="shared" si="1572"/>
        <v>0</v>
      </c>
      <c r="AS461" s="124">
        <f t="shared" si="1572"/>
        <v>0</v>
      </c>
      <c r="AT461" s="124">
        <f t="shared" si="1572"/>
        <v>0</v>
      </c>
      <c r="AU461" s="124">
        <f t="shared" si="1572"/>
        <v>0</v>
      </c>
      <c r="AV461" s="124">
        <f t="shared" si="1572"/>
        <v>0</v>
      </c>
      <c r="AW461" s="124">
        <f t="shared" si="1572"/>
        <v>0</v>
      </c>
      <c r="AX461" s="124">
        <f t="shared" si="1572"/>
        <v>0</v>
      </c>
      <c r="AY461" s="124">
        <f t="shared" si="1572"/>
        <v>0</v>
      </c>
      <c r="AZ461" s="124">
        <f t="shared" si="1572"/>
        <v>0</v>
      </c>
      <c r="BA461" s="124">
        <f t="shared" si="1572"/>
        <v>0</v>
      </c>
      <c r="BB461" s="124">
        <f t="shared" si="1572"/>
        <v>0</v>
      </c>
      <c r="BC461" s="124">
        <f t="shared" si="1572"/>
        <v>0</v>
      </c>
      <c r="BD461" s="124">
        <f t="shared" si="1572"/>
        <v>0</v>
      </c>
      <c r="BE461" s="124">
        <f t="shared" si="1572"/>
        <v>0</v>
      </c>
      <c r="BF461" s="124">
        <f t="shared" si="1572"/>
        <v>0</v>
      </c>
      <c r="BG461" s="124">
        <f t="shared" si="1572"/>
        <v>0</v>
      </c>
      <c r="BH461" s="124">
        <f t="shared" si="1572"/>
        <v>0</v>
      </c>
      <c r="BI461" s="124">
        <f t="shared" si="1572"/>
        <v>0</v>
      </c>
      <c r="BJ461" s="124">
        <f t="shared" si="1572"/>
        <v>0</v>
      </c>
      <c r="BK461" s="124">
        <f t="shared" si="1572"/>
        <v>0</v>
      </c>
      <c r="BL461" s="124">
        <f t="shared" si="1572"/>
        <v>0</v>
      </c>
      <c r="BM461" s="124">
        <f t="shared" si="1572"/>
        <v>0</v>
      </c>
      <c r="BN461" s="124">
        <f t="shared" si="1572"/>
        <v>0</v>
      </c>
      <c r="BO461" s="124">
        <f t="shared" si="1572"/>
        <v>0</v>
      </c>
      <c r="BP461" s="124">
        <f t="shared" si="1572"/>
        <v>0</v>
      </c>
      <c r="BQ461" s="124">
        <f t="shared" si="1572"/>
        <v>0</v>
      </c>
      <c r="BR461" s="124">
        <f t="shared" si="1572"/>
        <v>0</v>
      </c>
      <c r="BS461" s="124">
        <f t="shared" si="1572"/>
        <v>0</v>
      </c>
      <c r="BT461" s="124">
        <f t="shared" si="1572"/>
        <v>0</v>
      </c>
      <c r="BU461" s="124">
        <f t="shared" si="1572"/>
        <v>0</v>
      </c>
      <c r="BV461" s="124">
        <f t="shared" si="1572"/>
        <v>0</v>
      </c>
      <c r="BW461" s="124">
        <f t="shared" ref="BW461:EH464" si="1577">IF(AND($G461="I",BW$9=$I461),1,IF(AND($G461="I",BW$8=$I461),-1,IF(AND($G461="V",BW$8=$H461,BW$9=$I461),IF(LEFT($H461,1)=LEFT($I461,1), $C461,$D461),0)))</f>
        <v>0</v>
      </c>
      <c r="BX461" s="124">
        <f t="shared" si="1577"/>
        <v>0</v>
      </c>
      <c r="BY461" s="124">
        <f t="shared" si="1577"/>
        <v>0</v>
      </c>
      <c r="BZ461" s="124">
        <f t="shared" si="1577"/>
        <v>0</v>
      </c>
      <c r="CA461" s="124">
        <f t="shared" si="1577"/>
        <v>0</v>
      </c>
      <c r="CB461" s="124">
        <f t="shared" si="1577"/>
        <v>0</v>
      </c>
      <c r="CC461" s="124">
        <f t="shared" si="1577"/>
        <v>0</v>
      </c>
      <c r="CD461" s="124">
        <f t="shared" si="1577"/>
        <v>0</v>
      </c>
      <c r="CE461" s="124">
        <f t="shared" si="1577"/>
        <v>0</v>
      </c>
      <c r="CF461" s="124">
        <f t="shared" si="1577"/>
        <v>0</v>
      </c>
      <c r="CG461" s="124">
        <f t="shared" si="1577"/>
        <v>0</v>
      </c>
      <c r="CH461" s="124">
        <f t="shared" si="1577"/>
        <v>0</v>
      </c>
      <c r="CI461" s="124">
        <f t="shared" si="1577"/>
        <v>0</v>
      </c>
      <c r="CJ461" s="124">
        <f t="shared" si="1577"/>
        <v>0</v>
      </c>
      <c r="CK461" s="124">
        <f t="shared" si="1577"/>
        <v>0</v>
      </c>
      <c r="CL461" s="124">
        <f t="shared" si="1577"/>
        <v>0</v>
      </c>
      <c r="CM461" s="124">
        <f t="shared" si="1577"/>
        <v>0</v>
      </c>
      <c r="CN461" s="124">
        <f t="shared" si="1577"/>
        <v>0</v>
      </c>
      <c r="CO461" s="124">
        <f t="shared" si="1577"/>
        <v>0</v>
      </c>
      <c r="CP461" s="124">
        <f t="shared" si="1577"/>
        <v>0</v>
      </c>
      <c r="CQ461" s="124">
        <f t="shared" si="1577"/>
        <v>0</v>
      </c>
      <c r="CR461" s="124">
        <f t="shared" si="1577"/>
        <v>0</v>
      </c>
      <c r="CS461" s="124">
        <f t="shared" si="1577"/>
        <v>0</v>
      </c>
      <c r="CT461" s="124">
        <f t="shared" si="1577"/>
        <v>0</v>
      </c>
      <c r="CU461" s="124">
        <f t="shared" si="1577"/>
        <v>0</v>
      </c>
      <c r="CV461" s="124">
        <f t="shared" si="1577"/>
        <v>0</v>
      </c>
      <c r="CW461" s="124">
        <f t="shared" si="1577"/>
        <v>0</v>
      </c>
      <c r="CX461" s="124">
        <f t="shared" si="1577"/>
        <v>0</v>
      </c>
      <c r="CY461" s="124">
        <f t="shared" si="1577"/>
        <v>0</v>
      </c>
      <c r="CZ461" s="124">
        <f t="shared" si="1577"/>
        <v>0</v>
      </c>
      <c r="DA461" s="124">
        <f t="shared" si="1577"/>
        <v>0</v>
      </c>
      <c r="DB461" s="124">
        <f t="shared" si="1577"/>
        <v>0</v>
      </c>
      <c r="DC461" s="124">
        <f t="shared" si="1577"/>
        <v>0</v>
      </c>
      <c r="DD461" s="124">
        <f t="shared" si="1577"/>
        <v>0</v>
      </c>
      <c r="DE461" s="124">
        <f t="shared" si="1577"/>
        <v>0</v>
      </c>
      <c r="DF461" s="124">
        <f t="shared" si="1577"/>
        <v>0</v>
      </c>
      <c r="DG461" s="124">
        <f t="shared" si="1577"/>
        <v>0</v>
      </c>
      <c r="DH461" s="124">
        <f t="shared" si="1577"/>
        <v>0</v>
      </c>
      <c r="DI461" s="124">
        <f t="shared" si="1577"/>
        <v>0</v>
      </c>
      <c r="DJ461" s="124">
        <f t="shared" si="1577"/>
        <v>0</v>
      </c>
      <c r="DK461" s="124">
        <f t="shared" si="1577"/>
        <v>0</v>
      </c>
      <c r="DL461" s="124">
        <f t="shared" si="1577"/>
        <v>0</v>
      </c>
      <c r="DM461" s="124">
        <f t="shared" si="1577"/>
        <v>0</v>
      </c>
      <c r="DN461" s="124">
        <f t="shared" si="1577"/>
        <v>0</v>
      </c>
      <c r="DO461" s="124">
        <f t="shared" si="1577"/>
        <v>0</v>
      </c>
      <c r="DP461" s="124">
        <f t="shared" si="1577"/>
        <v>0</v>
      </c>
      <c r="DQ461" s="124">
        <f t="shared" si="1577"/>
        <v>0</v>
      </c>
      <c r="DR461" s="124">
        <f t="shared" si="1577"/>
        <v>0</v>
      </c>
      <c r="DS461" s="124">
        <f t="shared" si="1577"/>
        <v>0</v>
      </c>
      <c r="DT461" s="124">
        <f t="shared" si="1577"/>
        <v>0</v>
      </c>
      <c r="DU461" s="124">
        <f t="shared" si="1577"/>
        <v>0</v>
      </c>
      <c r="DV461" s="124">
        <f t="shared" si="1577"/>
        <v>0</v>
      </c>
      <c r="DW461" s="124">
        <f t="shared" si="1577"/>
        <v>0</v>
      </c>
      <c r="DX461" s="124">
        <f t="shared" si="1577"/>
        <v>0</v>
      </c>
      <c r="DY461" s="124">
        <f t="shared" si="1577"/>
        <v>0</v>
      </c>
      <c r="DZ461" s="124">
        <f t="shared" si="1577"/>
        <v>0</v>
      </c>
      <c r="EA461" s="124">
        <f t="shared" si="1577"/>
        <v>0</v>
      </c>
      <c r="EB461" s="124">
        <f t="shared" si="1577"/>
        <v>0</v>
      </c>
      <c r="EC461" s="124">
        <f t="shared" si="1577"/>
        <v>0</v>
      </c>
      <c r="ED461" s="124">
        <f t="shared" si="1577"/>
        <v>0</v>
      </c>
      <c r="EE461" s="124">
        <f t="shared" si="1577"/>
        <v>0</v>
      </c>
      <c r="EF461" s="124">
        <f t="shared" si="1577"/>
        <v>0</v>
      </c>
      <c r="EG461" s="124">
        <f t="shared" si="1577"/>
        <v>0</v>
      </c>
      <c r="EH461" s="124">
        <f t="shared" si="1577"/>
        <v>0</v>
      </c>
      <c r="EI461" s="124">
        <f t="shared" ref="EI461:GT464" si="1578">IF(AND($G461="I",EI$9=$I461),1,IF(AND($G461="I",EI$8=$I461),-1,IF(AND($G461="V",EI$8=$H461,EI$9=$I461),IF(LEFT($H461,1)=LEFT($I461,1), $C461,$D461),0)))</f>
        <v>0</v>
      </c>
      <c r="EJ461" s="124">
        <f t="shared" si="1578"/>
        <v>0</v>
      </c>
      <c r="EK461" s="124">
        <f t="shared" si="1578"/>
        <v>0</v>
      </c>
      <c r="EL461" s="124">
        <f t="shared" si="1578"/>
        <v>0</v>
      </c>
      <c r="EM461" s="124">
        <f t="shared" si="1578"/>
        <v>0</v>
      </c>
      <c r="EN461" s="124">
        <f t="shared" si="1578"/>
        <v>0</v>
      </c>
      <c r="EO461" s="124">
        <f t="shared" si="1578"/>
        <v>0</v>
      </c>
      <c r="EP461" s="124">
        <f t="shared" si="1578"/>
        <v>0</v>
      </c>
      <c r="EQ461" s="124">
        <f t="shared" si="1578"/>
        <v>0</v>
      </c>
      <c r="ER461" s="124">
        <f t="shared" si="1578"/>
        <v>0</v>
      </c>
      <c r="ES461" s="124">
        <f t="shared" si="1578"/>
        <v>0</v>
      </c>
      <c r="ET461" s="124">
        <f t="shared" si="1578"/>
        <v>0</v>
      </c>
      <c r="EU461" s="124">
        <f t="shared" si="1578"/>
        <v>0</v>
      </c>
      <c r="EV461" s="124">
        <f t="shared" si="1578"/>
        <v>0</v>
      </c>
      <c r="EW461" s="124">
        <f t="shared" si="1578"/>
        <v>0</v>
      </c>
      <c r="EX461" s="124">
        <f t="shared" si="1578"/>
        <v>0</v>
      </c>
      <c r="EY461" s="124">
        <f t="shared" si="1578"/>
        <v>0</v>
      </c>
      <c r="EZ461" s="124">
        <f t="shared" si="1578"/>
        <v>0</v>
      </c>
      <c r="FA461" s="124">
        <f t="shared" si="1578"/>
        <v>0</v>
      </c>
      <c r="FB461" s="124">
        <f t="shared" si="1578"/>
        <v>0</v>
      </c>
      <c r="FC461" s="124">
        <f t="shared" si="1578"/>
        <v>0</v>
      </c>
      <c r="FD461" s="124">
        <f t="shared" si="1578"/>
        <v>0</v>
      </c>
      <c r="FE461" s="124">
        <f t="shared" si="1578"/>
        <v>0</v>
      </c>
      <c r="FF461" s="124">
        <f t="shared" si="1578"/>
        <v>0</v>
      </c>
      <c r="FG461" s="124">
        <f t="shared" si="1578"/>
        <v>0</v>
      </c>
      <c r="FH461" s="124">
        <f t="shared" si="1578"/>
        <v>0</v>
      </c>
      <c r="FI461" s="124">
        <f t="shared" si="1578"/>
        <v>0</v>
      </c>
      <c r="FJ461" s="124">
        <f t="shared" si="1578"/>
        <v>0</v>
      </c>
      <c r="FK461" s="124">
        <f t="shared" si="1578"/>
        <v>0</v>
      </c>
      <c r="FL461" s="124">
        <f t="shared" si="1578"/>
        <v>0</v>
      </c>
      <c r="FM461" s="124">
        <f t="shared" si="1578"/>
        <v>0</v>
      </c>
      <c r="FN461" s="124">
        <f t="shared" si="1578"/>
        <v>0</v>
      </c>
      <c r="FO461" s="124">
        <f t="shared" si="1578"/>
        <v>0</v>
      </c>
      <c r="FP461" s="124">
        <f t="shared" si="1578"/>
        <v>0</v>
      </c>
      <c r="FQ461" s="124">
        <f t="shared" si="1578"/>
        <v>0</v>
      </c>
      <c r="FR461" s="124">
        <f t="shared" si="1578"/>
        <v>0</v>
      </c>
      <c r="FS461" s="124">
        <f t="shared" si="1578"/>
        <v>0</v>
      </c>
      <c r="FT461" s="124">
        <f t="shared" si="1578"/>
        <v>0</v>
      </c>
      <c r="FU461" s="124">
        <f t="shared" si="1578"/>
        <v>0</v>
      </c>
      <c r="FV461" s="124">
        <f t="shared" si="1578"/>
        <v>0</v>
      </c>
      <c r="FW461" s="124">
        <f t="shared" si="1578"/>
        <v>0</v>
      </c>
      <c r="FX461" s="124">
        <f t="shared" si="1578"/>
        <v>0</v>
      </c>
      <c r="FY461" s="124">
        <f t="shared" si="1578"/>
        <v>0</v>
      </c>
      <c r="FZ461" s="124">
        <f t="shared" si="1578"/>
        <v>0</v>
      </c>
      <c r="GA461" s="124">
        <f t="shared" si="1578"/>
        <v>0</v>
      </c>
      <c r="GB461" s="124">
        <f t="shared" si="1578"/>
        <v>0</v>
      </c>
      <c r="GC461" s="124">
        <f t="shared" si="1578"/>
        <v>0</v>
      </c>
      <c r="GD461" s="124">
        <f t="shared" si="1578"/>
        <v>0</v>
      </c>
      <c r="GE461" s="124">
        <f t="shared" si="1578"/>
        <v>0</v>
      </c>
      <c r="GF461" s="124">
        <f t="shared" si="1578"/>
        <v>0</v>
      </c>
      <c r="GG461" s="124">
        <f t="shared" si="1578"/>
        <v>0</v>
      </c>
      <c r="GH461" s="124">
        <f t="shared" si="1578"/>
        <v>0</v>
      </c>
      <c r="GI461" s="124">
        <f t="shared" si="1578"/>
        <v>0</v>
      </c>
      <c r="GJ461" s="124">
        <f t="shared" si="1578"/>
        <v>0</v>
      </c>
      <c r="GK461" s="124">
        <f t="shared" si="1578"/>
        <v>0</v>
      </c>
      <c r="GL461" s="124">
        <f t="shared" si="1578"/>
        <v>0</v>
      </c>
      <c r="GM461" s="124">
        <f t="shared" si="1578"/>
        <v>0</v>
      </c>
      <c r="GN461" s="124">
        <f t="shared" si="1578"/>
        <v>0</v>
      </c>
      <c r="GO461" s="124">
        <f t="shared" si="1578"/>
        <v>0</v>
      </c>
      <c r="GP461" s="124">
        <f t="shared" si="1578"/>
        <v>0</v>
      </c>
      <c r="GQ461" s="124">
        <f t="shared" si="1578"/>
        <v>0</v>
      </c>
      <c r="GR461" s="124">
        <f t="shared" si="1578"/>
        <v>0</v>
      </c>
      <c r="GS461" s="124">
        <f t="shared" si="1578"/>
        <v>0</v>
      </c>
      <c r="GT461" s="124">
        <f t="shared" si="1578"/>
        <v>0</v>
      </c>
      <c r="GU461" s="124">
        <f t="shared" si="1575"/>
        <v>0</v>
      </c>
      <c r="GV461" s="124">
        <f t="shared" si="1575"/>
        <v>0</v>
      </c>
      <c r="GW461" s="124">
        <f t="shared" si="1575"/>
        <v>0</v>
      </c>
      <c r="GX461" s="124">
        <f t="shared" si="1575"/>
        <v>0</v>
      </c>
      <c r="GY461" s="124">
        <f t="shared" si="1575"/>
        <v>0</v>
      </c>
      <c r="GZ461" s="124">
        <f t="shared" si="1575"/>
        <v>0</v>
      </c>
      <c r="HA461" s="124">
        <f t="shared" si="1575"/>
        <v>0</v>
      </c>
      <c r="HB461" s="124">
        <f t="shared" si="1575"/>
        <v>0</v>
      </c>
      <c r="HC461" s="124">
        <f t="shared" si="1575"/>
        <v>0</v>
      </c>
      <c r="HD461" s="124">
        <f t="shared" si="1575"/>
        <v>0</v>
      </c>
      <c r="HE461" s="124">
        <f t="shared" si="1575"/>
        <v>0</v>
      </c>
      <c r="HF461" s="124">
        <f t="shared" si="1575"/>
        <v>0</v>
      </c>
      <c r="HG461" s="124">
        <f t="shared" si="1575"/>
        <v>0</v>
      </c>
      <c r="HH461" s="124">
        <f t="shared" si="1575"/>
        <v>0</v>
      </c>
      <c r="HI461" s="124">
        <f t="shared" si="1575"/>
        <v>0</v>
      </c>
      <c r="HJ461" s="124">
        <f t="shared" si="1575"/>
        <v>0</v>
      </c>
      <c r="HK461" s="124">
        <f t="shared" si="1575"/>
        <v>0</v>
      </c>
      <c r="HL461" s="124">
        <f t="shared" si="1575"/>
        <v>0</v>
      </c>
      <c r="HM461" s="124">
        <f t="shared" si="1575"/>
        <v>0</v>
      </c>
      <c r="HN461" s="124">
        <f t="shared" si="1575"/>
        <v>0</v>
      </c>
      <c r="HO461" s="124">
        <f t="shared" si="1575"/>
        <v>0</v>
      </c>
      <c r="HP461" s="124">
        <f t="shared" si="1575"/>
        <v>0</v>
      </c>
      <c r="HQ461" s="124">
        <f t="shared" si="1575"/>
        <v>0</v>
      </c>
      <c r="HR461" s="124">
        <f t="shared" si="1575"/>
        <v>0</v>
      </c>
      <c r="HS461" s="124">
        <f t="shared" si="1575"/>
        <v>0</v>
      </c>
      <c r="HT461" s="124">
        <f t="shared" si="1575"/>
        <v>0</v>
      </c>
      <c r="HU461" s="124">
        <f t="shared" si="1575"/>
        <v>0</v>
      </c>
      <c r="HV461" s="124">
        <f t="shared" si="1575"/>
        <v>0</v>
      </c>
      <c r="HW461" s="124">
        <f t="shared" si="1575"/>
        <v>0</v>
      </c>
      <c r="HX461" s="124">
        <f t="shared" si="1575"/>
        <v>0</v>
      </c>
      <c r="HY461" s="124">
        <f t="shared" si="1575"/>
        <v>0</v>
      </c>
      <c r="HZ461" s="124">
        <f t="shared" si="1575"/>
        <v>0</v>
      </c>
      <c r="IA461" s="124">
        <f t="shared" si="1575"/>
        <v>0</v>
      </c>
      <c r="IB461" s="124">
        <f t="shared" si="1575"/>
        <v>0</v>
      </c>
      <c r="IC461" s="124">
        <f t="shared" si="1575"/>
        <v>0</v>
      </c>
      <c r="ID461" s="124">
        <f t="shared" si="1575"/>
        <v>0</v>
      </c>
      <c r="IE461" s="124">
        <f t="shared" si="1575"/>
        <v>0</v>
      </c>
      <c r="IF461" s="124">
        <f t="shared" si="1575"/>
        <v>0</v>
      </c>
      <c r="IG461" s="124">
        <f t="shared" si="1575"/>
        <v>0</v>
      </c>
      <c r="IH461" s="124">
        <f t="shared" si="1575"/>
        <v>0</v>
      </c>
      <c r="II461" s="124">
        <f t="shared" si="1575"/>
        <v>0</v>
      </c>
      <c r="IJ461" s="124">
        <f t="shared" si="1575"/>
        <v>0</v>
      </c>
      <c r="IK461" s="124">
        <f t="shared" si="1575"/>
        <v>0</v>
      </c>
      <c r="IL461" s="124">
        <f t="shared" si="1575"/>
        <v>0</v>
      </c>
      <c r="IM461" s="124">
        <f t="shared" si="1575"/>
        <v>0</v>
      </c>
      <c r="IN461" s="124">
        <f t="shared" si="1575"/>
        <v>0</v>
      </c>
      <c r="IO461" s="124">
        <f t="shared" si="1575"/>
        <v>0</v>
      </c>
      <c r="IP461" s="124">
        <f t="shared" si="1575"/>
        <v>0</v>
      </c>
      <c r="IQ461" s="124">
        <f t="shared" si="1575"/>
        <v>0</v>
      </c>
      <c r="IR461" s="124">
        <f t="shared" si="1575"/>
        <v>0</v>
      </c>
      <c r="IS461" s="124">
        <f t="shared" si="1575"/>
        <v>0</v>
      </c>
      <c r="IT461" s="124">
        <f t="shared" si="1575"/>
        <v>0</v>
      </c>
      <c r="IU461" s="124">
        <f t="shared" si="1575"/>
        <v>0</v>
      </c>
      <c r="IV461" s="124">
        <f t="shared" si="1575"/>
        <v>0</v>
      </c>
      <c r="IW461" s="124">
        <f t="shared" si="1575"/>
        <v>0</v>
      </c>
      <c r="IX461" s="124">
        <f t="shared" si="1575"/>
        <v>0</v>
      </c>
      <c r="IY461" s="124">
        <f t="shared" si="1575"/>
        <v>0</v>
      </c>
      <c r="IZ461" s="124">
        <f t="shared" si="1575"/>
        <v>0</v>
      </c>
      <c r="JA461" s="124">
        <f t="shared" si="1575"/>
        <v>2.1373737373737373E-3</v>
      </c>
      <c r="JB461" s="124">
        <f t="shared" si="1575"/>
        <v>0</v>
      </c>
      <c r="JC461" s="124">
        <f t="shared" si="1575"/>
        <v>0</v>
      </c>
      <c r="JD461" s="124">
        <f t="shared" si="1575"/>
        <v>0</v>
      </c>
      <c r="JE461" s="124">
        <f t="shared" si="1575"/>
        <v>0</v>
      </c>
      <c r="JF461" s="124">
        <f t="shared" si="1573"/>
        <v>0</v>
      </c>
      <c r="JG461" s="124">
        <f t="shared" si="1573"/>
        <v>0</v>
      </c>
      <c r="JH461" s="124">
        <f t="shared" si="1573"/>
        <v>0</v>
      </c>
      <c r="JI461" s="124">
        <f t="shared" si="1573"/>
        <v>0</v>
      </c>
      <c r="JJ461" s="124">
        <f t="shared" si="1573"/>
        <v>0</v>
      </c>
      <c r="JK461" s="124">
        <f t="shared" si="1573"/>
        <v>0</v>
      </c>
      <c r="JL461" s="124">
        <f t="shared" si="1573"/>
        <v>0</v>
      </c>
      <c r="JM461" s="124">
        <f t="shared" si="1573"/>
        <v>0</v>
      </c>
      <c r="JN461" s="124">
        <f t="shared" si="1573"/>
        <v>0</v>
      </c>
      <c r="JO461" s="124">
        <f t="shared" si="1573"/>
        <v>0</v>
      </c>
      <c r="JP461" s="124">
        <f t="shared" si="1573"/>
        <v>0</v>
      </c>
      <c r="JQ461" s="124">
        <f t="shared" si="1573"/>
        <v>0</v>
      </c>
      <c r="JR461" s="124">
        <f t="shared" si="1573"/>
        <v>0</v>
      </c>
      <c r="JS461" s="124">
        <f t="shared" si="1573"/>
        <v>0</v>
      </c>
      <c r="JT461" s="124">
        <f t="shared" si="1573"/>
        <v>0</v>
      </c>
      <c r="JU461" s="124">
        <f t="shared" si="1573"/>
        <v>0</v>
      </c>
      <c r="JV461" s="124">
        <f t="shared" si="1573"/>
        <v>0</v>
      </c>
      <c r="JW461" s="124">
        <f t="shared" si="1573"/>
        <v>0</v>
      </c>
      <c r="JX461" s="124">
        <f t="shared" si="1573"/>
        <v>0</v>
      </c>
      <c r="JY461" s="124">
        <f t="shared" si="1573"/>
        <v>0</v>
      </c>
      <c r="JZ461" s="124">
        <f t="shared" si="1573"/>
        <v>0</v>
      </c>
      <c r="KA461" s="124">
        <f t="shared" si="1573"/>
        <v>0</v>
      </c>
      <c r="KB461" s="124">
        <f t="shared" si="1573"/>
        <v>0</v>
      </c>
      <c r="KC461" s="124">
        <f t="shared" si="1573"/>
        <v>0</v>
      </c>
      <c r="KD461" s="124">
        <f t="shared" si="1573"/>
        <v>0</v>
      </c>
      <c r="KE461" s="124">
        <f t="shared" si="1573"/>
        <v>0</v>
      </c>
      <c r="KF461" s="124">
        <f t="shared" si="1573"/>
        <v>0</v>
      </c>
      <c r="KG461" s="124">
        <f t="shared" si="1573"/>
        <v>0</v>
      </c>
      <c r="KH461" s="124">
        <f t="shared" si="1573"/>
        <v>0</v>
      </c>
      <c r="KI461" s="124">
        <f t="shared" si="1573"/>
        <v>0</v>
      </c>
      <c r="KJ461" s="124">
        <f t="shared" si="1573"/>
        <v>0</v>
      </c>
      <c r="KK461" s="124">
        <f t="shared" si="1573"/>
        <v>0</v>
      </c>
      <c r="KL461" s="124">
        <f t="shared" si="1573"/>
        <v>0</v>
      </c>
      <c r="KM461" s="124">
        <f t="shared" si="1573"/>
        <v>0</v>
      </c>
      <c r="KN461" s="124">
        <f t="shared" si="1573"/>
        <v>0</v>
      </c>
      <c r="KO461" s="124">
        <f t="shared" si="1573"/>
        <v>0</v>
      </c>
      <c r="KP461" s="124">
        <f t="shared" si="1573"/>
        <v>0</v>
      </c>
      <c r="KQ461" s="124">
        <f t="shared" si="1573"/>
        <v>0</v>
      </c>
      <c r="KR461" s="124">
        <f t="shared" si="1573"/>
        <v>0</v>
      </c>
      <c r="KS461" s="124">
        <f t="shared" si="1573"/>
        <v>0</v>
      </c>
      <c r="KT461" s="124">
        <f t="shared" si="1573"/>
        <v>0</v>
      </c>
      <c r="KU461" s="124">
        <f t="shared" si="1573"/>
        <v>0</v>
      </c>
      <c r="KV461" s="124">
        <f t="shared" si="1573"/>
        <v>0</v>
      </c>
      <c r="KW461" s="124">
        <f t="shared" si="1573"/>
        <v>0</v>
      </c>
      <c r="KX461" s="124">
        <f t="shared" si="1573"/>
        <v>0</v>
      </c>
      <c r="KY461" s="39">
        <f t="shared" ref="KY461:LH470" si="1579">IF(AND($G461="V",KY$9=$H461),1,IF(AND($G461="V",KY$9=$I461),-1,0))</f>
        <v>0</v>
      </c>
      <c r="KZ461" s="39">
        <f t="shared" si="1579"/>
        <v>0</v>
      </c>
      <c r="LA461" s="39">
        <f t="shared" si="1579"/>
        <v>0</v>
      </c>
      <c r="LB461" s="39">
        <f t="shared" si="1579"/>
        <v>0</v>
      </c>
      <c r="LC461" s="39">
        <f t="shared" si="1579"/>
        <v>0</v>
      </c>
      <c r="LD461" s="39">
        <f t="shared" si="1579"/>
        <v>0</v>
      </c>
      <c r="LE461" s="39">
        <f t="shared" si="1579"/>
        <v>0</v>
      </c>
      <c r="LF461" s="39">
        <f t="shared" si="1579"/>
        <v>0</v>
      </c>
      <c r="LG461" s="39">
        <f t="shared" si="1579"/>
        <v>0</v>
      </c>
      <c r="LH461" s="39">
        <f t="shared" si="1579"/>
        <v>0</v>
      </c>
      <c r="LI461" s="39">
        <f t="shared" ref="LI461:LR470" si="1580">IF(AND($G461="V",LI$9=$H461),1,IF(AND($G461="V",LI$9=$I461),-1,0))</f>
        <v>0</v>
      </c>
      <c r="LJ461" s="39">
        <f t="shared" si="1580"/>
        <v>0</v>
      </c>
      <c r="LK461" s="39">
        <f t="shared" si="1580"/>
        <v>0</v>
      </c>
      <c r="LL461" s="39">
        <f t="shared" si="1580"/>
        <v>0</v>
      </c>
      <c r="LM461" s="39">
        <f t="shared" si="1580"/>
        <v>0</v>
      </c>
      <c r="LN461" s="39">
        <f t="shared" si="1580"/>
        <v>0</v>
      </c>
      <c r="LO461" s="39">
        <f t="shared" si="1580"/>
        <v>0</v>
      </c>
      <c r="LP461" s="39">
        <f t="shared" si="1580"/>
        <v>0</v>
      </c>
      <c r="LQ461" s="39">
        <f t="shared" si="1580"/>
        <v>0</v>
      </c>
      <c r="LR461" s="39">
        <f t="shared" si="1580"/>
        <v>0</v>
      </c>
      <c r="LS461" s="39">
        <f t="shared" ref="LS461:MB470" si="1581">IF(AND($G461="V",LS$9=$H461),1,IF(AND($G461="V",LS$9=$I461),-1,0))</f>
        <v>0</v>
      </c>
      <c r="LT461" s="39">
        <f t="shared" si="1581"/>
        <v>0</v>
      </c>
      <c r="LU461" s="39">
        <f t="shared" si="1581"/>
        <v>0</v>
      </c>
      <c r="LV461" s="39">
        <f t="shared" si="1581"/>
        <v>0</v>
      </c>
      <c r="LW461" s="39">
        <f t="shared" si="1581"/>
        <v>0</v>
      </c>
      <c r="LX461" s="39">
        <f t="shared" si="1581"/>
        <v>0</v>
      </c>
      <c r="LY461" s="39">
        <f t="shared" si="1581"/>
        <v>0</v>
      </c>
      <c r="LZ461" s="39">
        <f t="shared" si="1581"/>
        <v>0</v>
      </c>
      <c r="MA461" s="39">
        <f t="shared" si="1581"/>
        <v>0</v>
      </c>
      <c r="MB461" s="39">
        <f t="shared" si="1581"/>
        <v>0</v>
      </c>
      <c r="MC461" s="39">
        <f t="shared" ref="MC461:ML470" si="1582">IF(AND($G461="V",MC$9=$H461),1,IF(AND($G461="V",MC$9=$I461),-1,0))</f>
        <v>0</v>
      </c>
      <c r="MD461" s="39">
        <f t="shared" si="1582"/>
        <v>0</v>
      </c>
      <c r="ME461" s="39">
        <f t="shared" si="1582"/>
        <v>0</v>
      </c>
      <c r="MF461" s="39">
        <f t="shared" si="1582"/>
        <v>0</v>
      </c>
      <c r="MG461" s="39">
        <f t="shared" si="1582"/>
        <v>0</v>
      </c>
      <c r="MH461" s="39">
        <f t="shared" si="1582"/>
        <v>0</v>
      </c>
      <c r="MI461" s="39">
        <f t="shared" si="1582"/>
        <v>0</v>
      </c>
      <c r="MJ461" s="39">
        <f t="shared" si="1582"/>
        <v>0</v>
      </c>
      <c r="MK461" s="39">
        <f t="shared" si="1582"/>
        <v>0</v>
      </c>
      <c r="ML461" s="39">
        <f t="shared" si="1582"/>
        <v>0</v>
      </c>
      <c r="MM461" s="39">
        <f t="shared" ref="MM461:MV470" si="1583">IF(AND($G461="V",MM$9=$H461),1,IF(AND($G461="V",MM$9=$I461),-1,0))</f>
        <v>0</v>
      </c>
      <c r="MN461" s="39">
        <f t="shared" si="1583"/>
        <v>0</v>
      </c>
      <c r="MO461" s="39">
        <f t="shared" si="1583"/>
        <v>0</v>
      </c>
      <c r="MP461" s="39">
        <f t="shared" si="1583"/>
        <v>0</v>
      </c>
      <c r="MQ461" s="39">
        <f t="shared" si="1583"/>
        <v>0</v>
      </c>
      <c r="MR461" s="39">
        <f t="shared" si="1583"/>
        <v>0</v>
      </c>
      <c r="MS461" s="39">
        <f t="shared" si="1583"/>
        <v>0</v>
      </c>
      <c r="MT461" s="39">
        <f t="shared" si="1583"/>
        <v>0</v>
      </c>
      <c r="MU461" s="39">
        <f t="shared" si="1583"/>
        <v>0</v>
      </c>
      <c r="MV461" s="39">
        <f t="shared" si="1583"/>
        <v>0</v>
      </c>
      <c r="MW461" s="39">
        <f t="shared" ref="MW461:NF470" si="1584">IF(AND($G461="V",MW$9=$H461),1,IF(AND($G461="V",MW$9=$I461),-1,0))</f>
        <v>0</v>
      </c>
      <c r="MX461" s="39">
        <f t="shared" si="1584"/>
        <v>0</v>
      </c>
      <c r="MY461" s="39">
        <f t="shared" si="1584"/>
        <v>0</v>
      </c>
      <c r="MZ461" s="39">
        <f t="shared" si="1584"/>
        <v>0</v>
      </c>
      <c r="NA461" s="39">
        <f t="shared" si="1584"/>
        <v>0</v>
      </c>
      <c r="NB461" s="39">
        <f t="shared" si="1584"/>
        <v>0</v>
      </c>
      <c r="NC461" s="39">
        <f t="shared" si="1584"/>
        <v>0</v>
      </c>
      <c r="ND461" s="39">
        <f t="shared" si="1584"/>
        <v>0</v>
      </c>
      <c r="NE461" s="39">
        <f t="shared" si="1584"/>
        <v>0</v>
      </c>
      <c r="NF461" s="39">
        <f t="shared" si="1584"/>
        <v>0</v>
      </c>
      <c r="NG461" s="39">
        <f t="shared" ref="NG461:NP470" si="1585">IF(AND($G461="V",NG$9=$H461),1,IF(AND($G461="V",NG$9=$I461),-1,0))</f>
        <v>0</v>
      </c>
      <c r="NH461" s="39">
        <f t="shared" si="1585"/>
        <v>0</v>
      </c>
      <c r="NI461" s="39">
        <f t="shared" si="1585"/>
        <v>0</v>
      </c>
      <c r="NJ461" s="39">
        <f t="shared" si="1585"/>
        <v>0</v>
      </c>
      <c r="NK461" s="39">
        <f t="shared" si="1585"/>
        <v>0</v>
      </c>
      <c r="NL461" s="39">
        <f t="shared" si="1585"/>
        <v>0</v>
      </c>
      <c r="NM461" s="39">
        <f t="shared" si="1585"/>
        <v>0</v>
      </c>
      <c r="NN461" s="39">
        <f t="shared" si="1585"/>
        <v>0</v>
      </c>
      <c r="NO461" s="39">
        <f t="shared" si="1585"/>
        <v>0</v>
      </c>
      <c r="NP461" s="39">
        <f t="shared" si="1585"/>
        <v>0</v>
      </c>
      <c r="NQ461" s="39">
        <f t="shared" ref="NQ461:NZ470" si="1586">IF(AND($G461="V",NQ$9=$H461),1,IF(AND($G461="V",NQ$9=$I461),-1,0))</f>
        <v>0</v>
      </c>
      <c r="NR461" s="39">
        <f t="shared" si="1586"/>
        <v>0</v>
      </c>
      <c r="NS461" s="39">
        <f t="shared" si="1586"/>
        <v>0</v>
      </c>
      <c r="NT461" s="39">
        <f t="shared" si="1586"/>
        <v>0</v>
      </c>
      <c r="NU461" s="39">
        <f t="shared" si="1586"/>
        <v>0</v>
      </c>
      <c r="NV461" s="39">
        <f t="shared" si="1586"/>
        <v>0</v>
      </c>
      <c r="NW461" s="39">
        <f t="shared" si="1586"/>
        <v>0</v>
      </c>
      <c r="NX461" s="39">
        <f t="shared" si="1586"/>
        <v>0</v>
      </c>
      <c r="NY461" s="39">
        <f t="shared" si="1586"/>
        <v>0</v>
      </c>
      <c r="NZ461" s="39">
        <f t="shared" si="1586"/>
        <v>0</v>
      </c>
      <c r="OA461" s="39">
        <f t="shared" ref="OA461:OJ470" si="1587">IF(AND($G461="V",OA$9=$H461),1,IF(AND($G461="V",OA$9=$I461),-1,0))</f>
        <v>0</v>
      </c>
      <c r="OB461" s="39">
        <f t="shared" si="1587"/>
        <v>0</v>
      </c>
      <c r="OC461" s="39">
        <f t="shared" si="1587"/>
        <v>0</v>
      </c>
      <c r="OD461" s="39">
        <f t="shared" si="1587"/>
        <v>0</v>
      </c>
      <c r="OE461" s="39">
        <f t="shared" si="1587"/>
        <v>0</v>
      </c>
      <c r="OF461" s="39">
        <f t="shared" si="1587"/>
        <v>0</v>
      </c>
      <c r="OG461" s="39">
        <f t="shared" si="1587"/>
        <v>0</v>
      </c>
      <c r="OH461" s="39">
        <f t="shared" si="1587"/>
        <v>0</v>
      </c>
      <c r="OI461" s="39">
        <f t="shared" si="1587"/>
        <v>0</v>
      </c>
      <c r="OJ461" s="39">
        <f t="shared" si="1587"/>
        <v>0</v>
      </c>
      <c r="OK461" s="39">
        <f t="shared" ref="OK461:OT470" si="1588">IF(AND($G461="V",OK$9=$H461),1,IF(AND($G461="V",OK$9=$I461),-1,0))</f>
        <v>0</v>
      </c>
      <c r="OL461" s="39">
        <f t="shared" si="1588"/>
        <v>0</v>
      </c>
      <c r="OM461" s="39">
        <f t="shared" si="1588"/>
        <v>0</v>
      </c>
      <c r="ON461" s="39">
        <f t="shared" si="1588"/>
        <v>0</v>
      </c>
      <c r="OO461" s="39">
        <f t="shared" si="1588"/>
        <v>0</v>
      </c>
      <c r="OP461" s="39">
        <f t="shared" si="1588"/>
        <v>0</v>
      </c>
      <c r="OQ461" s="39">
        <f t="shared" si="1588"/>
        <v>0</v>
      </c>
      <c r="OR461" s="39">
        <f t="shared" si="1588"/>
        <v>0</v>
      </c>
      <c r="OS461" s="39">
        <f t="shared" si="1588"/>
        <v>0</v>
      </c>
      <c r="OT461" s="39">
        <f t="shared" si="1588"/>
        <v>0</v>
      </c>
      <c r="OU461" s="39">
        <f t="shared" ref="OU461:PD470" si="1589">IF(AND($G461="V",OU$9=$H461),1,IF(AND($G461="V",OU$9=$I461),-1,0))</f>
        <v>0</v>
      </c>
      <c r="OV461" s="39">
        <f t="shared" si="1589"/>
        <v>0</v>
      </c>
      <c r="OW461" s="39">
        <f t="shared" si="1589"/>
        <v>0</v>
      </c>
      <c r="OX461" s="39">
        <f t="shared" si="1589"/>
        <v>0</v>
      </c>
      <c r="OY461" s="39">
        <f t="shared" si="1589"/>
        <v>0</v>
      </c>
      <c r="OZ461" s="39">
        <f t="shared" si="1589"/>
        <v>0</v>
      </c>
      <c r="PA461" s="39">
        <f t="shared" si="1589"/>
        <v>0</v>
      </c>
      <c r="PB461" s="39">
        <f t="shared" si="1589"/>
        <v>0</v>
      </c>
      <c r="PC461" s="39">
        <f t="shared" si="1589"/>
        <v>0</v>
      </c>
      <c r="PD461" s="39">
        <f t="shared" si="1589"/>
        <v>0</v>
      </c>
      <c r="PE461" s="39">
        <f t="shared" ref="PE461:PN470" si="1590">IF(AND($G461="V",PE$9=$H461),1,IF(AND($G461="V",PE$9=$I461),-1,0))</f>
        <v>0</v>
      </c>
      <c r="PF461" s="39">
        <f t="shared" si="1590"/>
        <v>0</v>
      </c>
      <c r="PG461" s="39">
        <f t="shared" si="1590"/>
        <v>0</v>
      </c>
      <c r="PH461" s="39">
        <f t="shared" si="1590"/>
        <v>0</v>
      </c>
      <c r="PI461" s="39">
        <f t="shared" si="1590"/>
        <v>0</v>
      </c>
      <c r="PJ461" s="39">
        <f t="shared" si="1590"/>
        <v>0</v>
      </c>
      <c r="PK461" s="39">
        <f t="shared" si="1590"/>
        <v>0</v>
      </c>
      <c r="PL461" s="39">
        <f t="shared" si="1590"/>
        <v>0</v>
      </c>
      <c r="PM461" s="39">
        <f t="shared" si="1590"/>
        <v>0</v>
      </c>
      <c r="PN461" s="39">
        <f t="shared" si="1590"/>
        <v>0</v>
      </c>
      <c r="PO461" s="39">
        <f t="shared" ref="PO461:PX470" si="1591">IF(AND($G461="V",PO$9=$H461),1,IF(AND($G461="V",PO$9=$I461),-1,0))</f>
        <v>0</v>
      </c>
      <c r="PP461" s="39">
        <f t="shared" si="1591"/>
        <v>0</v>
      </c>
      <c r="PQ461" s="39">
        <f t="shared" si="1591"/>
        <v>0</v>
      </c>
      <c r="PR461" s="39">
        <f t="shared" si="1591"/>
        <v>0</v>
      </c>
      <c r="PS461" s="39">
        <f t="shared" si="1591"/>
        <v>0</v>
      </c>
      <c r="PT461" s="39">
        <f t="shared" si="1591"/>
        <v>0</v>
      </c>
      <c r="PU461" s="39">
        <f t="shared" si="1591"/>
        <v>0</v>
      </c>
      <c r="PV461" s="39">
        <f t="shared" si="1591"/>
        <v>0</v>
      </c>
      <c r="PW461" s="39">
        <f t="shared" si="1591"/>
        <v>0</v>
      </c>
      <c r="PX461" s="39">
        <f t="shared" si="1591"/>
        <v>0</v>
      </c>
      <c r="PY461" s="39">
        <f t="shared" ref="PY461:QH470" si="1592">IF(AND($G461="V",PY$9=$H461),1,IF(AND($G461="V",PY$9=$I461),-1,0))</f>
        <v>0</v>
      </c>
      <c r="PZ461" s="39">
        <f t="shared" si="1592"/>
        <v>0</v>
      </c>
      <c r="QA461" s="39">
        <f t="shared" si="1592"/>
        <v>0</v>
      </c>
      <c r="QB461" s="39">
        <f t="shared" si="1592"/>
        <v>0</v>
      </c>
      <c r="QC461" s="39">
        <f t="shared" si="1592"/>
        <v>0</v>
      </c>
      <c r="QD461" s="39">
        <f t="shared" si="1592"/>
        <v>0</v>
      </c>
      <c r="QE461" s="39">
        <f t="shared" si="1592"/>
        <v>0</v>
      </c>
      <c r="QF461" s="39">
        <f t="shared" si="1592"/>
        <v>0</v>
      </c>
      <c r="QG461" s="39">
        <f t="shared" si="1592"/>
        <v>0</v>
      </c>
      <c r="QH461" s="39">
        <f t="shared" si="1592"/>
        <v>0</v>
      </c>
      <c r="QI461" s="39">
        <f t="shared" ref="QI461:QR470" si="1593">IF(AND($G461="V",QI$9=$H461),1,IF(AND($G461="V",QI$9=$I461),-1,0))</f>
        <v>0</v>
      </c>
      <c r="QJ461" s="39">
        <f t="shared" si="1593"/>
        <v>0</v>
      </c>
      <c r="QK461" s="39">
        <f t="shared" si="1593"/>
        <v>0</v>
      </c>
      <c r="QL461" s="39">
        <f t="shared" si="1593"/>
        <v>0</v>
      </c>
      <c r="QM461" s="39">
        <f t="shared" si="1593"/>
        <v>0</v>
      </c>
      <c r="QN461" s="39">
        <f t="shared" si="1593"/>
        <v>0</v>
      </c>
      <c r="QO461" s="39">
        <f t="shared" si="1593"/>
        <v>0</v>
      </c>
      <c r="QP461" s="39">
        <f t="shared" si="1593"/>
        <v>0</v>
      </c>
      <c r="QQ461" s="39">
        <f t="shared" si="1593"/>
        <v>0</v>
      </c>
      <c r="QR461" s="39">
        <f t="shared" si="1593"/>
        <v>-1</v>
      </c>
      <c r="QS461" s="39">
        <f t="shared" ref="QS461:RB470" si="1594">IF(AND($G461="V",QS$9=$H461),1,IF(AND($G461="V",QS$9=$I461),-1,0))</f>
        <v>1</v>
      </c>
      <c r="QT461" s="39">
        <f t="shared" si="1594"/>
        <v>0</v>
      </c>
      <c r="QU461" s="39">
        <f t="shared" si="1594"/>
        <v>0</v>
      </c>
      <c r="QV461" s="39">
        <f t="shared" si="1594"/>
        <v>0</v>
      </c>
      <c r="QW461" s="39">
        <f t="shared" si="1594"/>
        <v>0</v>
      </c>
      <c r="QX461" s="39">
        <f t="shared" si="1594"/>
        <v>0</v>
      </c>
      <c r="QY461" s="39">
        <f t="shared" si="1594"/>
        <v>0</v>
      </c>
      <c r="QZ461" s="39">
        <f t="shared" si="1594"/>
        <v>0</v>
      </c>
      <c r="RA461" s="39">
        <f t="shared" si="1594"/>
        <v>0</v>
      </c>
      <c r="RB461" s="39">
        <f t="shared" si="1594"/>
        <v>0</v>
      </c>
      <c r="RC461" s="39">
        <f t="shared" ref="RC461:RL470" si="1595">IF(AND($G461="V",RC$9=$H461),1,IF(AND($G461="V",RC$9=$I461),-1,0))</f>
        <v>0</v>
      </c>
      <c r="RD461" s="39">
        <f t="shared" si="1595"/>
        <v>0</v>
      </c>
      <c r="RE461" s="39">
        <f t="shared" si="1595"/>
        <v>0</v>
      </c>
      <c r="RF461" s="39">
        <f t="shared" si="1595"/>
        <v>0</v>
      </c>
      <c r="RG461" s="39">
        <f t="shared" si="1595"/>
        <v>0</v>
      </c>
      <c r="RH461" s="39">
        <f t="shared" si="1595"/>
        <v>0</v>
      </c>
      <c r="RI461" s="39">
        <f t="shared" si="1595"/>
        <v>0</v>
      </c>
      <c r="RJ461" s="39">
        <f t="shared" si="1595"/>
        <v>0</v>
      </c>
      <c r="RK461" s="39">
        <f t="shared" si="1595"/>
        <v>0</v>
      </c>
      <c r="RL461" s="39">
        <f t="shared" si="1595"/>
        <v>0</v>
      </c>
      <c r="RM461" s="39">
        <f t="shared" ref="RM461:RV470" si="1596">IF(AND($G461="V",RM$9=$H461),1,IF(AND($G461="V",RM$9=$I461),-1,0))</f>
        <v>0</v>
      </c>
      <c r="RN461" s="39">
        <f t="shared" si="1596"/>
        <v>0</v>
      </c>
      <c r="RO461" s="39">
        <f t="shared" si="1596"/>
        <v>0</v>
      </c>
      <c r="RP461" s="39">
        <f t="shared" si="1596"/>
        <v>0</v>
      </c>
      <c r="RQ461" s="39">
        <f t="shared" si="1596"/>
        <v>0</v>
      </c>
      <c r="RR461" s="39">
        <f t="shared" si="1596"/>
        <v>0</v>
      </c>
      <c r="RS461" s="39">
        <f t="shared" si="1596"/>
        <v>0</v>
      </c>
      <c r="RT461" s="39">
        <f t="shared" si="1596"/>
        <v>0</v>
      </c>
      <c r="RU461" s="39">
        <f t="shared" si="1596"/>
        <v>0</v>
      </c>
      <c r="RV461" s="39">
        <f t="shared" si="1596"/>
        <v>0</v>
      </c>
      <c r="RW461" s="39">
        <f t="shared" ref="RW461:SF470" si="1597">IF(AND($G461="V",RW$9=$H461),1,IF(AND($G461="V",RW$9=$I461),-1,0))</f>
        <v>0</v>
      </c>
      <c r="RX461" s="39">
        <f t="shared" si="1597"/>
        <v>0</v>
      </c>
      <c r="RY461" s="39">
        <f t="shared" si="1597"/>
        <v>0</v>
      </c>
      <c r="RZ461" s="39">
        <f t="shared" si="1597"/>
        <v>0</v>
      </c>
      <c r="SA461" s="39">
        <f t="shared" si="1597"/>
        <v>0</v>
      </c>
      <c r="SB461" s="39">
        <f t="shared" si="1597"/>
        <v>0</v>
      </c>
      <c r="SC461" s="39">
        <f t="shared" si="1597"/>
        <v>0</v>
      </c>
      <c r="SD461" s="39">
        <f t="shared" si="1597"/>
        <v>0</v>
      </c>
      <c r="SE461" s="39">
        <f t="shared" si="1597"/>
        <v>0</v>
      </c>
      <c r="SF461" s="39">
        <f t="shared" si="1597"/>
        <v>0</v>
      </c>
      <c r="SG461" s="39">
        <f t="shared" ref="SG461:SP470" si="1598">IF(AND($G461="V",SG$9=$H461),1,IF(AND($G461="V",SG$9=$I461),-1,0))</f>
        <v>0</v>
      </c>
      <c r="SH461" s="39">
        <f t="shared" si="1598"/>
        <v>0</v>
      </c>
      <c r="SI461" s="39">
        <f t="shared" si="1598"/>
        <v>0</v>
      </c>
      <c r="SJ461" s="39">
        <f t="shared" si="1598"/>
        <v>0</v>
      </c>
      <c r="SK461" s="39">
        <f t="shared" si="1598"/>
        <v>0</v>
      </c>
      <c r="SL461" s="39">
        <f t="shared" si="1598"/>
        <v>0</v>
      </c>
      <c r="SM461" s="39">
        <f t="shared" si="1598"/>
        <v>0</v>
      </c>
      <c r="SN461" s="39">
        <f t="shared" si="1598"/>
        <v>0</v>
      </c>
      <c r="SO461" s="39">
        <f t="shared" si="1598"/>
        <v>0</v>
      </c>
      <c r="SP461" s="39">
        <f t="shared" si="1598"/>
        <v>0</v>
      </c>
      <c r="SR461" s="103">
        <v>0</v>
      </c>
    </row>
    <row r="462" spans="3:512" x14ac:dyDescent="0.2">
      <c r="C462" s="138">
        <f>C259</f>
        <v>2.1373737373737373E-3</v>
      </c>
      <c r="F462" s="3">
        <f t="shared" si="1576"/>
        <v>452</v>
      </c>
      <c r="G462" s="91" t="s">
        <v>123</v>
      </c>
      <c r="H462" s="91" t="s">
        <v>463</v>
      </c>
      <c r="I462" s="91" t="s">
        <v>461</v>
      </c>
      <c r="J462" s="95" t="s">
        <v>813</v>
      </c>
      <c r="K462" s="124">
        <f t="shared" si="1574"/>
        <v>0</v>
      </c>
      <c r="L462" s="124">
        <f t="shared" ref="L462:BW465" si="1599">IF(AND($G462="I",L$9=$I462),1,IF(AND($G462="I",L$8=$I462),-1,IF(AND($G462="V",L$8=$H462,L$9=$I462),IF(LEFT($H462,1)=LEFT($I462,1), $C462,$D462),0)))</f>
        <v>0</v>
      </c>
      <c r="M462" s="124">
        <f t="shared" si="1599"/>
        <v>0</v>
      </c>
      <c r="N462" s="124">
        <f t="shared" si="1599"/>
        <v>0</v>
      </c>
      <c r="O462" s="124">
        <f t="shared" si="1599"/>
        <v>0</v>
      </c>
      <c r="P462" s="124">
        <f t="shared" si="1599"/>
        <v>0</v>
      </c>
      <c r="Q462" s="124">
        <f t="shared" si="1599"/>
        <v>0</v>
      </c>
      <c r="R462" s="124">
        <f t="shared" si="1599"/>
        <v>0</v>
      </c>
      <c r="S462" s="124">
        <f t="shared" si="1599"/>
        <v>0</v>
      </c>
      <c r="T462" s="124">
        <f t="shared" si="1599"/>
        <v>0</v>
      </c>
      <c r="U462" s="124">
        <f t="shared" si="1599"/>
        <v>0</v>
      </c>
      <c r="V462" s="124">
        <f t="shared" si="1599"/>
        <v>0</v>
      </c>
      <c r="W462" s="124">
        <f t="shared" si="1599"/>
        <v>0</v>
      </c>
      <c r="X462" s="124">
        <f t="shared" si="1599"/>
        <v>0</v>
      </c>
      <c r="Y462" s="124">
        <f t="shared" si="1599"/>
        <v>0</v>
      </c>
      <c r="Z462" s="124">
        <f t="shared" si="1599"/>
        <v>0</v>
      </c>
      <c r="AA462" s="124">
        <f t="shared" si="1599"/>
        <v>0</v>
      </c>
      <c r="AB462" s="124">
        <f t="shared" si="1599"/>
        <v>0</v>
      </c>
      <c r="AC462" s="124">
        <f t="shared" si="1599"/>
        <v>0</v>
      </c>
      <c r="AD462" s="124">
        <f t="shared" si="1599"/>
        <v>0</v>
      </c>
      <c r="AE462" s="124">
        <f t="shared" si="1599"/>
        <v>0</v>
      </c>
      <c r="AF462" s="124">
        <f t="shared" si="1599"/>
        <v>0</v>
      </c>
      <c r="AG462" s="124">
        <f t="shared" si="1599"/>
        <v>0</v>
      </c>
      <c r="AH462" s="124">
        <f t="shared" si="1599"/>
        <v>0</v>
      </c>
      <c r="AI462" s="124">
        <f t="shared" si="1599"/>
        <v>0</v>
      </c>
      <c r="AJ462" s="124">
        <f t="shared" si="1599"/>
        <v>0</v>
      </c>
      <c r="AK462" s="124">
        <f t="shared" si="1599"/>
        <v>0</v>
      </c>
      <c r="AL462" s="124">
        <f t="shared" si="1599"/>
        <v>0</v>
      </c>
      <c r="AM462" s="124">
        <f t="shared" si="1599"/>
        <v>0</v>
      </c>
      <c r="AN462" s="124">
        <f t="shared" si="1599"/>
        <v>0</v>
      </c>
      <c r="AO462" s="124">
        <f t="shared" si="1599"/>
        <v>0</v>
      </c>
      <c r="AP462" s="124">
        <f t="shared" si="1599"/>
        <v>0</v>
      </c>
      <c r="AQ462" s="124">
        <f t="shared" si="1599"/>
        <v>0</v>
      </c>
      <c r="AR462" s="124">
        <f t="shared" si="1599"/>
        <v>0</v>
      </c>
      <c r="AS462" s="124">
        <f t="shared" si="1599"/>
        <v>0</v>
      </c>
      <c r="AT462" s="124">
        <f t="shared" si="1599"/>
        <v>0</v>
      </c>
      <c r="AU462" s="124">
        <f t="shared" si="1599"/>
        <v>0</v>
      </c>
      <c r="AV462" s="124">
        <f t="shared" si="1599"/>
        <v>0</v>
      </c>
      <c r="AW462" s="124">
        <f t="shared" si="1599"/>
        <v>0</v>
      </c>
      <c r="AX462" s="124">
        <f t="shared" si="1599"/>
        <v>0</v>
      </c>
      <c r="AY462" s="124">
        <f t="shared" si="1599"/>
        <v>0</v>
      </c>
      <c r="AZ462" s="124">
        <f t="shared" si="1599"/>
        <v>0</v>
      </c>
      <c r="BA462" s="124">
        <f t="shared" si="1599"/>
        <v>0</v>
      </c>
      <c r="BB462" s="124">
        <f t="shared" si="1599"/>
        <v>0</v>
      </c>
      <c r="BC462" s="124">
        <f t="shared" si="1599"/>
        <v>0</v>
      </c>
      <c r="BD462" s="124">
        <f t="shared" si="1599"/>
        <v>0</v>
      </c>
      <c r="BE462" s="124">
        <f t="shared" si="1599"/>
        <v>0</v>
      </c>
      <c r="BF462" s="124">
        <f t="shared" si="1599"/>
        <v>0</v>
      </c>
      <c r="BG462" s="124">
        <f t="shared" si="1599"/>
        <v>0</v>
      </c>
      <c r="BH462" s="124">
        <f t="shared" si="1599"/>
        <v>0</v>
      </c>
      <c r="BI462" s="124">
        <f t="shared" si="1599"/>
        <v>0</v>
      </c>
      <c r="BJ462" s="124">
        <f t="shared" si="1599"/>
        <v>0</v>
      </c>
      <c r="BK462" s="124">
        <f t="shared" si="1599"/>
        <v>0</v>
      </c>
      <c r="BL462" s="124">
        <f t="shared" si="1599"/>
        <v>0</v>
      </c>
      <c r="BM462" s="124">
        <f t="shared" si="1599"/>
        <v>0</v>
      </c>
      <c r="BN462" s="124">
        <f t="shared" si="1599"/>
        <v>0</v>
      </c>
      <c r="BO462" s="124">
        <f t="shared" si="1599"/>
        <v>0</v>
      </c>
      <c r="BP462" s="124">
        <f t="shared" si="1599"/>
        <v>0</v>
      </c>
      <c r="BQ462" s="124">
        <f t="shared" si="1599"/>
        <v>0</v>
      </c>
      <c r="BR462" s="124">
        <f t="shared" si="1599"/>
        <v>0</v>
      </c>
      <c r="BS462" s="124">
        <f t="shared" si="1599"/>
        <v>0</v>
      </c>
      <c r="BT462" s="124">
        <f t="shared" si="1599"/>
        <v>0</v>
      </c>
      <c r="BU462" s="124">
        <f t="shared" si="1599"/>
        <v>0</v>
      </c>
      <c r="BV462" s="124">
        <f t="shared" si="1599"/>
        <v>0</v>
      </c>
      <c r="BW462" s="124">
        <f t="shared" si="1599"/>
        <v>0</v>
      </c>
      <c r="BX462" s="124">
        <f t="shared" si="1577"/>
        <v>0</v>
      </c>
      <c r="BY462" s="124">
        <f t="shared" si="1577"/>
        <v>0</v>
      </c>
      <c r="BZ462" s="124">
        <f t="shared" si="1577"/>
        <v>0</v>
      </c>
      <c r="CA462" s="124">
        <f t="shared" si="1577"/>
        <v>0</v>
      </c>
      <c r="CB462" s="124">
        <f t="shared" si="1577"/>
        <v>0</v>
      </c>
      <c r="CC462" s="124">
        <f t="shared" si="1577"/>
        <v>0</v>
      </c>
      <c r="CD462" s="124">
        <f t="shared" si="1577"/>
        <v>0</v>
      </c>
      <c r="CE462" s="124">
        <f t="shared" si="1577"/>
        <v>0</v>
      </c>
      <c r="CF462" s="124">
        <f t="shared" si="1577"/>
        <v>0</v>
      </c>
      <c r="CG462" s="124">
        <f t="shared" si="1577"/>
        <v>0</v>
      </c>
      <c r="CH462" s="124">
        <f t="shared" si="1577"/>
        <v>0</v>
      </c>
      <c r="CI462" s="124">
        <f t="shared" si="1577"/>
        <v>0</v>
      </c>
      <c r="CJ462" s="124">
        <f t="shared" si="1577"/>
        <v>0</v>
      </c>
      <c r="CK462" s="124">
        <f t="shared" si="1577"/>
        <v>0</v>
      </c>
      <c r="CL462" s="124">
        <f t="shared" si="1577"/>
        <v>0</v>
      </c>
      <c r="CM462" s="124">
        <f t="shared" si="1577"/>
        <v>0</v>
      </c>
      <c r="CN462" s="124">
        <f t="shared" si="1577"/>
        <v>0</v>
      </c>
      <c r="CO462" s="124">
        <f t="shared" si="1577"/>
        <v>0</v>
      </c>
      <c r="CP462" s="124">
        <f t="shared" si="1577"/>
        <v>0</v>
      </c>
      <c r="CQ462" s="124">
        <f t="shared" si="1577"/>
        <v>0</v>
      </c>
      <c r="CR462" s="124">
        <f t="shared" si="1577"/>
        <v>0</v>
      </c>
      <c r="CS462" s="124">
        <f t="shared" si="1577"/>
        <v>0</v>
      </c>
      <c r="CT462" s="124">
        <f t="shared" si="1577"/>
        <v>0</v>
      </c>
      <c r="CU462" s="124">
        <f t="shared" si="1577"/>
        <v>0</v>
      </c>
      <c r="CV462" s="124">
        <f t="shared" si="1577"/>
        <v>0</v>
      </c>
      <c r="CW462" s="124">
        <f t="shared" si="1577"/>
        <v>0</v>
      </c>
      <c r="CX462" s="124">
        <f t="shared" si="1577"/>
        <v>0</v>
      </c>
      <c r="CY462" s="124">
        <f t="shared" si="1577"/>
        <v>0</v>
      </c>
      <c r="CZ462" s="124">
        <f t="shared" si="1577"/>
        <v>0</v>
      </c>
      <c r="DA462" s="124">
        <f t="shared" si="1577"/>
        <v>0</v>
      </c>
      <c r="DB462" s="124">
        <f t="shared" si="1577"/>
        <v>0</v>
      </c>
      <c r="DC462" s="124">
        <f t="shared" si="1577"/>
        <v>0</v>
      </c>
      <c r="DD462" s="124">
        <f t="shared" si="1577"/>
        <v>0</v>
      </c>
      <c r="DE462" s="124">
        <f t="shared" si="1577"/>
        <v>0</v>
      </c>
      <c r="DF462" s="124">
        <f t="shared" si="1577"/>
        <v>0</v>
      </c>
      <c r="DG462" s="124">
        <f t="shared" si="1577"/>
        <v>0</v>
      </c>
      <c r="DH462" s="124">
        <f t="shared" si="1577"/>
        <v>0</v>
      </c>
      <c r="DI462" s="124">
        <f t="shared" si="1577"/>
        <v>0</v>
      </c>
      <c r="DJ462" s="124">
        <f t="shared" si="1577"/>
        <v>0</v>
      </c>
      <c r="DK462" s="124">
        <f t="shared" si="1577"/>
        <v>0</v>
      </c>
      <c r="DL462" s="124">
        <f t="shared" si="1577"/>
        <v>0</v>
      </c>
      <c r="DM462" s="124">
        <f t="shared" si="1577"/>
        <v>0</v>
      </c>
      <c r="DN462" s="124">
        <f t="shared" si="1577"/>
        <v>0</v>
      </c>
      <c r="DO462" s="124">
        <f t="shared" si="1577"/>
        <v>0</v>
      </c>
      <c r="DP462" s="124">
        <f t="shared" si="1577"/>
        <v>0</v>
      </c>
      <c r="DQ462" s="124">
        <f t="shared" si="1577"/>
        <v>0</v>
      </c>
      <c r="DR462" s="124">
        <f t="shared" si="1577"/>
        <v>0</v>
      </c>
      <c r="DS462" s="124">
        <f t="shared" si="1577"/>
        <v>0</v>
      </c>
      <c r="DT462" s="124">
        <f t="shared" si="1577"/>
        <v>0</v>
      </c>
      <c r="DU462" s="124">
        <f t="shared" si="1577"/>
        <v>0</v>
      </c>
      <c r="DV462" s="124">
        <f t="shared" si="1577"/>
        <v>0</v>
      </c>
      <c r="DW462" s="124">
        <f t="shared" si="1577"/>
        <v>0</v>
      </c>
      <c r="DX462" s="124">
        <f t="shared" si="1577"/>
        <v>0</v>
      </c>
      <c r="DY462" s="124">
        <f t="shared" si="1577"/>
        <v>0</v>
      </c>
      <c r="DZ462" s="124">
        <f t="shared" si="1577"/>
        <v>0</v>
      </c>
      <c r="EA462" s="124">
        <f t="shared" si="1577"/>
        <v>0</v>
      </c>
      <c r="EB462" s="124">
        <f t="shared" si="1577"/>
        <v>0</v>
      </c>
      <c r="EC462" s="124">
        <f t="shared" si="1577"/>
        <v>0</v>
      </c>
      <c r="ED462" s="124">
        <f t="shared" si="1577"/>
        <v>0</v>
      </c>
      <c r="EE462" s="124">
        <f t="shared" si="1577"/>
        <v>0</v>
      </c>
      <c r="EF462" s="124">
        <f t="shared" si="1577"/>
        <v>0</v>
      </c>
      <c r="EG462" s="124">
        <f t="shared" si="1577"/>
        <v>0</v>
      </c>
      <c r="EH462" s="124">
        <f t="shared" si="1577"/>
        <v>0</v>
      </c>
      <c r="EI462" s="124">
        <f t="shared" si="1578"/>
        <v>0</v>
      </c>
      <c r="EJ462" s="124">
        <f t="shared" si="1578"/>
        <v>0</v>
      </c>
      <c r="EK462" s="124">
        <f t="shared" si="1578"/>
        <v>0</v>
      </c>
      <c r="EL462" s="124">
        <f t="shared" si="1578"/>
        <v>0</v>
      </c>
      <c r="EM462" s="124">
        <f t="shared" si="1578"/>
        <v>0</v>
      </c>
      <c r="EN462" s="124">
        <f t="shared" si="1578"/>
        <v>0</v>
      </c>
      <c r="EO462" s="124">
        <f t="shared" si="1578"/>
        <v>0</v>
      </c>
      <c r="EP462" s="124">
        <f t="shared" si="1578"/>
        <v>0</v>
      </c>
      <c r="EQ462" s="124">
        <f t="shared" si="1578"/>
        <v>0</v>
      </c>
      <c r="ER462" s="124">
        <f t="shared" si="1578"/>
        <v>0</v>
      </c>
      <c r="ES462" s="124">
        <f t="shared" si="1578"/>
        <v>0</v>
      </c>
      <c r="ET462" s="124">
        <f t="shared" si="1578"/>
        <v>0</v>
      </c>
      <c r="EU462" s="124">
        <f t="shared" si="1578"/>
        <v>0</v>
      </c>
      <c r="EV462" s="124">
        <f t="shared" si="1578"/>
        <v>0</v>
      </c>
      <c r="EW462" s="124">
        <f t="shared" si="1578"/>
        <v>0</v>
      </c>
      <c r="EX462" s="124">
        <f t="shared" si="1578"/>
        <v>0</v>
      </c>
      <c r="EY462" s="124">
        <f t="shared" si="1578"/>
        <v>0</v>
      </c>
      <c r="EZ462" s="124">
        <f t="shared" si="1578"/>
        <v>0</v>
      </c>
      <c r="FA462" s="124">
        <f t="shared" si="1578"/>
        <v>0</v>
      </c>
      <c r="FB462" s="124">
        <f t="shared" si="1578"/>
        <v>0</v>
      </c>
      <c r="FC462" s="124">
        <f t="shared" si="1578"/>
        <v>0</v>
      </c>
      <c r="FD462" s="124">
        <f t="shared" si="1578"/>
        <v>0</v>
      </c>
      <c r="FE462" s="124">
        <f t="shared" si="1578"/>
        <v>0</v>
      </c>
      <c r="FF462" s="124">
        <f t="shared" si="1578"/>
        <v>0</v>
      </c>
      <c r="FG462" s="124">
        <f t="shared" si="1578"/>
        <v>0</v>
      </c>
      <c r="FH462" s="124">
        <f t="shared" si="1578"/>
        <v>0</v>
      </c>
      <c r="FI462" s="124">
        <f t="shared" si="1578"/>
        <v>0</v>
      </c>
      <c r="FJ462" s="124">
        <f t="shared" si="1578"/>
        <v>0</v>
      </c>
      <c r="FK462" s="124">
        <f t="shared" si="1578"/>
        <v>0</v>
      </c>
      <c r="FL462" s="124">
        <f t="shared" si="1578"/>
        <v>0</v>
      </c>
      <c r="FM462" s="124">
        <f t="shared" si="1578"/>
        <v>0</v>
      </c>
      <c r="FN462" s="124">
        <f t="shared" si="1578"/>
        <v>0</v>
      </c>
      <c r="FO462" s="124">
        <f t="shared" si="1578"/>
        <v>0</v>
      </c>
      <c r="FP462" s="124">
        <f t="shared" si="1578"/>
        <v>0</v>
      </c>
      <c r="FQ462" s="124">
        <f t="shared" si="1578"/>
        <v>0</v>
      </c>
      <c r="FR462" s="124">
        <f t="shared" si="1578"/>
        <v>0</v>
      </c>
      <c r="FS462" s="124">
        <f t="shared" si="1578"/>
        <v>0</v>
      </c>
      <c r="FT462" s="124">
        <f t="shared" si="1578"/>
        <v>0</v>
      </c>
      <c r="FU462" s="124">
        <f t="shared" si="1578"/>
        <v>0</v>
      </c>
      <c r="FV462" s="124">
        <f t="shared" si="1578"/>
        <v>0</v>
      </c>
      <c r="FW462" s="124">
        <f t="shared" si="1578"/>
        <v>0</v>
      </c>
      <c r="FX462" s="124">
        <f t="shared" si="1578"/>
        <v>0</v>
      </c>
      <c r="FY462" s="124">
        <f t="shared" si="1578"/>
        <v>0</v>
      </c>
      <c r="FZ462" s="124">
        <f t="shared" si="1578"/>
        <v>0</v>
      </c>
      <c r="GA462" s="124">
        <f t="shared" si="1578"/>
        <v>0</v>
      </c>
      <c r="GB462" s="124">
        <f t="shared" si="1578"/>
        <v>0</v>
      </c>
      <c r="GC462" s="124">
        <f t="shared" si="1578"/>
        <v>0</v>
      </c>
      <c r="GD462" s="124">
        <f t="shared" si="1578"/>
        <v>0</v>
      </c>
      <c r="GE462" s="124">
        <f t="shared" si="1578"/>
        <v>0</v>
      </c>
      <c r="GF462" s="124">
        <f t="shared" si="1578"/>
        <v>0</v>
      </c>
      <c r="GG462" s="124">
        <f t="shared" si="1578"/>
        <v>0</v>
      </c>
      <c r="GH462" s="124">
        <f t="shared" si="1578"/>
        <v>0</v>
      </c>
      <c r="GI462" s="124">
        <f t="shared" si="1578"/>
        <v>0</v>
      </c>
      <c r="GJ462" s="124">
        <f t="shared" si="1578"/>
        <v>0</v>
      </c>
      <c r="GK462" s="124">
        <f t="shared" si="1578"/>
        <v>0</v>
      </c>
      <c r="GL462" s="124">
        <f t="shared" si="1578"/>
        <v>0</v>
      </c>
      <c r="GM462" s="124">
        <f t="shared" si="1578"/>
        <v>0</v>
      </c>
      <c r="GN462" s="124">
        <f t="shared" si="1578"/>
        <v>0</v>
      </c>
      <c r="GO462" s="124">
        <f t="shared" si="1578"/>
        <v>0</v>
      </c>
      <c r="GP462" s="124">
        <f t="shared" si="1578"/>
        <v>0</v>
      </c>
      <c r="GQ462" s="124">
        <f t="shared" si="1578"/>
        <v>0</v>
      </c>
      <c r="GR462" s="124">
        <f t="shared" si="1578"/>
        <v>0</v>
      </c>
      <c r="GS462" s="124">
        <f t="shared" si="1578"/>
        <v>0</v>
      </c>
      <c r="GT462" s="124">
        <f t="shared" si="1578"/>
        <v>0</v>
      </c>
      <c r="GU462" s="124">
        <f t="shared" si="1575"/>
        <v>0</v>
      </c>
      <c r="GV462" s="124">
        <f t="shared" si="1575"/>
        <v>0</v>
      </c>
      <c r="GW462" s="124">
        <f t="shared" si="1575"/>
        <v>0</v>
      </c>
      <c r="GX462" s="124">
        <f t="shared" si="1575"/>
        <v>0</v>
      </c>
      <c r="GY462" s="124">
        <f t="shared" si="1575"/>
        <v>0</v>
      </c>
      <c r="GZ462" s="124">
        <f t="shared" si="1575"/>
        <v>0</v>
      </c>
      <c r="HA462" s="124">
        <f t="shared" si="1575"/>
        <v>0</v>
      </c>
      <c r="HB462" s="124">
        <f t="shared" si="1575"/>
        <v>0</v>
      </c>
      <c r="HC462" s="124">
        <f t="shared" si="1575"/>
        <v>0</v>
      </c>
      <c r="HD462" s="124">
        <f t="shared" si="1575"/>
        <v>0</v>
      </c>
      <c r="HE462" s="124">
        <f t="shared" si="1575"/>
        <v>0</v>
      </c>
      <c r="HF462" s="124">
        <f t="shared" si="1575"/>
        <v>0</v>
      </c>
      <c r="HG462" s="124">
        <f t="shared" si="1575"/>
        <v>0</v>
      </c>
      <c r="HH462" s="124">
        <f t="shared" si="1575"/>
        <v>0</v>
      </c>
      <c r="HI462" s="124">
        <f t="shared" si="1575"/>
        <v>0</v>
      </c>
      <c r="HJ462" s="124">
        <f t="shared" si="1575"/>
        <v>0</v>
      </c>
      <c r="HK462" s="124">
        <f t="shared" si="1575"/>
        <v>0</v>
      </c>
      <c r="HL462" s="124">
        <f t="shared" si="1575"/>
        <v>0</v>
      </c>
      <c r="HM462" s="124">
        <f t="shared" si="1575"/>
        <v>0</v>
      </c>
      <c r="HN462" s="124">
        <f t="shared" si="1575"/>
        <v>0</v>
      </c>
      <c r="HO462" s="124">
        <f t="shared" si="1575"/>
        <v>0</v>
      </c>
      <c r="HP462" s="124">
        <f t="shared" si="1575"/>
        <v>0</v>
      </c>
      <c r="HQ462" s="124">
        <f t="shared" si="1575"/>
        <v>0</v>
      </c>
      <c r="HR462" s="124">
        <f t="shared" si="1575"/>
        <v>0</v>
      </c>
      <c r="HS462" s="124">
        <f t="shared" si="1575"/>
        <v>0</v>
      </c>
      <c r="HT462" s="124">
        <f t="shared" si="1575"/>
        <v>0</v>
      </c>
      <c r="HU462" s="124">
        <f t="shared" si="1575"/>
        <v>0</v>
      </c>
      <c r="HV462" s="124">
        <f t="shared" si="1575"/>
        <v>0</v>
      </c>
      <c r="HW462" s="124">
        <f t="shared" si="1575"/>
        <v>0</v>
      </c>
      <c r="HX462" s="124">
        <f t="shared" si="1575"/>
        <v>0</v>
      </c>
      <c r="HY462" s="124">
        <f t="shared" si="1575"/>
        <v>0</v>
      </c>
      <c r="HZ462" s="124">
        <f t="shared" si="1575"/>
        <v>0</v>
      </c>
      <c r="IA462" s="124">
        <f t="shared" si="1575"/>
        <v>0</v>
      </c>
      <c r="IB462" s="124">
        <f t="shared" si="1575"/>
        <v>0</v>
      </c>
      <c r="IC462" s="124">
        <f t="shared" si="1575"/>
        <v>0</v>
      </c>
      <c r="ID462" s="124">
        <f t="shared" si="1575"/>
        <v>0</v>
      </c>
      <c r="IE462" s="124">
        <f t="shared" si="1575"/>
        <v>0</v>
      </c>
      <c r="IF462" s="124">
        <f t="shared" si="1575"/>
        <v>0</v>
      </c>
      <c r="IG462" s="124">
        <f t="shared" si="1575"/>
        <v>0</v>
      </c>
      <c r="IH462" s="124">
        <f t="shared" si="1575"/>
        <v>0</v>
      </c>
      <c r="II462" s="124">
        <f t="shared" si="1575"/>
        <v>0</v>
      </c>
      <c r="IJ462" s="124">
        <f t="shared" si="1575"/>
        <v>0</v>
      </c>
      <c r="IK462" s="124">
        <f t="shared" si="1575"/>
        <v>0</v>
      </c>
      <c r="IL462" s="124">
        <f t="shared" si="1575"/>
        <v>0</v>
      </c>
      <c r="IM462" s="124">
        <f t="shared" si="1575"/>
        <v>0</v>
      </c>
      <c r="IN462" s="124">
        <f t="shared" si="1575"/>
        <v>0</v>
      </c>
      <c r="IO462" s="124">
        <f t="shared" si="1575"/>
        <v>0</v>
      </c>
      <c r="IP462" s="124">
        <f t="shared" si="1575"/>
        <v>0</v>
      </c>
      <c r="IQ462" s="124">
        <f t="shared" si="1575"/>
        <v>0</v>
      </c>
      <c r="IR462" s="124">
        <f t="shared" si="1575"/>
        <v>0</v>
      </c>
      <c r="IS462" s="124">
        <f t="shared" si="1575"/>
        <v>0</v>
      </c>
      <c r="IT462" s="124">
        <f t="shared" si="1575"/>
        <v>0</v>
      </c>
      <c r="IU462" s="124">
        <f t="shared" si="1575"/>
        <v>0</v>
      </c>
      <c r="IV462" s="124">
        <f t="shared" si="1575"/>
        <v>0</v>
      </c>
      <c r="IW462" s="124">
        <f t="shared" si="1575"/>
        <v>0</v>
      </c>
      <c r="IX462" s="124">
        <f t="shared" si="1575"/>
        <v>0</v>
      </c>
      <c r="IY462" s="124">
        <f t="shared" si="1575"/>
        <v>0</v>
      </c>
      <c r="IZ462" s="124">
        <f t="shared" si="1575"/>
        <v>0</v>
      </c>
      <c r="JA462" s="124">
        <f t="shared" si="1575"/>
        <v>0</v>
      </c>
      <c r="JB462" s="124">
        <f t="shared" si="1575"/>
        <v>2.1373737373737373E-3</v>
      </c>
      <c r="JC462" s="124">
        <f t="shared" si="1575"/>
        <v>0</v>
      </c>
      <c r="JD462" s="124">
        <f t="shared" si="1575"/>
        <v>0</v>
      </c>
      <c r="JE462" s="124">
        <f t="shared" si="1575"/>
        <v>0</v>
      </c>
      <c r="JF462" s="124">
        <f t="shared" si="1573"/>
        <v>0</v>
      </c>
      <c r="JG462" s="124">
        <f t="shared" si="1573"/>
        <v>0</v>
      </c>
      <c r="JH462" s="124">
        <f t="shared" si="1573"/>
        <v>0</v>
      </c>
      <c r="JI462" s="124">
        <f t="shared" si="1573"/>
        <v>0</v>
      </c>
      <c r="JJ462" s="124">
        <f t="shared" si="1573"/>
        <v>0</v>
      </c>
      <c r="JK462" s="124">
        <f t="shared" si="1573"/>
        <v>0</v>
      </c>
      <c r="JL462" s="124">
        <f t="shared" si="1573"/>
        <v>0</v>
      </c>
      <c r="JM462" s="124">
        <f t="shared" si="1573"/>
        <v>0</v>
      </c>
      <c r="JN462" s="124">
        <f t="shared" si="1573"/>
        <v>0</v>
      </c>
      <c r="JO462" s="124">
        <f t="shared" si="1573"/>
        <v>0</v>
      </c>
      <c r="JP462" s="124">
        <f t="shared" si="1573"/>
        <v>0</v>
      </c>
      <c r="JQ462" s="124">
        <f t="shared" si="1573"/>
        <v>0</v>
      </c>
      <c r="JR462" s="124">
        <f t="shared" si="1573"/>
        <v>0</v>
      </c>
      <c r="JS462" s="124">
        <f t="shared" si="1573"/>
        <v>0</v>
      </c>
      <c r="JT462" s="124">
        <f t="shared" si="1573"/>
        <v>0</v>
      </c>
      <c r="JU462" s="124">
        <f t="shared" si="1573"/>
        <v>0</v>
      </c>
      <c r="JV462" s="124">
        <f t="shared" si="1573"/>
        <v>0</v>
      </c>
      <c r="JW462" s="124">
        <f t="shared" si="1573"/>
        <v>0</v>
      </c>
      <c r="JX462" s="124">
        <f t="shared" si="1573"/>
        <v>0</v>
      </c>
      <c r="JY462" s="124">
        <f t="shared" si="1573"/>
        <v>0</v>
      </c>
      <c r="JZ462" s="124">
        <f t="shared" si="1573"/>
        <v>0</v>
      </c>
      <c r="KA462" s="124">
        <f t="shared" si="1573"/>
        <v>0</v>
      </c>
      <c r="KB462" s="124">
        <f t="shared" si="1573"/>
        <v>0</v>
      </c>
      <c r="KC462" s="124">
        <f t="shared" si="1573"/>
        <v>0</v>
      </c>
      <c r="KD462" s="124">
        <f t="shared" si="1573"/>
        <v>0</v>
      </c>
      <c r="KE462" s="124">
        <f t="shared" si="1573"/>
        <v>0</v>
      </c>
      <c r="KF462" s="124">
        <f t="shared" si="1573"/>
        <v>0</v>
      </c>
      <c r="KG462" s="124">
        <f t="shared" si="1573"/>
        <v>0</v>
      </c>
      <c r="KH462" s="124">
        <f t="shared" si="1573"/>
        <v>0</v>
      </c>
      <c r="KI462" s="124">
        <f t="shared" si="1573"/>
        <v>0</v>
      </c>
      <c r="KJ462" s="124">
        <f t="shared" si="1573"/>
        <v>0</v>
      </c>
      <c r="KK462" s="124">
        <f t="shared" si="1573"/>
        <v>0</v>
      </c>
      <c r="KL462" s="124">
        <f t="shared" si="1573"/>
        <v>0</v>
      </c>
      <c r="KM462" s="124">
        <f t="shared" si="1573"/>
        <v>0</v>
      </c>
      <c r="KN462" s="124">
        <f t="shared" si="1573"/>
        <v>0</v>
      </c>
      <c r="KO462" s="124">
        <f t="shared" si="1573"/>
        <v>0</v>
      </c>
      <c r="KP462" s="124">
        <f t="shared" si="1573"/>
        <v>0</v>
      </c>
      <c r="KQ462" s="124">
        <f t="shared" si="1573"/>
        <v>0</v>
      </c>
      <c r="KR462" s="124">
        <f t="shared" si="1573"/>
        <v>0</v>
      </c>
      <c r="KS462" s="124">
        <f t="shared" si="1573"/>
        <v>0</v>
      </c>
      <c r="KT462" s="124">
        <f t="shared" si="1573"/>
        <v>0</v>
      </c>
      <c r="KU462" s="124">
        <f t="shared" si="1573"/>
        <v>0</v>
      </c>
      <c r="KV462" s="124">
        <f t="shared" si="1573"/>
        <v>0</v>
      </c>
      <c r="KW462" s="124">
        <f t="shared" si="1573"/>
        <v>0</v>
      </c>
      <c r="KX462" s="124">
        <f t="shared" si="1573"/>
        <v>0</v>
      </c>
      <c r="KY462" s="39">
        <f t="shared" si="1579"/>
        <v>0</v>
      </c>
      <c r="KZ462" s="39">
        <f t="shared" si="1579"/>
        <v>0</v>
      </c>
      <c r="LA462" s="39">
        <f t="shared" si="1579"/>
        <v>0</v>
      </c>
      <c r="LB462" s="39">
        <f t="shared" si="1579"/>
        <v>0</v>
      </c>
      <c r="LC462" s="39">
        <f t="shared" si="1579"/>
        <v>0</v>
      </c>
      <c r="LD462" s="39">
        <f t="shared" si="1579"/>
        <v>0</v>
      </c>
      <c r="LE462" s="39">
        <f t="shared" si="1579"/>
        <v>0</v>
      </c>
      <c r="LF462" s="39">
        <f t="shared" si="1579"/>
        <v>0</v>
      </c>
      <c r="LG462" s="39">
        <f t="shared" si="1579"/>
        <v>0</v>
      </c>
      <c r="LH462" s="39">
        <f t="shared" si="1579"/>
        <v>0</v>
      </c>
      <c r="LI462" s="39">
        <f t="shared" si="1580"/>
        <v>0</v>
      </c>
      <c r="LJ462" s="39">
        <f t="shared" si="1580"/>
        <v>0</v>
      </c>
      <c r="LK462" s="39">
        <f t="shared" si="1580"/>
        <v>0</v>
      </c>
      <c r="LL462" s="39">
        <f t="shared" si="1580"/>
        <v>0</v>
      </c>
      <c r="LM462" s="39">
        <f t="shared" si="1580"/>
        <v>0</v>
      </c>
      <c r="LN462" s="39">
        <f t="shared" si="1580"/>
        <v>0</v>
      </c>
      <c r="LO462" s="39">
        <f t="shared" si="1580"/>
        <v>0</v>
      </c>
      <c r="LP462" s="39">
        <f t="shared" si="1580"/>
        <v>0</v>
      </c>
      <c r="LQ462" s="39">
        <f t="shared" si="1580"/>
        <v>0</v>
      </c>
      <c r="LR462" s="39">
        <f t="shared" si="1580"/>
        <v>0</v>
      </c>
      <c r="LS462" s="39">
        <f t="shared" si="1581"/>
        <v>0</v>
      </c>
      <c r="LT462" s="39">
        <f t="shared" si="1581"/>
        <v>0</v>
      </c>
      <c r="LU462" s="39">
        <f t="shared" si="1581"/>
        <v>0</v>
      </c>
      <c r="LV462" s="39">
        <f t="shared" si="1581"/>
        <v>0</v>
      </c>
      <c r="LW462" s="39">
        <f t="shared" si="1581"/>
        <v>0</v>
      </c>
      <c r="LX462" s="39">
        <f t="shared" si="1581"/>
        <v>0</v>
      </c>
      <c r="LY462" s="39">
        <f t="shared" si="1581"/>
        <v>0</v>
      </c>
      <c r="LZ462" s="39">
        <f t="shared" si="1581"/>
        <v>0</v>
      </c>
      <c r="MA462" s="39">
        <f t="shared" si="1581"/>
        <v>0</v>
      </c>
      <c r="MB462" s="39">
        <f t="shared" si="1581"/>
        <v>0</v>
      </c>
      <c r="MC462" s="39">
        <f t="shared" si="1582"/>
        <v>0</v>
      </c>
      <c r="MD462" s="39">
        <f t="shared" si="1582"/>
        <v>0</v>
      </c>
      <c r="ME462" s="39">
        <f t="shared" si="1582"/>
        <v>0</v>
      </c>
      <c r="MF462" s="39">
        <f t="shared" si="1582"/>
        <v>0</v>
      </c>
      <c r="MG462" s="39">
        <f t="shared" si="1582"/>
        <v>0</v>
      </c>
      <c r="MH462" s="39">
        <f t="shared" si="1582"/>
        <v>0</v>
      </c>
      <c r="MI462" s="39">
        <f t="shared" si="1582"/>
        <v>0</v>
      </c>
      <c r="MJ462" s="39">
        <f t="shared" si="1582"/>
        <v>0</v>
      </c>
      <c r="MK462" s="39">
        <f t="shared" si="1582"/>
        <v>0</v>
      </c>
      <c r="ML462" s="39">
        <f t="shared" si="1582"/>
        <v>0</v>
      </c>
      <c r="MM462" s="39">
        <f t="shared" si="1583"/>
        <v>0</v>
      </c>
      <c r="MN462" s="39">
        <f t="shared" si="1583"/>
        <v>0</v>
      </c>
      <c r="MO462" s="39">
        <f t="shared" si="1583"/>
        <v>0</v>
      </c>
      <c r="MP462" s="39">
        <f t="shared" si="1583"/>
        <v>0</v>
      </c>
      <c r="MQ462" s="39">
        <f t="shared" si="1583"/>
        <v>0</v>
      </c>
      <c r="MR462" s="39">
        <f t="shared" si="1583"/>
        <v>0</v>
      </c>
      <c r="MS462" s="39">
        <f t="shared" si="1583"/>
        <v>0</v>
      </c>
      <c r="MT462" s="39">
        <f t="shared" si="1583"/>
        <v>0</v>
      </c>
      <c r="MU462" s="39">
        <f t="shared" si="1583"/>
        <v>0</v>
      </c>
      <c r="MV462" s="39">
        <f t="shared" si="1583"/>
        <v>0</v>
      </c>
      <c r="MW462" s="39">
        <f t="shared" si="1584"/>
        <v>0</v>
      </c>
      <c r="MX462" s="39">
        <f t="shared" si="1584"/>
        <v>0</v>
      </c>
      <c r="MY462" s="39">
        <f t="shared" si="1584"/>
        <v>0</v>
      </c>
      <c r="MZ462" s="39">
        <f t="shared" si="1584"/>
        <v>0</v>
      </c>
      <c r="NA462" s="39">
        <f t="shared" si="1584"/>
        <v>0</v>
      </c>
      <c r="NB462" s="39">
        <f t="shared" si="1584"/>
        <v>0</v>
      </c>
      <c r="NC462" s="39">
        <f t="shared" si="1584"/>
        <v>0</v>
      </c>
      <c r="ND462" s="39">
        <f t="shared" si="1584"/>
        <v>0</v>
      </c>
      <c r="NE462" s="39">
        <f t="shared" si="1584"/>
        <v>0</v>
      </c>
      <c r="NF462" s="39">
        <f t="shared" si="1584"/>
        <v>0</v>
      </c>
      <c r="NG462" s="39">
        <f t="shared" si="1585"/>
        <v>0</v>
      </c>
      <c r="NH462" s="39">
        <f t="shared" si="1585"/>
        <v>0</v>
      </c>
      <c r="NI462" s="39">
        <f t="shared" si="1585"/>
        <v>0</v>
      </c>
      <c r="NJ462" s="39">
        <f t="shared" si="1585"/>
        <v>0</v>
      </c>
      <c r="NK462" s="39">
        <f t="shared" si="1585"/>
        <v>0</v>
      </c>
      <c r="NL462" s="39">
        <f t="shared" si="1585"/>
        <v>0</v>
      </c>
      <c r="NM462" s="39">
        <f t="shared" si="1585"/>
        <v>0</v>
      </c>
      <c r="NN462" s="39">
        <f t="shared" si="1585"/>
        <v>0</v>
      </c>
      <c r="NO462" s="39">
        <f t="shared" si="1585"/>
        <v>0</v>
      </c>
      <c r="NP462" s="39">
        <f t="shared" si="1585"/>
        <v>0</v>
      </c>
      <c r="NQ462" s="39">
        <f t="shared" si="1586"/>
        <v>0</v>
      </c>
      <c r="NR462" s="39">
        <f t="shared" si="1586"/>
        <v>0</v>
      </c>
      <c r="NS462" s="39">
        <f t="shared" si="1586"/>
        <v>0</v>
      </c>
      <c r="NT462" s="39">
        <f t="shared" si="1586"/>
        <v>0</v>
      </c>
      <c r="NU462" s="39">
        <f t="shared" si="1586"/>
        <v>0</v>
      </c>
      <c r="NV462" s="39">
        <f t="shared" si="1586"/>
        <v>0</v>
      </c>
      <c r="NW462" s="39">
        <f t="shared" si="1586"/>
        <v>0</v>
      </c>
      <c r="NX462" s="39">
        <f t="shared" si="1586"/>
        <v>0</v>
      </c>
      <c r="NY462" s="39">
        <f t="shared" si="1586"/>
        <v>0</v>
      </c>
      <c r="NZ462" s="39">
        <f t="shared" si="1586"/>
        <v>0</v>
      </c>
      <c r="OA462" s="39">
        <f t="shared" si="1587"/>
        <v>0</v>
      </c>
      <c r="OB462" s="39">
        <f t="shared" si="1587"/>
        <v>0</v>
      </c>
      <c r="OC462" s="39">
        <f t="shared" si="1587"/>
        <v>0</v>
      </c>
      <c r="OD462" s="39">
        <f t="shared" si="1587"/>
        <v>0</v>
      </c>
      <c r="OE462" s="39">
        <f t="shared" si="1587"/>
        <v>0</v>
      </c>
      <c r="OF462" s="39">
        <f t="shared" si="1587"/>
        <v>0</v>
      </c>
      <c r="OG462" s="39">
        <f t="shared" si="1587"/>
        <v>0</v>
      </c>
      <c r="OH462" s="39">
        <f t="shared" si="1587"/>
        <v>0</v>
      </c>
      <c r="OI462" s="39">
        <f t="shared" si="1587"/>
        <v>0</v>
      </c>
      <c r="OJ462" s="39">
        <f t="shared" si="1587"/>
        <v>0</v>
      </c>
      <c r="OK462" s="39">
        <f t="shared" si="1588"/>
        <v>0</v>
      </c>
      <c r="OL462" s="39">
        <f t="shared" si="1588"/>
        <v>0</v>
      </c>
      <c r="OM462" s="39">
        <f t="shared" si="1588"/>
        <v>0</v>
      </c>
      <c r="ON462" s="39">
        <f t="shared" si="1588"/>
        <v>0</v>
      </c>
      <c r="OO462" s="39">
        <f t="shared" si="1588"/>
        <v>0</v>
      </c>
      <c r="OP462" s="39">
        <f t="shared" si="1588"/>
        <v>0</v>
      </c>
      <c r="OQ462" s="39">
        <f t="shared" si="1588"/>
        <v>0</v>
      </c>
      <c r="OR462" s="39">
        <f t="shared" si="1588"/>
        <v>0</v>
      </c>
      <c r="OS462" s="39">
        <f t="shared" si="1588"/>
        <v>0</v>
      </c>
      <c r="OT462" s="39">
        <f t="shared" si="1588"/>
        <v>0</v>
      </c>
      <c r="OU462" s="39">
        <f t="shared" si="1589"/>
        <v>0</v>
      </c>
      <c r="OV462" s="39">
        <f t="shared" si="1589"/>
        <v>0</v>
      </c>
      <c r="OW462" s="39">
        <f t="shared" si="1589"/>
        <v>0</v>
      </c>
      <c r="OX462" s="39">
        <f t="shared" si="1589"/>
        <v>0</v>
      </c>
      <c r="OY462" s="39">
        <f t="shared" si="1589"/>
        <v>0</v>
      </c>
      <c r="OZ462" s="39">
        <f t="shared" si="1589"/>
        <v>0</v>
      </c>
      <c r="PA462" s="39">
        <f t="shared" si="1589"/>
        <v>0</v>
      </c>
      <c r="PB462" s="39">
        <f t="shared" si="1589"/>
        <v>0</v>
      </c>
      <c r="PC462" s="39">
        <f t="shared" si="1589"/>
        <v>0</v>
      </c>
      <c r="PD462" s="39">
        <f t="shared" si="1589"/>
        <v>0</v>
      </c>
      <c r="PE462" s="39">
        <f t="shared" si="1590"/>
        <v>0</v>
      </c>
      <c r="PF462" s="39">
        <f t="shared" si="1590"/>
        <v>0</v>
      </c>
      <c r="PG462" s="39">
        <f t="shared" si="1590"/>
        <v>0</v>
      </c>
      <c r="PH462" s="39">
        <f t="shared" si="1590"/>
        <v>0</v>
      </c>
      <c r="PI462" s="39">
        <f t="shared" si="1590"/>
        <v>0</v>
      </c>
      <c r="PJ462" s="39">
        <f t="shared" si="1590"/>
        <v>0</v>
      </c>
      <c r="PK462" s="39">
        <f t="shared" si="1590"/>
        <v>0</v>
      </c>
      <c r="PL462" s="39">
        <f t="shared" si="1590"/>
        <v>0</v>
      </c>
      <c r="PM462" s="39">
        <f t="shared" si="1590"/>
        <v>0</v>
      </c>
      <c r="PN462" s="39">
        <f t="shared" si="1590"/>
        <v>0</v>
      </c>
      <c r="PO462" s="39">
        <f t="shared" si="1591"/>
        <v>0</v>
      </c>
      <c r="PP462" s="39">
        <f t="shared" si="1591"/>
        <v>0</v>
      </c>
      <c r="PQ462" s="39">
        <f t="shared" si="1591"/>
        <v>0</v>
      </c>
      <c r="PR462" s="39">
        <f t="shared" si="1591"/>
        <v>0</v>
      </c>
      <c r="PS462" s="39">
        <f t="shared" si="1591"/>
        <v>0</v>
      </c>
      <c r="PT462" s="39">
        <f t="shared" si="1591"/>
        <v>0</v>
      </c>
      <c r="PU462" s="39">
        <f t="shared" si="1591"/>
        <v>0</v>
      </c>
      <c r="PV462" s="39">
        <f t="shared" si="1591"/>
        <v>0</v>
      </c>
      <c r="PW462" s="39">
        <f t="shared" si="1591"/>
        <v>0</v>
      </c>
      <c r="PX462" s="39">
        <f t="shared" si="1591"/>
        <v>0</v>
      </c>
      <c r="PY462" s="39">
        <f t="shared" si="1592"/>
        <v>0</v>
      </c>
      <c r="PZ462" s="39">
        <f t="shared" si="1592"/>
        <v>0</v>
      </c>
      <c r="QA462" s="39">
        <f t="shared" si="1592"/>
        <v>0</v>
      </c>
      <c r="QB462" s="39">
        <f t="shared" si="1592"/>
        <v>0</v>
      </c>
      <c r="QC462" s="39">
        <f t="shared" si="1592"/>
        <v>0</v>
      </c>
      <c r="QD462" s="39">
        <f t="shared" si="1592"/>
        <v>0</v>
      </c>
      <c r="QE462" s="39">
        <f t="shared" si="1592"/>
        <v>0</v>
      </c>
      <c r="QF462" s="39">
        <f t="shared" si="1592"/>
        <v>0</v>
      </c>
      <c r="QG462" s="39">
        <f t="shared" si="1592"/>
        <v>0</v>
      </c>
      <c r="QH462" s="39">
        <f t="shared" si="1592"/>
        <v>0</v>
      </c>
      <c r="QI462" s="39">
        <f t="shared" si="1593"/>
        <v>0</v>
      </c>
      <c r="QJ462" s="39">
        <f t="shared" si="1593"/>
        <v>0</v>
      </c>
      <c r="QK462" s="39">
        <f t="shared" si="1593"/>
        <v>0</v>
      </c>
      <c r="QL462" s="39">
        <f t="shared" si="1593"/>
        <v>0</v>
      </c>
      <c r="QM462" s="39">
        <f t="shared" si="1593"/>
        <v>0</v>
      </c>
      <c r="QN462" s="39">
        <f t="shared" si="1593"/>
        <v>0</v>
      </c>
      <c r="QO462" s="39">
        <f t="shared" si="1593"/>
        <v>0</v>
      </c>
      <c r="QP462" s="39">
        <f t="shared" si="1593"/>
        <v>0</v>
      </c>
      <c r="QQ462" s="39">
        <f t="shared" si="1593"/>
        <v>0</v>
      </c>
      <c r="QR462" s="39">
        <f t="shared" si="1593"/>
        <v>0</v>
      </c>
      <c r="QS462" s="39">
        <f t="shared" si="1594"/>
        <v>-1</v>
      </c>
      <c r="QT462" s="39">
        <f t="shared" si="1594"/>
        <v>1</v>
      </c>
      <c r="QU462" s="39">
        <f t="shared" si="1594"/>
        <v>0</v>
      </c>
      <c r="QV462" s="39">
        <f t="shared" si="1594"/>
        <v>0</v>
      </c>
      <c r="QW462" s="39">
        <f t="shared" si="1594"/>
        <v>0</v>
      </c>
      <c r="QX462" s="39">
        <f t="shared" si="1594"/>
        <v>0</v>
      </c>
      <c r="QY462" s="39">
        <f t="shared" si="1594"/>
        <v>0</v>
      </c>
      <c r="QZ462" s="39">
        <f t="shared" si="1594"/>
        <v>0</v>
      </c>
      <c r="RA462" s="39">
        <f t="shared" si="1594"/>
        <v>0</v>
      </c>
      <c r="RB462" s="39">
        <f t="shared" si="1594"/>
        <v>0</v>
      </c>
      <c r="RC462" s="39">
        <f t="shared" si="1595"/>
        <v>0</v>
      </c>
      <c r="RD462" s="39">
        <f t="shared" si="1595"/>
        <v>0</v>
      </c>
      <c r="RE462" s="39">
        <f t="shared" si="1595"/>
        <v>0</v>
      </c>
      <c r="RF462" s="39">
        <f t="shared" si="1595"/>
        <v>0</v>
      </c>
      <c r="RG462" s="39">
        <f t="shared" si="1595"/>
        <v>0</v>
      </c>
      <c r="RH462" s="39">
        <f t="shared" si="1595"/>
        <v>0</v>
      </c>
      <c r="RI462" s="39">
        <f t="shared" si="1595"/>
        <v>0</v>
      </c>
      <c r="RJ462" s="39">
        <f t="shared" si="1595"/>
        <v>0</v>
      </c>
      <c r="RK462" s="39">
        <f t="shared" si="1595"/>
        <v>0</v>
      </c>
      <c r="RL462" s="39">
        <f t="shared" si="1595"/>
        <v>0</v>
      </c>
      <c r="RM462" s="39">
        <f t="shared" si="1596"/>
        <v>0</v>
      </c>
      <c r="RN462" s="39">
        <f t="shared" si="1596"/>
        <v>0</v>
      </c>
      <c r="RO462" s="39">
        <f t="shared" si="1596"/>
        <v>0</v>
      </c>
      <c r="RP462" s="39">
        <f t="shared" si="1596"/>
        <v>0</v>
      </c>
      <c r="RQ462" s="39">
        <f t="shared" si="1596"/>
        <v>0</v>
      </c>
      <c r="RR462" s="39">
        <f t="shared" si="1596"/>
        <v>0</v>
      </c>
      <c r="RS462" s="39">
        <f t="shared" si="1596"/>
        <v>0</v>
      </c>
      <c r="RT462" s="39">
        <f t="shared" si="1596"/>
        <v>0</v>
      </c>
      <c r="RU462" s="39">
        <f t="shared" si="1596"/>
        <v>0</v>
      </c>
      <c r="RV462" s="39">
        <f t="shared" si="1596"/>
        <v>0</v>
      </c>
      <c r="RW462" s="39">
        <f t="shared" si="1597"/>
        <v>0</v>
      </c>
      <c r="RX462" s="39">
        <f t="shared" si="1597"/>
        <v>0</v>
      </c>
      <c r="RY462" s="39">
        <f t="shared" si="1597"/>
        <v>0</v>
      </c>
      <c r="RZ462" s="39">
        <f t="shared" si="1597"/>
        <v>0</v>
      </c>
      <c r="SA462" s="39">
        <f t="shared" si="1597"/>
        <v>0</v>
      </c>
      <c r="SB462" s="39">
        <f t="shared" si="1597"/>
        <v>0</v>
      </c>
      <c r="SC462" s="39">
        <f t="shared" si="1597"/>
        <v>0</v>
      </c>
      <c r="SD462" s="39">
        <f t="shared" si="1597"/>
        <v>0</v>
      </c>
      <c r="SE462" s="39">
        <f t="shared" si="1597"/>
        <v>0</v>
      </c>
      <c r="SF462" s="39">
        <f t="shared" si="1597"/>
        <v>0</v>
      </c>
      <c r="SG462" s="39">
        <f t="shared" si="1598"/>
        <v>0</v>
      </c>
      <c r="SH462" s="39">
        <f t="shared" si="1598"/>
        <v>0</v>
      </c>
      <c r="SI462" s="39">
        <f t="shared" si="1598"/>
        <v>0</v>
      </c>
      <c r="SJ462" s="39">
        <f t="shared" si="1598"/>
        <v>0</v>
      </c>
      <c r="SK462" s="39">
        <f t="shared" si="1598"/>
        <v>0</v>
      </c>
      <c r="SL462" s="39">
        <f t="shared" si="1598"/>
        <v>0</v>
      </c>
      <c r="SM462" s="39">
        <f t="shared" si="1598"/>
        <v>0</v>
      </c>
      <c r="SN462" s="39">
        <f t="shared" si="1598"/>
        <v>0</v>
      </c>
      <c r="SO462" s="39">
        <f t="shared" si="1598"/>
        <v>0</v>
      </c>
      <c r="SP462" s="39">
        <f t="shared" si="1598"/>
        <v>0</v>
      </c>
      <c r="SR462" s="103">
        <v>0</v>
      </c>
    </row>
    <row r="463" spans="3:512" x14ac:dyDescent="0.2">
      <c r="C463" s="138">
        <f>C258</f>
        <v>2.1373737373737373E-3</v>
      </c>
      <c r="F463" s="3">
        <f t="shared" si="1576"/>
        <v>453</v>
      </c>
      <c r="G463" s="91" t="s">
        <v>123</v>
      </c>
      <c r="H463" s="91" t="s">
        <v>465</v>
      </c>
      <c r="I463" s="91" t="s">
        <v>463</v>
      </c>
      <c r="J463" s="95" t="s">
        <v>814</v>
      </c>
      <c r="K463" s="124">
        <f t="shared" si="1574"/>
        <v>0</v>
      </c>
      <c r="L463" s="124">
        <f t="shared" si="1599"/>
        <v>0</v>
      </c>
      <c r="M463" s="124">
        <f t="shared" si="1599"/>
        <v>0</v>
      </c>
      <c r="N463" s="124">
        <f t="shared" si="1599"/>
        <v>0</v>
      </c>
      <c r="O463" s="124">
        <f t="shared" si="1599"/>
        <v>0</v>
      </c>
      <c r="P463" s="124">
        <f t="shared" si="1599"/>
        <v>0</v>
      </c>
      <c r="Q463" s="124">
        <f t="shared" si="1599"/>
        <v>0</v>
      </c>
      <c r="R463" s="124">
        <f t="shared" si="1599"/>
        <v>0</v>
      </c>
      <c r="S463" s="124">
        <f t="shared" si="1599"/>
        <v>0</v>
      </c>
      <c r="T463" s="124">
        <f t="shared" si="1599"/>
        <v>0</v>
      </c>
      <c r="U463" s="124">
        <f t="shared" si="1599"/>
        <v>0</v>
      </c>
      <c r="V463" s="124">
        <f t="shared" si="1599"/>
        <v>0</v>
      </c>
      <c r="W463" s="124">
        <f t="shared" si="1599"/>
        <v>0</v>
      </c>
      <c r="X463" s="124">
        <f t="shared" si="1599"/>
        <v>0</v>
      </c>
      <c r="Y463" s="124">
        <f t="shared" si="1599"/>
        <v>0</v>
      </c>
      <c r="Z463" s="124">
        <f t="shared" si="1599"/>
        <v>0</v>
      </c>
      <c r="AA463" s="124">
        <f t="shared" si="1599"/>
        <v>0</v>
      </c>
      <c r="AB463" s="124">
        <f t="shared" si="1599"/>
        <v>0</v>
      </c>
      <c r="AC463" s="124">
        <f t="shared" si="1599"/>
        <v>0</v>
      </c>
      <c r="AD463" s="124">
        <f t="shared" si="1599"/>
        <v>0</v>
      </c>
      <c r="AE463" s="124">
        <f t="shared" si="1599"/>
        <v>0</v>
      </c>
      <c r="AF463" s="124">
        <f t="shared" si="1599"/>
        <v>0</v>
      </c>
      <c r="AG463" s="124">
        <f t="shared" si="1599"/>
        <v>0</v>
      </c>
      <c r="AH463" s="124">
        <f t="shared" si="1599"/>
        <v>0</v>
      </c>
      <c r="AI463" s="124">
        <f t="shared" si="1599"/>
        <v>0</v>
      </c>
      <c r="AJ463" s="124">
        <f t="shared" si="1599"/>
        <v>0</v>
      </c>
      <c r="AK463" s="124">
        <f t="shared" si="1599"/>
        <v>0</v>
      </c>
      <c r="AL463" s="124">
        <f t="shared" si="1599"/>
        <v>0</v>
      </c>
      <c r="AM463" s="124">
        <f t="shared" si="1599"/>
        <v>0</v>
      </c>
      <c r="AN463" s="124">
        <f t="shared" si="1599"/>
        <v>0</v>
      </c>
      <c r="AO463" s="124">
        <f t="shared" si="1599"/>
        <v>0</v>
      </c>
      <c r="AP463" s="124">
        <f t="shared" si="1599"/>
        <v>0</v>
      </c>
      <c r="AQ463" s="124">
        <f t="shared" si="1599"/>
        <v>0</v>
      </c>
      <c r="AR463" s="124">
        <f t="shared" si="1599"/>
        <v>0</v>
      </c>
      <c r="AS463" s="124">
        <f t="shared" si="1599"/>
        <v>0</v>
      </c>
      <c r="AT463" s="124">
        <f t="shared" si="1599"/>
        <v>0</v>
      </c>
      <c r="AU463" s="124">
        <f t="shared" si="1599"/>
        <v>0</v>
      </c>
      <c r="AV463" s="124">
        <f t="shared" si="1599"/>
        <v>0</v>
      </c>
      <c r="AW463" s="124">
        <f t="shared" si="1599"/>
        <v>0</v>
      </c>
      <c r="AX463" s="124">
        <f t="shared" si="1599"/>
        <v>0</v>
      </c>
      <c r="AY463" s="124">
        <f t="shared" si="1599"/>
        <v>0</v>
      </c>
      <c r="AZ463" s="124">
        <f t="shared" si="1599"/>
        <v>0</v>
      </c>
      <c r="BA463" s="124">
        <f t="shared" si="1599"/>
        <v>0</v>
      </c>
      <c r="BB463" s="124">
        <f t="shared" si="1599"/>
        <v>0</v>
      </c>
      <c r="BC463" s="124">
        <f t="shared" si="1599"/>
        <v>0</v>
      </c>
      <c r="BD463" s="124">
        <f t="shared" si="1599"/>
        <v>0</v>
      </c>
      <c r="BE463" s="124">
        <f t="shared" si="1599"/>
        <v>0</v>
      </c>
      <c r="BF463" s="124">
        <f t="shared" si="1599"/>
        <v>0</v>
      </c>
      <c r="BG463" s="124">
        <f t="shared" si="1599"/>
        <v>0</v>
      </c>
      <c r="BH463" s="124">
        <f t="shared" si="1599"/>
        <v>0</v>
      </c>
      <c r="BI463" s="124">
        <f t="shared" si="1599"/>
        <v>0</v>
      </c>
      <c r="BJ463" s="124">
        <f t="shared" si="1599"/>
        <v>0</v>
      </c>
      <c r="BK463" s="124">
        <f t="shared" si="1599"/>
        <v>0</v>
      </c>
      <c r="BL463" s="124">
        <f t="shared" si="1599"/>
        <v>0</v>
      </c>
      <c r="BM463" s="124">
        <f t="shared" si="1599"/>
        <v>0</v>
      </c>
      <c r="BN463" s="124">
        <f t="shared" si="1599"/>
        <v>0</v>
      </c>
      <c r="BO463" s="124">
        <f t="shared" si="1599"/>
        <v>0</v>
      </c>
      <c r="BP463" s="124">
        <f t="shared" si="1599"/>
        <v>0</v>
      </c>
      <c r="BQ463" s="124">
        <f t="shared" si="1599"/>
        <v>0</v>
      </c>
      <c r="BR463" s="124">
        <f t="shared" si="1599"/>
        <v>0</v>
      </c>
      <c r="BS463" s="124">
        <f t="shared" si="1599"/>
        <v>0</v>
      </c>
      <c r="BT463" s="124">
        <f t="shared" si="1599"/>
        <v>0</v>
      </c>
      <c r="BU463" s="124">
        <f t="shared" si="1599"/>
        <v>0</v>
      </c>
      <c r="BV463" s="124">
        <f t="shared" si="1599"/>
        <v>0</v>
      </c>
      <c r="BW463" s="124">
        <f t="shared" si="1599"/>
        <v>0</v>
      </c>
      <c r="BX463" s="124">
        <f t="shared" si="1577"/>
        <v>0</v>
      </c>
      <c r="BY463" s="124">
        <f t="shared" si="1577"/>
        <v>0</v>
      </c>
      <c r="BZ463" s="124">
        <f t="shared" si="1577"/>
        <v>0</v>
      </c>
      <c r="CA463" s="124">
        <f t="shared" si="1577"/>
        <v>0</v>
      </c>
      <c r="CB463" s="124">
        <f t="shared" si="1577"/>
        <v>0</v>
      </c>
      <c r="CC463" s="124">
        <f t="shared" si="1577"/>
        <v>0</v>
      </c>
      <c r="CD463" s="124">
        <f t="shared" si="1577"/>
        <v>0</v>
      </c>
      <c r="CE463" s="124">
        <f t="shared" si="1577"/>
        <v>0</v>
      </c>
      <c r="CF463" s="124">
        <f t="shared" si="1577"/>
        <v>0</v>
      </c>
      <c r="CG463" s="124">
        <f t="shared" si="1577"/>
        <v>0</v>
      </c>
      <c r="CH463" s="124">
        <f t="shared" si="1577"/>
        <v>0</v>
      </c>
      <c r="CI463" s="124">
        <f t="shared" si="1577"/>
        <v>0</v>
      </c>
      <c r="CJ463" s="124">
        <f t="shared" si="1577"/>
        <v>0</v>
      </c>
      <c r="CK463" s="124">
        <f t="shared" si="1577"/>
        <v>0</v>
      </c>
      <c r="CL463" s="124">
        <f t="shared" si="1577"/>
        <v>0</v>
      </c>
      <c r="CM463" s="124">
        <f t="shared" si="1577"/>
        <v>0</v>
      </c>
      <c r="CN463" s="124">
        <f t="shared" si="1577"/>
        <v>0</v>
      </c>
      <c r="CO463" s="124">
        <f t="shared" si="1577"/>
        <v>0</v>
      </c>
      <c r="CP463" s="124">
        <f t="shared" si="1577"/>
        <v>0</v>
      </c>
      <c r="CQ463" s="124">
        <f t="shared" si="1577"/>
        <v>0</v>
      </c>
      <c r="CR463" s="124">
        <f t="shared" si="1577"/>
        <v>0</v>
      </c>
      <c r="CS463" s="124">
        <f t="shared" si="1577"/>
        <v>0</v>
      </c>
      <c r="CT463" s="124">
        <f t="shared" si="1577"/>
        <v>0</v>
      </c>
      <c r="CU463" s="124">
        <f t="shared" si="1577"/>
        <v>0</v>
      </c>
      <c r="CV463" s="124">
        <f t="shared" si="1577"/>
        <v>0</v>
      </c>
      <c r="CW463" s="124">
        <f t="shared" si="1577"/>
        <v>0</v>
      </c>
      <c r="CX463" s="124">
        <f t="shared" si="1577"/>
        <v>0</v>
      </c>
      <c r="CY463" s="124">
        <f t="shared" si="1577"/>
        <v>0</v>
      </c>
      <c r="CZ463" s="124">
        <f t="shared" si="1577"/>
        <v>0</v>
      </c>
      <c r="DA463" s="124">
        <f t="shared" si="1577"/>
        <v>0</v>
      </c>
      <c r="DB463" s="124">
        <f t="shared" si="1577"/>
        <v>0</v>
      </c>
      <c r="DC463" s="124">
        <f t="shared" si="1577"/>
        <v>0</v>
      </c>
      <c r="DD463" s="124">
        <f t="shared" si="1577"/>
        <v>0</v>
      </c>
      <c r="DE463" s="124">
        <f t="shared" si="1577"/>
        <v>0</v>
      </c>
      <c r="DF463" s="124">
        <f t="shared" si="1577"/>
        <v>0</v>
      </c>
      <c r="DG463" s="124">
        <f t="shared" si="1577"/>
        <v>0</v>
      </c>
      <c r="DH463" s="124">
        <f t="shared" si="1577"/>
        <v>0</v>
      </c>
      <c r="DI463" s="124">
        <f t="shared" si="1577"/>
        <v>0</v>
      </c>
      <c r="DJ463" s="124">
        <f t="shared" si="1577"/>
        <v>0</v>
      </c>
      <c r="DK463" s="124">
        <f t="shared" si="1577"/>
        <v>0</v>
      </c>
      <c r="DL463" s="124">
        <f t="shared" si="1577"/>
        <v>0</v>
      </c>
      <c r="DM463" s="124">
        <f t="shared" si="1577"/>
        <v>0</v>
      </c>
      <c r="DN463" s="124">
        <f t="shared" si="1577"/>
        <v>0</v>
      </c>
      <c r="DO463" s="124">
        <f t="shared" si="1577"/>
        <v>0</v>
      </c>
      <c r="DP463" s="124">
        <f t="shared" si="1577"/>
        <v>0</v>
      </c>
      <c r="DQ463" s="124">
        <f t="shared" si="1577"/>
        <v>0</v>
      </c>
      <c r="DR463" s="124">
        <f t="shared" si="1577"/>
        <v>0</v>
      </c>
      <c r="DS463" s="124">
        <f t="shared" si="1577"/>
        <v>0</v>
      </c>
      <c r="DT463" s="124">
        <f t="shared" si="1577"/>
        <v>0</v>
      </c>
      <c r="DU463" s="124">
        <f t="shared" si="1577"/>
        <v>0</v>
      </c>
      <c r="DV463" s="124">
        <f t="shared" si="1577"/>
        <v>0</v>
      </c>
      <c r="DW463" s="124">
        <f t="shared" si="1577"/>
        <v>0</v>
      </c>
      <c r="DX463" s="124">
        <f t="shared" si="1577"/>
        <v>0</v>
      </c>
      <c r="DY463" s="124">
        <f t="shared" si="1577"/>
        <v>0</v>
      </c>
      <c r="DZ463" s="124">
        <f t="shared" si="1577"/>
        <v>0</v>
      </c>
      <c r="EA463" s="124">
        <f t="shared" si="1577"/>
        <v>0</v>
      </c>
      <c r="EB463" s="124">
        <f t="shared" si="1577"/>
        <v>0</v>
      </c>
      <c r="EC463" s="124">
        <f t="shared" si="1577"/>
        <v>0</v>
      </c>
      <c r="ED463" s="124">
        <f t="shared" si="1577"/>
        <v>0</v>
      </c>
      <c r="EE463" s="124">
        <f t="shared" si="1577"/>
        <v>0</v>
      </c>
      <c r="EF463" s="124">
        <f t="shared" si="1577"/>
        <v>0</v>
      </c>
      <c r="EG463" s="124">
        <f t="shared" si="1577"/>
        <v>0</v>
      </c>
      <c r="EH463" s="124">
        <f t="shared" si="1577"/>
        <v>0</v>
      </c>
      <c r="EI463" s="124">
        <f t="shared" si="1578"/>
        <v>0</v>
      </c>
      <c r="EJ463" s="124">
        <f t="shared" si="1578"/>
        <v>0</v>
      </c>
      <c r="EK463" s="124">
        <f t="shared" si="1578"/>
        <v>0</v>
      </c>
      <c r="EL463" s="124">
        <f t="shared" si="1578"/>
        <v>0</v>
      </c>
      <c r="EM463" s="124">
        <f t="shared" si="1578"/>
        <v>0</v>
      </c>
      <c r="EN463" s="124">
        <f t="shared" si="1578"/>
        <v>0</v>
      </c>
      <c r="EO463" s="124">
        <f t="shared" si="1578"/>
        <v>0</v>
      </c>
      <c r="EP463" s="124">
        <f t="shared" si="1578"/>
        <v>0</v>
      </c>
      <c r="EQ463" s="124">
        <f t="shared" si="1578"/>
        <v>0</v>
      </c>
      <c r="ER463" s="124">
        <f t="shared" si="1578"/>
        <v>0</v>
      </c>
      <c r="ES463" s="124">
        <f t="shared" si="1578"/>
        <v>0</v>
      </c>
      <c r="ET463" s="124">
        <f t="shared" si="1578"/>
        <v>0</v>
      </c>
      <c r="EU463" s="124">
        <f t="shared" si="1578"/>
        <v>0</v>
      </c>
      <c r="EV463" s="124">
        <f t="shared" si="1578"/>
        <v>0</v>
      </c>
      <c r="EW463" s="124">
        <f t="shared" si="1578"/>
        <v>0</v>
      </c>
      <c r="EX463" s="124">
        <f t="shared" si="1578"/>
        <v>0</v>
      </c>
      <c r="EY463" s="124">
        <f t="shared" si="1578"/>
        <v>0</v>
      </c>
      <c r="EZ463" s="124">
        <f t="shared" si="1578"/>
        <v>0</v>
      </c>
      <c r="FA463" s="124">
        <f t="shared" si="1578"/>
        <v>0</v>
      </c>
      <c r="FB463" s="124">
        <f t="shared" si="1578"/>
        <v>0</v>
      </c>
      <c r="FC463" s="124">
        <f t="shared" si="1578"/>
        <v>0</v>
      </c>
      <c r="FD463" s="124">
        <f t="shared" si="1578"/>
        <v>0</v>
      </c>
      <c r="FE463" s="124">
        <f t="shared" si="1578"/>
        <v>0</v>
      </c>
      <c r="FF463" s="124">
        <f t="shared" si="1578"/>
        <v>0</v>
      </c>
      <c r="FG463" s="124">
        <f t="shared" si="1578"/>
        <v>0</v>
      </c>
      <c r="FH463" s="124">
        <f t="shared" si="1578"/>
        <v>0</v>
      </c>
      <c r="FI463" s="124">
        <f t="shared" si="1578"/>
        <v>0</v>
      </c>
      <c r="FJ463" s="124">
        <f t="shared" si="1578"/>
        <v>0</v>
      </c>
      <c r="FK463" s="124">
        <f t="shared" si="1578"/>
        <v>0</v>
      </c>
      <c r="FL463" s="124">
        <f t="shared" si="1578"/>
        <v>0</v>
      </c>
      <c r="FM463" s="124">
        <f t="shared" si="1578"/>
        <v>0</v>
      </c>
      <c r="FN463" s="124">
        <f t="shared" si="1578"/>
        <v>0</v>
      </c>
      <c r="FO463" s="124">
        <f t="shared" si="1578"/>
        <v>0</v>
      </c>
      <c r="FP463" s="124">
        <f t="shared" si="1578"/>
        <v>0</v>
      </c>
      <c r="FQ463" s="124">
        <f t="shared" si="1578"/>
        <v>0</v>
      </c>
      <c r="FR463" s="124">
        <f t="shared" si="1578"/>
        <v>0</v>
      </c>
      <c r="FS463" s="124">
        <f t="shared" si="1578"/>
        <v>0</v>
      </c>
      <c r="FT463" s="124">
        <f t="shared" si="1578"/>
        <v>0</v>
      </c>
      <c r="FU463" s="124">
        <f t="shared" si="1578"/>
        <v>0</v>
      </c>
      <c r="FV463" s="124">
        <f t="shared" si="1578"/>
        <v>0</v>
      </c>
      <c r="FW463" s="124">
        <f t="shared" si="1578"/>
        <v>0</v>
      </c>
      <c r="FX463" s="124">
        <f t="shared" si="1578"/>
        <v>0</v>
      </c>
      <c r="FY463" s="124">
        <f t="shared" si="1578"/>
        <v>0</v>
      </c>
      <c r="FZ463" s="124">
        <f t="shared" si="1578"/>
        <v>0</v>
      </c>
      <c r="GA463" s="124">
        <f t="shared" si="1578"/>
        <v>0</v>
      </c>
      <c r="GB463" s="124">
        <f t="shared" si="1578"/>
        <v>0</v>
      </c>
      <c r="GC463" s="124">
        <f t="shared" si="1578"/>
        <v>0</v>
      </c>
      <c r="GD463" s="124">
        <f t="shared" si="1578"/>
        <v>0</v>
      </c>
      <c r="GE463" s="124">
        <f t="shared" si="1578"/>
        <v>0</v>
      </c>
      <c r="GF463" s="124">
        <f t="shared" si="1578"/>
        <v>0</v>
      </c>
      <c r="GG463" s="124">
        <f t="shared" si="1578"/>
        <v>0</v>
      </c>
      <c r="GH463" s="124">
        <f t="shared" si="1578"/>
        <v>0</v>
      </c>
      <c r="GI463" s="124">
        <f t="shared" si="1578"/>
        <v>0</v>
      </c>
      <c r="GJ463" s="124">
        <f t="shared" si="1578"/>
        <v>0</v>
      </c>
      <c r="GK463" s="124">
        <f t="shared" si="1578"/>
        <v>0</v>
      </c>
      <c r="GL463" s="124">
        <f t="shared" si="1578"/>
        <v>0</v>
      </c>
      <c r="GM463" s="124">
        <f t="shared" si="1578"/>
        <v>0</v>
      </c>
      <c r="GN463" s="124">
        <f t="shared" si="1578"/>
        <v>0</v>
      </c>
      <c r="GO463" s="124">
        <f t="shared" si="1578"/>
        <v>0</v>
      </c>
      <c r="GP463" s="124">
        <f t="shared" si="1578"/>
        <v>0</v>
      </c>
      <c r="GQ463" s="124">
        <f t="shared" si="1578"/>
        <v>0</v>
      </c>
      <c r="GR463" s="124">
        <f t="shared" si="1578"/>
        <v>0</v>
      </c>
      <c r="GS463" s="124">
        <f t="shared" si="1578"/>
        <v>0</v>
      </c>
      <c r="GT463" s="124">
        <f t="shared" si="1578"/>
        <v>0</v>
      </c>
      <c r="GU463" s="124">
        <f t="shared" si="1575"/>
        <v>0</v>
      </c>
      <c r="GV463" s="124">
        <f t="shared" si="1575"/>
        <v>0</v>
      </c>
      <c r="GW463" s="124">
        <f t="shared" si="1575"/>
        <v>0</v>
      </c>
      <c r="GX463" s="124">
        <f t="shared" si="1575"/>
        <v>0</v>
      </c>
      <c r="GY463" s="124">
        <f t="shared" si="1575"/>
        <v>0</v>
      </c>
      <c r="GZ463" s="124">
        <f t="shared" si="1575"/>
        <v>0</v>
      </c>
      <c r="HA463" s="124">
        <f t="shared" si="1575"/>
        <v>0</v>
      </c>
      <c r="HB463" s="124">
        <f t="shared" si="1575"/>
        <v>0</v>
      </c>
      <c r="HC463" s="124">
        <f t="shared" si="1575"/>
        <v>0</v>
      </c>
      <c r="HD463" s="124">
        <f t="shared" si="1575"/>
        <v>0</v>
      </c>
      <c r="HE463" s="124">
        <f t="shared" si="1575"/>
        <v>0</v>
      </c>
      <c r="HF463" s="124">
        <f t="shared" si="1575"/>
        <v>0</v>
      </c>
      <c r="HG463" s="124">
        <f t="shared" si="1575"/>
        <v>0</v>
      </c>
      <c r="HH463" s="124">
        <f t="shared" si="1575"/>
        <v>0</v>
      </c>
      <c r="HI463" s="124">
        <f t="shared" si="1575"/>
        <v>0</v>
      </c>
      <c r="HJ463" s="124">
        <f t="shared" si="1575"/>
        <v>0</v>
      </c>
      <c r="HK463" s="124">
        <f t="shared" si="1575"/>
        <v>0</v>
      </c>
      <c r="HL463" s="124">
        <f t="shared" si="1575"/>
        <v>0</v>
      </c>
      <c r="HM463" s="124">
        <f t="shared" si="1575"/>
        <v>0</v>
      </c>
      <c r="HN463" s="124">
        <f t="shared" si="1575"/>
        <v>0</v>
      </c>
      <c r="HO463" s="124">
        <f t="shared" si="1575"/>
        <v>0</v>
      </c>
      <c r="HP463" s="124">
        <f t="shared" si="1575"/>
        <v>0</v>
      </c>
      <c r="HQ463" s="124">
        <f t="shared" si="1575"/>
        <v>0</v>
      </c>
      <c r="HR463" s="124">
        <f t="shared" si="1575"/>
        <v>0</v>
      </c>
      <c r="HS463" s="124">
        <f t="shared" si="1575"/>
        <v>0</v>
      </c>
      <c r="HT463" s="124">
        <f t="shared" si="1575"/>
        <v>0</v>
      </c>
      <c r="HU463" s="124">
        <f t="shared" si="1575"/>
        <v>0</v>
      </c>
      <c r="HV463" s="124">
        <f t="shared" si="1575"/>
        <v>0</v>
      </c>
      <c r="HW463" s="124">
        <f t="shared" si="1575"/>
        <v>0</v>
      </c>
      <c r="HX463" s="124">
        <f t="shared" si="1575"/>
        <v>0</v>
      </c>
      <c r="HY463" s="124">
        <f t="shared" si="1575"/>
        <v>0</v>
      </c>
      <c r="HZ463" s="124">
        <f t="shared" si="1575"/>
        <v>0</v>
      </c>
      <c r="IA463" s="124">
        <f t="shared" si="1575"/>
        <v>0</v>
      </c>
      <c r="IB463" s="124">
        <f t="shared" si="1575"/>
        <v>0</v>
      </c>
      <c r="IC463" s="124">
        <f t="shared" si="1575"/>
        <v>0</v>
      </c>
      <c r="ID463" s="124">
        <f t="shared" si="1575"/>
        <v>0</v>
      </c>
      <c r="IE463" s="124">
        <f t="shared" si="1575"/>
        <v>0</v>
      </c>
      <c r="IF463" s="124">
        <f t="shared" si="1575"/>
        <v>0</v>
      </c>
      <c r="IG463" s="124">
        <f t="shared" si="1575"/>
        <v>0</v>
      </c>
      <c r="IH463" s="124">
        <f t="shared" si="1575"/>
        <v>0</v>
      </c>
      <c r="II463" s="124">
        <f t="shared" si="1575"/>
        <v>0</v>
      </c>
      <c r="IJ463" s="124">
        <f t="shared" si="1575"/>
        <v>0</v>
      </c>
      <c r="IK463" s="124">
        <f t="shared" si="1575"/>
        <v>0</v>
      </c>
      <c r="IL463" s="124">
        <f t="shared" si="1575"/>
        <v>0</v>
      </c>
      <c r="IM463" s="124">
        <f t="shared" si="1575"/>
        <v>0</v>
      </c>
      <c r="IN463" s="124">
        <f t="shared" si="1575"/>
        <v>0</v>
      </c>
      <c r="IO463" s="124">
        <f t="shared" si="1575"/>
        <v>0</v>
      </c>
      <c r="IP463" s="124">
        <f t="shared" si="1575"/>
        <v>0</v>
      </c>
      <c r="IQ463" s="124">
        <f t="shared" si="1575"/>
        <v>0</v>
      </c>
      <c r="IR463" s="124">
        <f t="shared" si="1575"/>
        <v>0</v>
      </c>
      <c r="IS463" s="124">
        <f t="shared" si="1575"/>
        <v>0</v>
      </c>
      <c r="IT463" s="124">
        <f t="shared" si="1575"/>
        <v>0</v>
      </c>
      <c r="IU463" s="124">
        <f t="shared" si="1575"/>
        <v>0</v>
      </c>
      <c r="IV463" s="124">
        <f t="shared" si="1575"/>
        <v>0</v>
      </c>
      <c r="IW463" s="124">
        <f t="shared" si="1575"/>
        <v>0</v>
      </c>
      <c r="IX463" s="124">
        <f t="shared" si="1575"/>
        <v>0</v>
      </c>
      <c r="IY463" s="124">
        <f t="shared" si="1575"/>
        <v>0</v>
      </c>
      <c r="IZ463" s="124">
        <f t="shared" si="1575"/>
        <v>0</v>
      </c>
      <c r="JA463" s="124">
        <f t="shared" si="1575"/>
        <v>0</v>
      </c>
      <c r="JB463" s="124">
        <f t="shared" si="1575"/>
        <v>0</v>
      </c>
      <c r="JC463" s="124">
        <f t="shared" si="1575"/>
        <v>2.1373737373737373E-3</v>
      </c>
      <c r="JD463" s="124">
        <f t="shared" si="1575"/>
        <v>0</v>
      </c>
      <c r="JE463" s="124">
        <f t="shared" si="1575"/>
        <v>0</v>
      </c>
      <c r="JF463" s="124">
        <f t="shared" si="1573"/>
        <v>0</v>
      </c>
      <c r="JG463" s="124">
        <f t="shared" si="1573"/>
        <v>0</v>
      </c>
      <c r="JH463" s="124">
        <f t="shared" si="1573"/>
        <v>0</v>
      </c>
      <c r="JI463" s="124">
        <f t="shared" si="1573"/>
        <v>0</v>
      </c>
      <c r="JJ463" s="124">
        <f t="shared" si="1573"/>
        <v>0</v>
      </c>
      <c r="JK463" s="124">
        <f t="shared" si="1573"/>
        <v>0</v>
      </c>
      <c r="JL463" s="124">
        <f t="shared" si="1573"/>
        <v>0</v>
      </c>
      <c r="JM463" s="124">
        <f t="shared" si="1573"/>
        <v>0</v>
      </c>
      <c r="JN463" s="124">
        <f t="shared" si="1573"/>
        <v>0</v>
      </c>
      <c r="JO463" s="124">
        <f t="shared" si="1573"/>
        <v>0</v>
      </c>
      <c r="JP463" s="124">
        <f t="shared" si="1573"/>
        <v>0</v>
      </c>
      <c r="JQ463" s="124">
        <f t="shared" si="1573"/>
        <v>0</v>
      </c>
      <c r="JR463" s="124">
        <f t="shared" si="1573"/>
        <v>0</v>
      </c>
      <c r="JS463" s="124">
        <f t="shared" si="1573"/>
        <v>0</v>
      </c>
      <c r="JT463" s="124">
        <f t="shared" si="1573"/>
        <v>0</v>
      </c>
      <c r="JU463" s="124">
        <f t="shared" si="1573"/>
        <v>0</v>
      </c>
      <c r="JV463" s="124">
        <f t="shared" si="1573"/>
        <v>0</v>
      </c>
      <c r="JW463" s="124">
        <f t="shared" si="1573"/>
        <v>0</v>
      </c>
      <c r="JX463" s="124">
        <f t="shared" si="1573"/>
        <v>0</v>
      </c>
      <c r="JY463" s="124">
        <f t="shared" si="1573"/>
        <v>0</v>
      </c>
      <c r="JZ463" s="124">
        <f t="shared" si="1573"/>
        <v>0</v>
      </c>
      <c r="KA463" s="124">
        <f t="shared" si="1573"/>
        <v>0</v>
      </c>
      <c r="KB463" s="124">
        <f t="shared" si="1573"/>
        <v>0</v>
      </c>
      <c r="KC463" s="124">
        <f t="shared" si="1573"/>
        <v>0</v>
      </c>
      <c r="KD463" s="124">
        <f t="shared" si="1573"/>
        <v>0</v>
      </c>
      <c r="KE463" s="124">
        <f t="shared" si="1573"/>
        <v>0</v>
      </c>
      <c r="KF463" s="124">
        <f t="shared" si="1573"/>
        <v>0</v>
      </c>
      <c r="KG463" s="124">
        <f t="shared" si="1573"/>
        <v>0</v>
      </c>
      <c r="KH463" s="124">
        <f t="shared" si="1573"/>
        <v>0</v>
      </c>
      <c r="KI463" s="124">
        <f t="shared" si="1573"/>
        <v>0</v>
      </c>
      <c r="KJ463" s="124">
        <f t="shared" ref="KJ463:KX463" si="1600">IF(AND($G463="I",KJ$9=$I463),1,IF(AND($G463="I",KJ$8=$I463),-1,IF(AND($G463="V",KJ$8=$H463,KJ$9=$I463),IF(LEFT($H463,1)=LEFT($I463,1), $C463,$D463),0)))</f>
        <v>0</v>
      </c>
      <c r="KK463" s="124">
        <f t="shared" si="1600"/>
        <v>0</v>
      </c>
      <c r="KL463" s="124">
        <f t="shared" si="1600"/>
        <v>0</v>
      </c>
      <c r="KM463" s="124">
        <f t="shared" si="1600"/>
        <v>0</v>
      </c>
      <c r="KN463" s="124">
        <f t="shared" si="1600"/>
        <v>0</v>
      </c>
      <c r="KO463" s="124">
        <f t="shared" si="1600"/>
        <v>0</v>
      </c>
      <c r="KP463" s="124">
        <f t="shared" si="1600"/>
        <v>0</v>
      </c>
      <c r="KQ463" s="124">
        <f t="shared" si="1600"/>
        <v>0</v>
      </c>
      <c r="KR463" s="124">
        <f t="shared" si="1600"/>
        <v>0</v>
      </c>
      <c r="KS463" s="124">
        <f t="shared" si="1600"/>
        <v>0</v>
      </c>
      <c r="KT463" s="124">
        <f t="shared" si="1600"/>
        <v>0</v>
      </c>
      <c r="KU463" s="124">
        <f t="shared" si="1600"/>
        <v>0</v>
      </c>
      <c r="KV463" s="124">
        <f t="shared" si="1600"/>
        <v>0</v>
      </c>
      <c r="KW463" s="124">
        <f t="shared" si="1600"/>
        <v>0</v>
      </c>
      <c r="KX463" s="124">
        <f t="shared" si="1600"/>
        <v>0</v>
      </c>
      <c r="KY463" s="39">
        <f t="shared" si="1579"/>
        <v>0</v>
      </c>
      <c r="KZ463" s="39">
        <f t="shared" si="1579"/>
        <v>0</v>
      </c>
      <c r="LA463" s="39">
        <f t="shared" si="1579"/>
        <v>0</v>
      </c>
      <c r="LB463" s="39">
        <f t="shared" si="1579"/>
        <v>0</v>
      </c>
      <c r="LC463" s="39">
        <f t="shared" si="1579"/>
        <v>0</v>
      </c>
      <c r="LD463" s="39">
        <f t="shared" si="1579"/>
        <v>0</v>
      </c>
      <c r="LE463" s="39">
        <f t="shared" si="1579"/>
        <v>0</v>
      </c>
      <c r="LF463" s="39">
        <f t="shared" si="1579"/>
        <v>0</v>
      </c>
      <c r="LG463" s="39">
        <f t="shared" si="1579"/>
        <v>0</v>
      </c>
      <c r="LH463" s="39">
        <f t="shared" si="1579"/>
        <v>0</v>
      </c>
      <c r="LI463" s="39">
        <f t="shared" si="1580"/>
        <v>0</v>
      </c>
      <c r="LJ463" s="39">
        <f t="shared" si="1580"/>
        <v>0</v>
      </c>
      <c r="LK463" s="39">
        <f t="shared" si="1580"/>
        <v>0</v>
      </c>
      <c r="LL463" s="39">
        <f t="shared" si="1580"/>
        <v>0</v>
      </c>
      <c r="LM463" s="39">
        <f t="shared" si="1580"/>
        <v>0</v>
      </c>
      <c r="LN463" s="39">
        <f t="shared" si="1580"/>
        <v>0</v>
      </c>
      <c r="LO463" s="39">
        <f t="shared" si="1580"/>
        <v>0</v>
      </c>
      <c r="LP463" s="39">
        <f t="shared" si="1580"/>
        <v>0</v>
      </c>
      <c r="LQ463" s="39">
        <f t="shared" si="1580"/>
        <v>0</v>
      </c>
      <c r="LR463" s="39">
        <f t="shared" si="1580"/>
        <v>0</v>
      </c>
      <c r="LS463" s="39">
        <f t="shared" si="1581"/>
        <v>0</v>
      </c>
      <c r="LT463" s="39">
        <f t="shared" si="1581"/>
        <v>0</v>
      </c>
      <c r="LU463" s="39">
        <f t="shared" si="1581"/>
        <v>0</v>
      </c>
      <c r="LV463" s="39">
        <f t="shared" si="1581"/>
        <v>0</v>
      </c>
      <c r="LW463" s="39">
        <f t="shared" si="1581"/>
        <v>0</v>
      </c>
      <c r="LX463" s="39">
        <f t="shared" si="1581"/>
        <v>0</v>
      </c>
      <c r="LY463" s="39">
        <f t="shared" si="1581"/>
        <v>0</v>
      </c>
      <c r="LZ463" s="39">
        <f t="shared" si="1581"/>
        <v>0</v>
      </c>
      <c r="MA463" s="39">
        <f t="shared" si="1581"/>
        <v>0</v>
      </c>
      <c r="MB463" s="39">
        <f t="shared" si="1581"/>
        <v>0</v>
      </c>
      <c r="MC463" s="39">
        <f t="shared" si="1582"/>
        <v>0</v>
      </c>
      <c r="MD463" s="39">
        <f t="shared" si="1582"/>
        <v>0</v>
      </c>
      <c r="ME463" s="39">
        <f t="shared" si="1582"/>
        <v>0</v>
      </c>
      <c r="MF463" s="39">
        <f t="shared" si="1582"/>
        <v>0</v>
      </c>
      <c r="MG463" s="39">
        <f t="shared" si="1582"/>
        <v>0</v>
      </c>
      <c r="MH463" s="39">
        <f t="shared" si="1582"/>
        <v>0</v>
      </c>
      <c r="MI463" s="39">
        <f t="shared" si="1582"/>
        <v>0</v>
      </c>
      <c r="MJ463" s="39">
        <f t="shared" si="1582"/>
        <v>0</v>
      </c>
      <c r="MK463" s="39">
        <f t="shared" si="1582"/>
        <v>0</v>
      </c>
      <c r="ML463" s="39">
        <f t="shared" si="1582"/>
        <v>0</v>
      </c>
      <c r="MM463" s="39">
        <f t="shared" si="1583"/>
        <v>0</v>
      </c>
      <c r="MN463" s="39">
        <f t="shared" si="1583"/>
        <v>0</v>
      </c>
      <c r="MO463" s="39">
        <f t="shared" si="1583"/>
        <v>0</v>
      </c>
      <c r="MP463" s="39">
        <f t="shared" si="1583"/>
        <v>0</v>
      </c>
      <c r="MQ463" s="39">
        <f t="shared" si="1583"/>
        <v>0</v>
      </c>
      <c r="MR463" s="39">
        <f t="shared" si="1583"/>
        <v>0</v>
      </c>
      <c r="MS463" s="39">
        <f t="shared" si="1583"/>
        <v>0</v>
      </c>
      <c r="MT463" s="39">
        <f t="shared" si="1583"/>
        <v>0</v>
      </c>
      <c r="MU463" s="39">
        <f t="shared" si="1583"/>
        <v>0</v>
      </c>
      <c r="MV463" s="39">
        <f t="shared" si="1583"/>
        <v>0</v>
      </c>
      <c r="MW463" s="39">
        <f t="shared" si="1584"/>
        <v>0</v>
      </c>
      <c r="MX463" s="39">
        <f t="shared" si="1584"/>
        <v>0</v>
      </c>
      <c r="MY463" s="39">
        <f t="shared" si="1584"/>
        <v>0</v>
      </c>
      <c r="MZ463" s="39">
        <f t="shared" si="1584"/>
        <v>0</v>
      </c>
      <c r="NA463" s="39">
        <f t="shared" si="1584"/>
        <v>0</v>
      </c>
      <c r="NB463" s="39">
        <f t="shared" si="1584"/>
        <v>0</v>
      </c>
      <c r="NC463" s="39">
        <f t="shared" si="1584"/>
        <v>0</v>
      </c>
      <c r="ND463" s="39">
        <f t="shared" si="1584"/>
        <v>0</v>
      </c>
      <c r="NE463" s="39">
        <f t="shared" si="1584"/>
        <v>0</v>
      </c>
      <c r="NF463" s="39">
        <f t="shared" si="1584"/>
        <v>0</v>
      </c>
      <c r="NG463" s="39">
        <f t="shared" si="1585"/>
        <v>0</v>
      </c>
      <c r="NH463" s="39">
        <f t="shared" si="1585"/>
        <v>0</v>
      </c>
      <c r="NI463" s="39">
        <f t="shared" si="1585"/>
        <v>0</v>
      </c>
      <c r="NJ463" s="39">
        <f t="shared" si="1585"/>
        <v>0</v>
      </c>
      <c r="NK463" s="39">
        <f t="shared" si="1585"/>
        <v>0</v>
      </c>
      <c r="NL463" s="39">
        <f t="shared" si="1585"/>
        <v>0</v>
      </c>
      <c r="NM463" s="39">
        <f t="shared" si="1585"/>
        <v>0</v>
      </c>
      <c r="NN463" s="39">
        <f t="shared" si="1585"/>
        <v>0</v>
      </c>
      <c r="NO463" s="39">
        <f t="shared" si="1585"/>
        <v>0</v>
      </c>
      <c r="NP463" s="39">
        <f t="shared" si="1585"/>
        <v>0</v>
      </c>
      <c r="NQ463" s="39">
        <f t="shared" si="1586"/>
        <v>0</v>
      </c>
      <c r="NR463" s="39">
        <f t="shared" si="1586"/>
        <v>0</v>
      </c>
      <c r="NS463" s="39">
        <f t="shared" si="1586"/>
        <v>0</v>
      </c>
      <c r="NT463" s="39">
        <f t="shared" si="1586"/>
        <v>0</v>
      </c>
      <c r="NU463" s="39">
        <f t="shared" si="1586"/>
        <v>0</v>
      </c>
      <c r="NV463" s="39">
        <f t="shared" si="1586"/>
        <v>0</v>
      </c>
      <c r="NW463" s="39">
        <f t="shared" si="1586"/>
        <v>0</v>
      </c>
      <c r="NX463" s="39">
        <f t="shared" si="1586"/>
        <v>0</v>
      </c>
      <c r="NY463" s="39">
        <f t="shared" si="1586"/>
        <v>0</v>
      </c>
      <c r="NZ463" s="39">
        <f t="shared" si="1586"/>
        <v>0</v>
      </c>
      <c r="OA463" s="39">
        <f t="shared" si="1587"/>
        <v>0</v>
      </c>
      <c r="OB463" s="39">
        <f t="shared" si="1587"/>
        <v>0</v>
      </c>
      <c r="OC463" s="39">
        <f t="shared" si="1587"/>
        <v>0</v>
      </c>
      <c r="OD463" s="39">
        <f t="shared" si="1587"/>
        <v>0</v>
      </c>
      <c r="OE463" s="39">
        <f t="shared" si="1587"/>
        <v>0</v>
      </c>
      <c r="OF463" s="39">
        <f t="shared" si="1587"/>
        <v>0</v>
      </c>
      <c r="OG463" s="39">
        <f t="shared" si="1587"/>
        <v>0</v>
      </c>
      <c r="OH463" s="39">
        <f t="shared" si="1587"/>
        <v>0</v>
      </c>
      <c r="OI463" s="39">
        <f t="shared" si="1587"/>
        <v>0</v>
      </c>
      <c r="OJ463" s="39">
        <f t="shared" si="1587"/>
        <v>0</v>
      </c>
      <c r="OK463" s="39">
        <f t="shared" si="1588"/>
        <v>0</v>
      </c>
      <c r="OL463" s="39">
        <f t="shared" si="1588"/>
        <v>0</v>
      </c>
      <c r="OM463" s="39">
        <f t="shared" si="1588"/>
        <v>0</v>
      </c>
      <c r="ON463" s="39">
        <f t="shared" si="1588"/>
        <v>0</v>
      </c>
      <c r="OO463" s="39">
        <f t="shared" si="1588"/>
        <v>0</v>
      </c>
      <c r="OP463" s="39">
        <f t="shared" si="1588"/>
        <v>0</v>
      </c>
      <c r="OQ463" s="39">
        <f t="shared" si="1588"/>
        <v>0</v>
      </c>
      <c r="OR463" s="39">
        <f t="shared" si="1588"/>
        <v>0</v>
      </c>
      <c r="OS463" s="39">
        <f t="shared" si="1588"/>
        <v>0</v>
      </c>
      <c r="OT463" s="39">
        <f t="shared" si="1588"/>
        <v>0</v>
      </c>
      <c r="OU463" s="39">
        <f t="shared" si="1589"/>
        <v>0</v>
      </c>
      <c r="OV463" s="39">
        <f t="shared" si="1589"/>
        <v>0</v>
      </c>
      <c r="OW463" s="39">
        <f t="shared" si="1589"/>
        <v>0</v>
      </c>
      <c r="OX463" s="39">
        <f t="shared" si="1589"/>
        <v>0</v>
      </c>
      <c r="OY463" s="39">
        <f t="shared" si="1589"/>
        <v>0</v>
      </c>
      <c r="OZ463" s="39">
        <f t="shared" si="1589"/>
        <v>0</v>
      </c>
      <c r="PA463" s="39">
        <f t="shared" si="1589"/>
        <v>0</v>
      </c>
      <c r="PB463" s="39">
        <f t="shared" si="1589"/>
        <v>0</v>
      </c>
      <c r="PC463" s="39">
        <f t="shared" si="1589"/>
        <v>0</v>
      </c>
      <c r="PD463" s="39">
        <f t="shared" si="1589"/>
        <v>0</v>
      </c>
      <c r="PE463" s="39">
        <f t="shared" si="1590"/>
        <v>0</v>
      </c>
      <c r="PF463" s="39">
        <f t="shared" si="1590"/>
        <v>0</v>
      </c>
      <c r="PG463" s="39">
        <f t="shared" si="1590"/>
        <v>0</v>
      </c>
      <c r="PH463" s="39">
        <f t="shared" si="1590"/>
        <v>0</v>
      </c>
      <c r="PI463" s="39">
        <f t="shared" si="1590"/>
        <v>0</v>
      </c>
      <c r="PJ463" s="39">
        <f t="shared" si="1590"/>
        <v>0</v>
      </c>
      <c r="PK463" s="39">
        <f t="shared" si="1590"/>
        <v>0</v>
      </c>
      <c r="PL463" s="39">
        <f t="shared" si="1590"/>
        <v>0</v>
      </c>
      <c r="PM463" s="39">
        <f t="shared" si="1590"/>
        <v>0</v>
      </c>
      <c r="PN463" s="39">
        <f t="shared" si="1590"/>
        <v>0</v>
      </c>
      <c r="PO463" s="39">
        <f t="shared" si="1591"/>
        <v>0</v>
      </c>
      <c r="PP463" s="39">
        <f t="shared" si="1591"/>
        <v>0</v>
      </c>
      <c r="PQ463" s="39">
        <f t="shared" si="1591"/>
        <v>0</v>
      </c>
      <c r="PR463" s="39">
        <f t="shared" si="1591"/>
        <v>0</v>
      </c>
      <c r="PS463" s="39">
        <f t="shared" si="1591"/>
        <v>0</v>
      </c>
      <c r="PT463" s="39">
        <f t="shared" si="1591"/>
        <v>0</v>
      </c>
      <c r="PU463" s="39">
        <f t="shared" si="1591"/>
        <v>0</v>
      </c>
      <c r="PV463" s="39">
        <f t="shared" si="1591"/>
        <v>0</v>
      </c>
      <c r="PW463" s="39">
        <f t="shared" si="1591"/>
        <v>0</v>
      </c>
      <c r="PX463" s="39">
        <f t="shared" si="1591"/>
        <v>0</v>
      </c>
      <c r="PY463" s="39">
        <f t="shared" si="1592"/>
        <v>0</v>
      </c>
      <c r="PZ463" s="39">
        <f t="shared" si="1592"/>
        <v>0</v>
      </c>
      <c r="QA463" s="39">
        <f t="shared" si="1592"/>
        <v>0</v>
      </c>
      <c r="QB463" s="39">
        <f t="shared" si="1592"/>
        <v>0</v>
      </c>
      <c r="QC463" s="39">
        <f t="shared" si="1592"/>
        <v>0</v>
      </c>
      <c r="QD463" s="39">
        <f t="shared" si="1592"/>
        <v>0</v>
      </c>
      <c r="QE463" s="39">
        <f t="shared" si="1592"/>
        <v>0</v>
      </c>
      <c r="QF463" s="39">
        <f t="shared" si="1592"/>
        <v>0</v>
      </c>
      <c r="QG463" s="39">
        <f t="shared" si="1592"/>
        <v>0</v>
      </c>
      <c r="QH463" s="39">
        <f t="shared" si="1592"/>
        <v>0</v>
      </c>
      <c r="QI463" s="39">
        <f t="shared" si="1593"/>
        <v>0</v>
      </c>
      <c r="QJ463" s="39">
        <f t="shared" si="1593"/>
        <v>0</v>
      </c>
      <c r="QK463" s="39">
        <f t="shared" si="1593"/>
        <v>0</v>
      </c>
      <c r="QL463" s="39">
        <f t="shared" si="1593"/>
        <v>0</v>
      </c>
      <c r="QM463" s="39">
        <f t="shared" si="1593"/>
        <v>0</v>
      </c>
      <c r="QN463" s="39">
        <f t="shared" si="1593"/>
        <v>0</v>
      </c>
      <c r="QO463" s="39">
        <f t="shared" si="1593"/>
        <v>0</v>
      </c>
      <c r="QP463" s="39">
        <f t="shared" si="1593"/>
        <v>0</v>
      </c>
      <c r="QQ463" s="39">
        <f t="shared" si="1593"/>
        <v>0</v>
      </c>
      <c r="QR463" s="39">
        <f t="shared" si="1593"/>
        <v>0</v>
      </c>
      <c r="QS463" s="39">
        <f t="shared" si="1594"/>
        <v>0</v>
      </c>
      <c r="QT463" s="39">
        <f t="shared" si="1594"/>
        <v>-1</v>
      </c>
      <c r="QU463" s="39">
        <f t="shared" si="1594"/>
        <v>1</v>
      </c>
      <c r="QV463" s="39">
        <f t="shared" si="1594"/>
        <v>0</v>
      </c>
      <c r="QW463" s="39">
        <f t="shared" si="1594"/>
        <v>0</v>
      </c>
      <c r="QX463" s="39">
        <f t="shared" si="1594"/>
        <v>0</v>
      </c>
      <c r="QY463" s="39">
        <f t="shared" si="1594"/>
        <v>0</v>
      </c>
      <c r="QZ463" s="39">
        <f t="shared" si="1594"/>
        <v>0</v>
      </c>
      <c r="RA463" s="39">
        <f t="shared" si="1594"/>
        <v>0</v>
      </c>
      <c r="RB463" s="39">
        <f t="shared" si="1594"/>
        <v>0</v>
      </c>
      <c r="RC463" s="39">
        <f t="shared" si="1595"/>
        <v>0</v>
      </c>
      <c r="RD463" s="39">
        <f t="shared" si="1595"/>
        <v>0</v>
      </c>
      <c r="RE463" s="39">
        <f t="shared" si="1595"/>
        <v>0</v>
      </c>
      <c r="RF463" s="39">
        <f t="shared" si="1595"/>
        <v>0</v>
      </c>
      <c r="RG463" s="39">
        <f t="shared" si="1595"/>
        <v>0</v>
      </c>
      <c r="RH463" s="39">
        <f t="shared" si="1595"/>
        <v>0</v>
      </c>
      <c r="RI463" s="39">
        <f t="shared" si="1595"/>
        <v>0</v>
      </c>
      <c r="RJ463" s="39">
        <f t="shared" si="1595"/>
        <v>0</v>
      </c>
      <c r="RK463" s="39">
        <f t="shared" si="1595"/>
        <v>0</v>
      </c>
      <c r="RL463" s="39">
        <f t="shared" si="1595"/>
        <v>0</v>
      </c>
      <c r="RM463" s="39">
        <f t="shared" si="1596"/>
        <v>0</v>
      </c>
      <c r="RN463" s="39">
        <f t="shared" si="1596"/>
        <v>0</v>
      </c>
      <c r="RO463" s="39">
        <f t="shared" si="1596"/>
        <v>0</v>
      </c>
      <c r="RP463" s="39">
        <f t="shared" si="1596"/>
        <v>0</v>
      </c>
      <c r="RQ463" s="39">
        <f t="shared" si="1596"/>
        <v>0</v>
      </c>
      <c r="RR463" s="39">
        <f t="shared" si="1596"/>
        <v>0</v>
      </c>
      <c r="RS463" s="39">
        <f t="shared" si="1596"/>
        <v>0</v>
      </c>
      <c r="RT463" s="39">
        <f t="shared" si="1596"/>
        <v>0</v>
      </c>
      <c r="RU463" s="39">
        <f t="shared" si="1596"/>
        <v>0</v>
      </c>
      <c r="RV463" s="39">
        <f t="shared" si="1596"/>
        <v>0</v>
      </c>
      <c r="RW463" s="39">
        <f t="shared" si="1597"/>
        <v>0</v>
      </c>
      <c r="RX463" s="39">
        <f t="shared" si="1597"/>
        <v>0</v>
      </c>
      <c r="RY463" s="39">
        <f t="shared" si="1597"/>
        <v>0</v>
      </c>
      <c r="RZ463" s="39">
        <f t="shared" si="1597"/>
        <v>0</v>
      </c>
      <c r="SA463" s="39">
        <f t="shared" si="1597"/>
        <v>0</v>
      </c>
      <c r="SB463" s="39">
        <f t="shared" si="1597"/>
        <v>0</v>
      </c>
      <c r="SC463" s="39">
        <f t="shared" si="1597"/>
        <v>0</v>
      </c>
      <c r="SD463" s="39">
        <f t="shared" si="1597"/>
        <v>0</v>
      </c>
      <c r="SE463" s="39">
        <f t="shared" si="1597"/>
        <v>0</v>
      </c>
      <c r="SF463" s="39">
        <f t="shared" si="1597"/>
        <v>0</v>
      </c>
      <c r="SG463" s="39">
        <f t="shared" si="1598"/>
        <v>0</v>
      </c>
      <c r="SH463" s="39">
        <f t="shared" si="1598"/>
        <v>0</v>
      </c>
      <c r="SI463" s="39">
        <f t="shared" si="1598"/>
        <v>0</v>
      </c>
      <c r="SJ463" s="39">
        <f t="shared" si="1598"/>
        <v>0</v>
      </c>
      <c r="SK463" s="39">
        <f t="shared" si="1598"/>
        <v>0</v>
      </c>
      <c r="SL463" s="39">
        <f t="shared" si="1598"/>
        <v>0</v>
      </c>
      <c r="SM463" s="39">
        <f t="shared" si="1598"/>
        <v>0</v>
      </c>
      <c r="SN463" s="39">
        <f t="shared" si="1598"/>
        <v>0</v>
      </c>
      <c r="SO463" s="39">
        <f t="shared" si="1598"/>
        <v>0</v>
      </c>
      <c r="SP463" s="39">
        <f t="shared" si="1598"/>
        <v>0</v>
      </c>
      <c r="SR463" s="103">
        <v>0</v>
      </c>
    </row>
    <row r="464" spans="3:512" x14ac:dyDescent="0.2">
      <c r="C464" s="138">
        <f>C257</f>
        <v>2.1373737373737373E-3</v>
      </c>
      <c r="F464" s="3">
        <f t="shared" si="1576"/>
        <v>454</v>
      </c>
      <c r="G464" s="91" t="s">
        <v>123</v>
      </c>
      <c r="H464" s="91" t="s">
        <v>467</v>
      </c>
      <c r="I464" s="91" t="s">
        <v>465</v>
      </c>
      <c r="J464" s="95" t="s">
        <v>815</v>
      </c>
      <c r="K464" s="124">
        <f t="shared" si="1574"/>
        <v>0</v>
      </c>
      <c r="L464" s="124">
        <f t="shared" si="1599"/>
        <v>0</v>
      </c>
      <c r="M464" s="124">
        <f t="shared" si="1599"/>
        <v>0</v>
      </c>
      <c r="N464" s="124">
        <f t="shared" si="1599"/>
        <v>0</v>
      </c>
      <c r="O464" s="124">
        <f t="shared" si="1599"/>
        <v>0</v>
      </c>
      <c r="P464" s="124">
        <f t="shared" si="1599"/>
        <v>0</v>
      </c>
      <c r="Q464" s="124">
        <f t="shared" si="1599"/>
        <v>0</v>
      </c>
      <c r="R464" s="124">
        <f t="shared" si="1599"/>
        <v>0</v>
      </c>
      <c r="S464" s="124">
        <f t="shared" si="1599"/>
        <v>0</v>
      </c>
      <c r="T464" s="124">
        <f t="shared" si="1599"/>
        <v>0</v>
      </c>
      <c r="U464" s="124">
        <f t="shared" si="1599"/>
        <v>0</v>
      </c>
      <c r="V464" s="124">
        <f t="shared" si="1599"/>
        <v>0</v>
      </c>
      <c r="W464" s="124">
        <f t="shared" si="1599"/>
        <v>0</v>
      </c>
      <c r="X464" s="124">
        <f t="shared" si="1599"/>
        <v>0</v>
      </c>
      <c r="Y464" s="124">
        <f t="shared" si="1599"/>
        <v>0</v>
      </c>
      <c r="Z464" s="124">
        <f t="shared" si="1599"/>
        <v>0</v>
      </c>
      <c r="AA464" s="124">
        <f t="shared" si="1599"/>
        <v>0</v>
      </c>
      <c r="AB464" s="124">
        <f t="shared" si="1599"/>
        <v>0</v>
      </c>
      <c r="AC464" s="124">
        <f t="shared" si="1599"/>
        <v>0</v>
      </c>
      <c r="AD464" s="124">
        <f t="shared" si="1599"/>
        <v>0</v>
      </c>
      <c r="AE464" s="124">
        <f t="shared" si="1599"/>
        <v>0</v>
      </c>
      <c r="AF464" s="124">
        <f t="shared" si="1599"/>
        <v>0</v>
      </c>
      <c r="AG464" s="124">
        <f t="shared" si="1599"/>
        <v>0</v>
      </c>
      <c r="AH464" s="124">
        <f t="shared" si="1599"/>
        <v>0</v>
      </c>
      <c r="AI464" s="124">
        <f t="shared" si="1599"/>
        <v>0</v>
      </c>
      <c r="AJ464" s="124">
        <f t="shared" si="1599"/>
        <v>0</v>
      </c>
      <c r="AK464" s="124">
        <f t="shared" si="1599"/>
        <v>0</v>
      </c>
      <c r="AL464" s="124">
        <f t="shared" si="1599"/>
        <v>0</v>
      </c>
      <c r="AM464" s="124">
        <f t="shared" si="1599"/>
        <v>0</v>
      </c>
      <c r="AN464" s="124">
        <f t="shared" si="1599"/>
        <v>0</v>
      </c>
      <c r="AO464" s="124">
        <f t="shared" si="1599"/>
        <v>0</v>
      </c>
      <c r="AP464" s="124">
        <f t="shared" si="1599"/>
        <v>0</v>
      </c>
      <c r="AQ464" s="124">
        <f t="shared" si="1599"/>
        <v>0</v>
      </c>
      <c r="AR464" s="124">
        <f t="shared" si="1599"/>
        <v>0</v>
      </c>
      <c r="AS464" s="124">
        <f t="shared" si="1599"/>
        <v>0</v>
      </c>
      <c r="AT464" s="124">
        <f t="shared" si="1599"/>
        <v>0</v>
      </c>
      <c r="AU464" s="124">
        <f t="shared" si="1599"/>
        <v>0</v>
      </c>
      <c r="AV464" s="124">
        <f t="shared" si="1599"/>
        <v>0</v>
      </c>
      <c r="AW464" s="124">
        <f t="shared" si="1599"/>
        <v>0</v>
      </c>
      <c r="AX464" s="124">
        <f t="shared" si="1599"/>
        <v>0</v>
      </c>
      <c r="AY464" s="124">
        <f t="shared" si="1599"/>
        <v>0</v>
      </c>
      <c r="AZ464" s="124">
        <f t="shared" si="1599"/>
        <v>0</v>
      </c>
      <c r="BA464" s="124">
        <f t="shared" si="1599"/>
        <v>0</v>
      </c>
      <c r="BB464" s="124">
        <f t="shared" si="1599"/>
        <v>0</v>
      </c>
      <c r="BC464" s="124">
        <f t="shared" si="1599"/>
        <v>0</v>
      </c>
      <c r="BD464" s="124">
        <f t="shared" si="1599"/>
        <v>0</v>
      </c>
      <c r="BE464" s="124">
        <f t="shared" si="1599"/>
        <v>0</v>
      </c>
      <c r="BF464" s="124">
        <f t="shared" si="1599"/>
        <v>0</v>
      </c>
      <c r="BG464" s="124">
        <f t="shared" si="1599"/>
        <v>0</v>
      </c>
      <c r="BH464" s="124">
        <f t="shared" si="1599"/>
        <v>0</v>
      </c>
      <c r="BI464" s="124">
        <f t="shared" si="1599"/>
        <v>0</v>
      </c>
      <c r="BJ464" s="124">
        <f t="shared" si="1599"/>
        <v>0</v>
      </c>
      <c r="BK464" s="124">
        <f t="shared" si="1599"/>
        <v>0</v>
      </c>
      <c r="BL464" s="124">
        <f t="shared" si="1599"/>
        <v>0</v>
      </c>
      <c r="BM464" s="124">
        <f t="shared" si="1599"/>
        <v>0</v>
      </c>
      <c r="BN464" s="124">
        <f t="shared" si="1599"/>
        <v>0</v>
      </c>
      <c r="BO464" s="124">
        <f t="shared" si="1599"/>
        <v>0</v>
      </c>
      <c r="BP464" s="124">
        <f t="shared" si="1599"/>
        <v>0</v>
      </c>
      <c r="BQ464" s="124">
        <f t="shared" si="1599"/>
        <v>0</v>
      </c>
      <c r="BR464" s="124">
        <f t="shared" si="1599"/>
        <v>0</v>
      </c>
      <c r="BS464" s="124">
        <f t="shared" si="1599"/>
        <v>0</v>
      </c>
      <c r="BT464" s="124">
        <f t="shared" si="1599"/>
        <v>0</v>
      </c>
      <c r="BU464" s="124">
        <f t="shared" si="1599"/>
        <v>0</v>
      </c>
      <c r="BV464" s="124">
        <f t="shared" si="1599"/>
        <v>0</v>
      </c>
      <c r="BW464" s="124">
        <f t="shared" si="1599"/>
        <v>0</v>
      </c>
      <c r="BX464" s="124">
        <f t="shared" si="1577"/>
        <v>0</v>
      </c>
      <c r="BY464" s="124">
        <f t="shared" si="1577"/>
        <v>0</v>
      </c>
      <c r="BZ464" s="124">
        <f t="shared" si="1577"/>
        <v>0</v>
      </c>
      <c r="CA464" s="124">
        <f t="shared" si="1577"/>
        <v>0</v>
      </c>
      <c r="CB464" s="124">
        <f t="shared" si="1577"/>
        <v>0</v>
      </c>
      <c r="CC464" s="124">
        <f t="shared" si="1577"/>
        <v>0</v>
      </c>
      <c r="CD464" s="124">
        <f t="shared" si="1577"/>
        <v>0</v>
      </c>
      <c r="CE464" s="124">
        <f t="shared" si="1577"/>
        <v>0</v>
      </c>
      <c r="CF464" s="124">
        <f t="shared" si="1577"/>
        <v>0</v>
      </c>
      <c r="CG464" s="124">
        <f t="shared" si="1577"/>
        <v>0</v>
      </c>
      <c r="CH464" s="124">
        <f t="shared" si="1577"/>
        <v>0</v>
      </c>
      <c r="CI464" s="124">
        <f t="shared" si="1577"/>
        <v>0</v>
      </c>
      <c r="CJ464" s="124">
        <f t="shared" si="1577"/>
        <v>0</v>
      </c>
      <c r="CK464" s="124">
        <f t="shared" si="1577"/>
        <v>0</v>
      </c>
      <c r="CL464" s="124">
        <f t="shared" si="1577"/>
        <v>0</v>
      </c>
      <c r="CM464" s="124">
        <f t="shared" si="1577"/>
        <v>0</v>
      </c>
      <c r="CN464" s="124">
        <f t="shared" si="1577"/>
        <v>0</v>
      </c>
      <c r="CO464" s="124">
        <f t="shared" si="1577"/>
        <v>0</v>
      </c>
      <c r="CP464" s="124">
        <f t="shared" si="1577"/>
        <v>0</v>
      </c>
      <c r="CQ464" s="124">
        <f t="shared" si="1577"/>
        <v>0</v>
      </c>
      <c r="CR464" s="124">
        <f t="shared" si="1577"/>
        <v>0</v>
      </c>
      <c r="CS464" s="124">
        <f t="shared" si="1577"/>
        <v>0</v>
      </c>
      <c r="CT464" s="124">
        <f t="shared" si="1577"/>
        <v>0</v>
      </c>
      <c r="CU464" s="124">
        <f t="shared" si="1577"/>
        <v>0</v>
      </c>
      <c r="CV464" s="124">
        <f t="shared" si="1577"/>
        <v>0</v>
      </c>
      <c r="CW464" s="124">
        <f t="shared" si="1577"/>
        <v>0</v>
      </c>
      <c r="CX464" s="124">
        <f t="shared" si="1577"/>
        <v>0</v>
      </c>
      <c r="CY464" s="124">
        <f t="shared" si="1577"/>
        <v>0</v>
      </c>
      <c r="CZ464" s="124">
        <f t="shared" si="1577"/>
        <v>0</v>
      </c>
      <c r="DA464" s="124">
        <f t="shared" si="1577"/>
        <v>0</v>
      </c>
      <c r="DB464" s="124">
        <f t="shared" si="1577"/>
        <v>0</v>
      </c>
      <c r="DC464" s="124">
        <f t="shared" si="1577"/>
        <v>0</v>
      </c>
      <c r="DD464" s="124">
        <f t="shared" si="1577"/>
        <v>0</v>
      </c>
      <c r="DE464" s="124">
        <f t="shared" si="1577"/>
        <v>0</v>
      </c>
      <c r="DF464" s="124">
        <f t="shared" si="1577"/>
        <v>0</v>
      </c>
      <c r="DG464" s="124">
        <f t="shared" si="1577"/>
        <v>0</v>
      </c>
      <c r="DH464" s="124">
        <f t="shared" si="1577"/>
        <v>0</v>
      </c>
      <c r="DI464" s="124">
        <f t="shared" si="1577"/>
        <v>0</v>
      </c>
      <c r="DJ464" s="124">
        <f t="shared" si="1577"/>
        <v>0</v>
      </c>
      <c r="DK464" s="124">
        <f t="shared" si="1577"/>
        <v>0</v>
      </c>
      <c r="DL464" s="124">
        <f t="shared" si="1577"/>
        <v>0</v>
      </c>
      <c r="DM464" s="124">
        <f t="shared" si="1577"/>
        <v>0</v>
      </c>
      <c r="DN464" s="124">
        <f t="shared" si="1577"/>
        <v>0</v>
      </c>
      <c r="DO464" s="124">
        <f t="shared" si="1577"/>
        <v>0</v>
      </c>
      <c r="DP464" s="124">
        <f t="shared" si="1577"/>
        <v>0</v>
      </c>
      <c r="DQ464" s="124">
        <f t="shared" si="1577"/>
        <v>0</v>
      </c>
      <c r="DR464" s="124">
        <f t="shared" si="1577"/>
        <v>0</v>
      </c>
      <c r="DS464" s="124">
        <f t="shared" si="1577"/>
        <v>0</v>
      </c>
      <c r="DT464" s="124">
        <f t="shared" si="1577"/>
        <v>0</v>
      </c>
      <c r="DU464" s="124">
        <f t="shared" si="1577"/>
        <v>0</v>
      </c>
      <c r="DV464" s="124">
        <f t="shared" si="1577"/>
        <v>0</v>
      </c>
      <c r="DW464" s="124">
        <f t="shared" si="1577"/>
        <v>0</v>
      </c>
      <c r="DX464" s="124">
        <f t="shared" si="1577"/>
        <v>0</v>
      </c>
      <c r="DY464" s="124">
        <f t="shared" si="1577"/>
        <v>0</v>
      </c>
      <c r="DZ464" s="124">
        <f t="shared" si="1577"/>
        <v>0</v>
      </c>
      <c r="EA464" s="124">
        <f t="shared" si="1577"/>
        <v>0</v>
      </c>
      <c r="EB464" s="124">
        <f t="shared" si="1577"/>
        <v>0</v>
      </c>
      <c r="EC464" s="124">
        <f t="shared" si="1577"/>
        <v>0</v>
      </c>
      <c r="ED464" s="124">
        <f t="shared" si="1577"/>
        <v>0</v>
      </c>
      <c r="EE464" s="124">
        <f t="shared" si="1577"/>
        <v>0</v>
      </c>
      <c r="EF464" s="124">
        <f t="shared" si="1577"/>
        <v>0</v>
      </c>
      <c r="EG464" s="124">
        <f t="shared" si="1577"/>
        <v>0</v>
      </c>
      <c r="EH464" s="124">
        <f t="shared" si="1577"/>
        <v>0</v>
      </c>
      <c r="EI464" s="124">
        <f t="shared" si="1578"/>
        <v>0</v>
      </c>
      <c r="EJ464" s="124">
        <f t="shared" si="1578"/>
        <v>0</v>
      </c>
      <c r="EK464" s="124">
        <f t="shared" si="1578"/>
        <v>0</v>
      </c>
      <c r="EL464" s="124">
        <f t="shared" si="1578"/>
        <v>0</v>
      </c>
      <c r="EM464" s="124">
        <f t="shared" si="1578"/>
        <v>0</v>
      </c>
      <c r="EN464" s="124">
        <f t="shared" si="1578"/>
        <v>0</v>
      </c>
      <c r="EO464" s="124">
        <f t="shared" si="1578"/>
        <v>0</v>
      </c>
      <c r="EP464" s="124">
        <f t="shared" si="1578"/>
        <v>0</v>
      </c>
      <c r="EQ464" s="124">
        <f t="shared" si="1578"/>
        <v>0</v>
      </c>
      <c r="ER464" s="124">
        <f t="shared" si="1578"/>
        <v>0</v>
      </c>
      <c r="ES464" s="124">
        <f t="shared" si="1578"/>
        <v>0</v>
      </c>
      <c r="ET464" s="124">
        <f t="shared" si="1578"/>
        <v>0</v>
      </c>
      <c r="EU464" s="124">
        <f t="shared" si="1578"/>
        <v>0</v>
      </c>
      <c r="EV464" s="124">
        <f t="shared" si="1578"/>
        <v>0</v>
      </c>
      <c r="EW464" s="124">
        <f t="shared" si="1578"/>
        <v>0</v>
      </c>
      <c r="EX464" s="124">
        <f t="shared" si="1578"/>
        <v>0</v>
      </c>
      <c r="EY464" s="124">
        <f t="shared" si="1578"/>
        <v>0</v>
      </c>
      <c r="EZ464" s="124">
        <f t="shared" si="1578"/>
        <v>0</v>
      </c>
      <c r="FA464" s="124">
        <f t="shared" si="1578"/>
        <v>0</v>
      </c>
      <c r="FB464" s="124">
        <f t="shared" si="1578"/>
        <v>0</v>
      </c>
      <c r="FC464" s="124">
        <f t="shared" si="1578"/>
        <v>0</v>
      </c>
      <c r="FD464" s="124">
        <f t="shared" si="1578"/>
        <v>0</v>
      </c>
      <c r="FE464" s="124">
        <f t="shared" si="1578"/>
        <v>0</v>
      </c>
      <c r="FF464" s="124">
        <f t="shared" si="1578"/>
        <v>0</v>
      </c>
      <c r="FG464" s="124">
        <f t="shared" si="1578"/>
        <v>0</v>
      </c>
      <c r="FH464" s="124">
        <f t="shared" si="1578"/>
        <v>0</v>
      </c>
      <c r="FI464" s="124">
        <f t="shared" si="1578"/>
        <v>0</v>
      </c>
      <c r="FJ464" s="124">
        <f t="shared" si="1578"/>
        <v>0</v>
      </c>
      <c r="FK464" s="124">
        <f t="shared" si="1578"/>
        <v>0</v>
      </c>
      <c r="FL464" s="124">
        <f t="shared" si="1578"/>
        <v>0</v>
      </c>
      <c r="FM464" s="124">
        <f t="shared" si="1578"/>
        <v>0</v>
      </c>
      <c r="FN464" s="124">
        <f t="shared" si="1578"/>
        <v>0</v>
      </c>
      <c r="FO464" s="124">
        <f t="shared" si="1578"/>
        <v>0</v>
      </c>
      <c r="FP464" s="124">
        <f t="shared" si="1578"/>
        <v>0</v>
      </c>
      <c r="FQ464" s="124">
        <f t="shared" si="1578"/>
        <v>0</v>
      </c>
      <c r="FR464" s="124">
        <f t="shared" si="1578"/>
        <v>0</v>
      </c>
      <c r="FS464" s="124">
        <f t="shared" si="1578"/>
        <v>0</v>
      </c>
      <c r="FT464" s="124">
        <f t="shared" si="1578"/>
        <v>0</v>
      </c>
      <c r="FU464" s="124">
        <f t="shared" si="1578"/>
        <v>0</v>
      </c>
      <c r="FV464" s="124">
        <f t="shared" si="1578"/>
        <v>0</v>
      </c>
      <c r="FW464" s="124">
        <f t="shared" si="1578"/>
        <v>0</v>
      </c>
      <c r="FX464" s="124">
        <f t="shared" si="1578"/>
        <v>0</v>
      </c>
      <c r="FY464" s="124">
        <f t="shared" si="1578"/>
        <v>0</v>
      </c>
      <c r="FZ464" s="124">
        <f t="shared" si="1578"/>
        <v>0</v>
      </c>
      <c r="GA464" s="124">
        <f t="shared" si="1578"/>
        <v>0</v>
      </c>
      <c r="GB464" s="124">
        <f t="shared" si="1578"/>
        <v>0</v>
      </c>
      <c r="GC464" s="124">
        <f t="shared" si="1578"/>
        <v>0</v>
      </c>
      <c r="GD464" s="124">
        <f t="shared" si="1578"/>
        <v>0</v>
      </c>
      <c r="GE464" s="124">
        <f t="shared" si="1578"/>
        <v>0</v>
      </c>
      <c r="GF464" s="124">
        <f t="shared" si="1578"/>
        <v>0</v>
      </c>
      <c r="GG464" s="124">
        <f t="shared" si="1578"/>
        <v>0</v>
      </c>
      <c r="GH464" s="124">
        <f t="shared" si="1578"/>
        <v>0</v>
      </c>
      <c r="GI464" s="124">
        <f t="shared" si="1578"/>
        <v>0</v>
      </c>
      <c r="GJ464" s="124">
        <f t="shared" si="1578"/>
        <v>0</v>
      </c>
      <c r="GK464" s="124">
        <f t="shared" si="1578"/>
        <v>0</v>
      </c>
      <c r="GL464" s="124">
        <f t="shared" si="1578"/>
        <v>0</v>
      </c>
      <c r="GM464" s="124">
        <f t="shared" si="1578"/>
        <v>0</v>
      </c>
      <c r="GN464" s="124">
        <f t="shared" si="1578"/>
        <v>0</v>
      </c>
      <c r="GO464" s="124">
        <f t="shared" si="1578"/>
        <v>0</v>
      </c>
      <c r="GP464" s="124">
        <f t="shared" si="1578"/>
        <v>0</v>
      </c>
      <c r="GQ464" s="124">
        <f t="shared" si="1578"/>
        <v>0</v>
      </c>
      <c r="GR464" s="124">
        <f t="shared" si="1578"/>
        <v>0</v>
      </c>
      <c r="GS464" s="124">
        <f t="shared" si="1578"/>
        <v>0</v>
      </c>
      <c r="GT464" s="124">
        <f t="shared" ref="GT464:JE467" si="1601">IF(AND($G464="I",GT$9=$I464),1,IF(AND($G464="I",GT$8=$I464),-1,IF(AND($G464="V",GT$8=$H464,GT$9=$I464),IF(LEFT($H464,1)=LEFT($I464,1), $C464,$D464),0)))</f>
        <v>0</v>
      </c>
      <c r="GU464" s="124">
        <f t="shared" si="1601"/>
        <v>0</v>
      </c>
      <c r="GV464" s="124">
        <f t="shared" si="1601"/>
        <v>0</v>
      </c>
      <c r="GW464" s="124">
        <f t="shared" si="1601"/>
        <v>0</v>
      </c>
      <c r="GX464" s="124">
        <f t="shared" si="1601"/>
        <v>0</v>
      </c>
      <c r="GY464" s="124">
        <f t="shared" si="1601"/>
        <v>0</v>
      </c>
      <c r="GZ464" s="124">
        <f t="shared" si="1601"/>
        <v>0</v>
      </c>
      <c r="HA464" s="124">
        <f t="shared" si="1601"/>
        <v>0</v>
      </c>
      <c r="HB464" s="124">
        <f t="shared" si="1601"/>
        <v>0</v>
      </c>
      <c r="HC464" s="124">
        <f t="shared" si="1601"/>
        <v>0</v>
      </c>
      <c r="HD464" s="124">
        <f t="shared" si="1601"/>
        <v>0</v>
      </c>
      <c r="HE464" s="124">
        <f t="shared" si="1601"/>
        <v>0</v>
      </c>
      <c r="HF464" s="124">
        <f t="shared" si="1601"/>
        <v>0</v>
      </c>
      <c r="HG464" s="124">
        <f t="shared" si="1601"/>
        <v>0</v>
      </c>
      <c r="HH464" s="124">
        <f t="shared" si="1601"/>
        <v>0</v>
      </c>
      <c r="HI464" s="124">
        <f t="shared" si="1601"/>
        <v>0</v>
      </c>
      <c r="HJ464" s="124">
        <f t="shared" si="1601"/>
        <v>0</v>
      </c>
      <c r="HK464" s="124">
        <f t="shared" si="1601"/>
        <v>0</v>
      </c>
      <c r="HL464" s="124">
        <f t="shared" si="1601"/>
        <v>0</v>
      </c>
      <c r="HM464" s="124">
        <f t="shared" si="1601"/>
        <v>0</v>
      </c>
      <c r="HN464" s="124">
        <f t="shared" si="1601"/>
        <v>0</v>
      </c>
      <c r="HO464" s="124">
        <f t="shared" si="1601"/>
        <v>0</v>
      </c>
      <c r="HP464" s="124">
        <f t="shared" si="1601"/>
        <v>0</v>
      </c>
      <c r="HQ464" s="124">
        <f t="shared" si="1601"/>
        <v>0</v>
      </c>
      <c r="HR464" s="124">
        <f t="shared" si="1601"/>
        <v>0</v>
      </c>
      <c r="HS464" s="124">
        <f t="shared" si="1601"/>
        <v>0</v>
      </c>
      <c r="HT464" s="124">
        <f t="shared" si="1601"/>
        <v>0</v>
      </c>
      <c r="HU464" s="124">
        <f t="shared" si="1601"/>
        <v>0</v>
      </c>
      <c r="HV464" s="124">
        <f t="shared" si="1601"/>
        <v>0</v>
      </c>
      <c r="HW464" s="124">
        <f t="shared" si="1601"/>
        <v>0</v>
      </c>
      <c r="HX464" s="124">
        <f t="shared" si="1601"/>
        <v>0</v>
      </c>
      <c r="HY464" s="124">
        <f t="shared" si="1601"/>
        <v>0</v>
      </c>
      <c r="HZ464" s="124">
        <f t="shared" si="1601"/>
        <v>0</v>
      </c>
      <c r="IA464" s="124">
        <f t="shared" si="1601"/>
        <v>0</v>
      </c>
      <c r="IB464" s="124">
        <f t="shared" si="1601"/>
        <v>0</v>
      </c>
      <c r="IC464" s="124">
        <f t="shared" si="1601"/>
        <v>0</v>
      </c>
      <c r="ID464" s="124">
        <f t="shared" si="1601"/>
        <v>0</v>
      </c>
      <c r="IE464" s="124">
        <f t="shared" si="1601"/>
        <v>0</v>
      </c>
      <c r="IF464" s="124">
        <f t="shared" si="1601"/>
        <v>0</v>
      </c>
      <c r="IG464" s="124">
        <f t="shared" si="1601"/>
        <v>0</v>
      </c>
      <c r="IH464" s="124">
        <f t="shared" si="1601"/>
        <v>0</v>
      </c>
      <c r="II464" s="124">
        <f t="shared" si="1601"/>
        <v>0</v>
      </c>
      <c r="IJ464" s="124">
        <f t="shared" si="1601"/>
        <v>0</v>
      </c>
      <c r="IK464" s="124">
        <f t="shared" si="1601"/>
        <v>0</v>
      </c>
      <c r="IL464" s="124">
        <f t="shared" si="1601"/>
        <v>0</v>
      </c>
      <c r="IM464" s="124">
        <f t="shared" si="1601"/>
        <v>0</v>
      </c>
      <c r="IN464" s="124">
        <f t="shared" si="1601"/>
        <v>0</v>
      </c>
      <c r="IO464" s="124">
        <f t="shared" si="1601"/>
        <v>0</v>
      </c>
      <c r="IP464" s="124">
        <f t="shared" si="1601"/>
        <v>0</v>
      </c>
      <c r="IQ464" s="124">
        <f t="shared" si="1601"/>
        <v>0</v>
      </c>
      <c r="IR464" s="124">
        <f t="shared" si="1601"/>
        <v>0</v>
      </c>
      <c r="IS464" s="124">
        <f t="shared" si="1601"/>
        <v>0</v>
      </c>
      <c r="IT464" s="124">
        <f t="shared" si="1601"/>
        <v>0</v>
      </c>
      <c r="IU464" s="124">
        <f t="shared" si="1601"/>
        <v>0</v>
      </c>
      <c r="IV464" s="124">
        <f t="shared" si="1601"/>
        <v>0</v>
      </c>
      <c r="IW464" s="124">
        <f t="shared" si="1601"/>
        <v>0</v>
      </c>
      <c r="IX464" s="124">
        <f t="shared" si="1601"/>
        <v>0</v>
      </c>
      <c r="IY464" s="124">
        <f t="shared" si="1601"/>
        <v>0</v>
      </c>
      <c r="IZ464" s="124">
        <f t="shared" si="1601"/>
        <v>0</v>
      </c>
      <c r="JA464" s="124">
        <f t="shared" si="1601"/>
        <v>0</v>
      </c>
      <c r="JB464" s="124">
        <f t="shared" si="1601"/>
        <v>0</v>
      </c>
      <c r="JC464" s="124">
        <f t="shared" si="1601"/>
        <v>0</v>
      </c>
      <c r="JD464" s="124">
        <f t="shared" si="1601"/>
        <v>2.1373737373737373E-3</v>
      </c>
      <c r="JE464" s="124">
        <f t="shared" si="1601"/>
        <v>0</v>
      </c>
      <c r="JF464" s="124">
        <f t="shared" ref="JF464:KX469" si="1602">IF(AND($G464="I",JF$9=$I464),1,IF(AND($G464="I",JF$8=$I464),-1,IF(AND($G464="V",JF$8=$H464,JF$9=$I464),IF(LEFT($H464,1)=LEFT($I464,1), $C464,$D464),0)))</f>
        <v>0</v>
      </c>
      <c r="JG464" s="124">
        <f t="shared" si="1602"/>
        <v>0</v>
      </c>
      <c r="JH464" s="124">
        <f t="shared" si="1602"/>
        <v>0</v>
      </c>
      <c r="JI464" s="124">
        <f t="shared" si="1602"/>
        <v>0</v>
      </c>
      <c r="JJ464" s="124">
        <f t="shared" si="1602"/>
        <v>0</v>
      </c>
      <c r="JK464" s="124">
        <f t="shared" si="1602"/>
        <v>0</v>
      </c>
      <c r="JL464" s="124">
        <f t="shared" si="1602"/>
        <v>0</v>
      </c>
      <c r="JM464" s="124">
        <f t="shared" si="1602"/>
        <v>0</v>
      </c>
      <c r="JN464" s="124">
        <f t="shared" si="1602"/>
        <v>0</v>
      </c>
      <c r="JO464" s="124">
        <f t="shared" si="1602"/>
        <v>0</v>
      </c>
      <c r="JP464" s="124">
        <f t="shared" si="1602"/>
        <v>0</v>
      </c>
      <c r="JQ464" s="124">
        <f t="shared" si="1602"/>
        <v>0</v>
      </c>
      <c r="JR464" s="124">
        <f t="shared" si="1602"/>
        <v>0</v>
      </c>
      <c r="JS464" s="124">
        <f t="shared" si="1602"/>
        <v>0</v>
      </c>
      <c r="JT464" s="124">
        <f t="shared" si="1602"/>
        <v>0</v>
      </c>
      <c r="JU464" s="124">
        <f t="shared" si="1602"/>
        <v>0</v>
      </c>
      <c r="JV464" s="124">
        <f t="shared" si="1602"/>
        <v>0</v>
      </c>
      <c r="JW464" s="124">
        <f t="shared" si="1602"/>
        <v>0</v>
      </c>
      <c r="JX464" s="124">
        <f t="shared" si="1602"/>
        <v>0</v>
      </c>
      <c r="JY464" s="124">
        <f t="shared" si="1602"/>
        <v>0</v>
      </c>
      <c r="JZ464" s="124">
        <f t="shared" si="1602"/>
        <v>0</v>
      </c>
      <c r="KA464" s="124">
        <f t="shared" si="1602"/>
        <v>0</v>
      </c>
      <c r="KB464" s="124">
        <f t="shared" si="1602"/>
        <v>0</v>
      </c>
      <c r="KC464" s="124">
        <f t="shared" si="1602"/>
        <v>0</v>
      </c>
      <c r="KD464" s="124">
        <f t="shared" si="1602"/>
        <v>0</v>
      </c>
      <c r="KE464" s="124">
        <f t="shared" si="1602"/>
        <v>0</v>
      </c>
      <c r="KF464" s="124">
        <f t="shared" si="1602"/>
        <v>0</v>
      </c>
      <c r="KG464" s="124">
        <f t="shared" si="1602"/>
        <v>0</v>
      </c>
      <c r="KH464" s="124">
        <f t="shared" si="1602"/>
        <v>0</v>
      </c>
      <c r="KI464" s="124">
        <f t="shared" si="1602"/>
        <v>0</v>
      </c>
      <c r="KJ464" s="124">
        <f t="shared" si="1602"/>
        <v>0</v>
      </c>
      <c r="KK464" s="124">
        <f t="shared" si="1602"/>
        <v>0</v>
      </c>
      <c r="KL464" s="124">
        <f t="shared" si="1602"/>
        <v>0</v>
      </c>
      <c r="KM464" s="124">
        <f t="shared" si="1602"/>
        <v>0</v>
      </c>
      <c r="KN464" s="124">
        <f t="shared" si="1602"/>
        <v>0</v>
      </c>
      <c r="KO464" s="124">
        <f t="shared" si="1602"/>
        <v>0</v>
      </c>
      <c r="KP464" s="124">
        <f t="shared" si="1602"/>
        <v>0</v>
      </c>
      <c r="KQ464" s="124">
        <f t="shared" si="1602"/>
        <v>0</v>
      </c>
      <c r="KR464" s="124">
        <f t="shared" si="1602"/>
        <v>0</v>
      </c>
      <c r="KS464" s="124">
        <f t="shared" si="1602"/>
        <v>0</v>
      </c>
      <c r="KT464" s="124">
        <f t="shared" si="1602"/>
        <v>0</v>
      </c>
      <c r="KU464" s="124">
        <f t="shared" si="1602"/>
        <v>0</v>
      </c>
      <c r="KV464" s="124">
        <f t="shared" si="1602"/>
        <v>0</v>
      </c>
      <c r="KW464" s="124">
        <f t="shared" si="1602"/>
        <v>0</v>
      </c>
      <c r="KX464" s="124">
        <f t="shared" si="1602"/>
        <v>0</v>
      </c>
      <c r="KY464" s="39">
        <f t="shared" si="1579"/>
        <v>0</v>
      </c>
      <c r="KZ464" s="39">
        <f t="shared" si="1579"/>
        <v>0</v>
      </c>
      <c r="LA464" s="39">
        <f t="shared" si="1579"/>
        <v>0</v>
      </c>
      <c r="LB464" s="39">
        <f t="shared" si="1579"/>
        <v>0</v>
      </c>
      <c r="LC464" s="39">
        <f t="shared" si="1579"/>
        <v>0</v>
      </c>
      <c r="LD464" s="39">
        <f t="shared" si="1579"/>
        <v>0</v>
      </c>
      <c r="LE464" s="39">
        <f t="shared" si="1579"/>
        <v>0</v>
      </c>
      <c r="LF464" s="39">
        <f t="shared" si="1579"/>
        <v>0</v>
      </c>
      <c r="LG464" s="39">
        <f t="shared" si="1579"/>
        <v>0</v>
      </c>
      <c r="LH464" s="39">
        <f t="shared" si="1579"/>
        <v>0</v>
      </c>
      <c r="LI464" s="39">
        <f t="shared" si="1580"/>
        <v>0</v>
      </c>
      <c r="LJ464" s="39">
        <f t="shared" si="1580"/>
        <v>0</v>
      </c>
      <c r="LK464" s="39">
        <f t="shared" si="1580"/>
        <v>0</v>
      </c>
      <c r="LL464" s="39">
        <f t="shared" si="1580"/>
        <v>0</v>
      </c>
      <c r="LM464" s="39">
        <f t="shared" si="1580"/>
        <v>0</v>
      </c>
      <c r="LN464" s="39">
        <f t="shared" si="1580"/>
        <v>0</v>
      </c>
      <c r="LO464" s="39">
        <f t="shared" si="1580"/>
        <v>0</v>
      </c>
      <c r="LP464" s="39">
        <f t="shared" si="1580"/>
        <v>0</v>
      </c>
      <c r="LQ464" s="39">
        <f t="shared" si="1580"/>
        <v>0</v>
      </c>
      <c r="LR464" s="39">
        <f t="shared" si="1580"/>
        <v>0</v>
      </c>
      <c r="LS464" s="39">
        <f t="shared" si="1581"/>
        <v>0</v>
      </c>
      <c r="LT464" s="39">
        <f t="shared" si="1581"/>
        <v>0</v>
      </c>
      <c r="LU464" s="39">
        <f t="shared" si="1581"/>
        <v>0</v>
      </c>
      <c r="LV464" s="39">
        <f t="shared" si="1581"/>
        <v>0</v>
      </c>
      <c r="LW464" s="39">
        <f t="shared" si="1581"/>
        <v>0</v>
      </c>
      <c r="LX464" s="39">
        <f t="shared" si="1581"/>
        <v>0</v>
      </c>
      <c r="LY464" s="39">
        <f t="shared" si="1581"/>
        <v>0</v>
      </c>
      <c r="LZ464" s="39">
        <f t="shared" si="1581"/>
        <v>0</v>
      </c>
      <c r="MA464" s="39">
        <f t="shared" si="1581"/>
        <v>0</v>
      </c>
      <c r="MB464" s="39">
        <f t="shared" si="1581"/>
        <v>0</v>
      </c>
      <c r="MC464" s="39">
        <f t="shared" si="1582"/>
        <v>0</v>
      </c>
      <c r="MD464" s="39">
        <f t="shared" si="1582"/>
        <v>0</v>
      </c>
      <c r="ME464" s="39">
        <f t="shared" si="1582"/>
        <v>0</v>
      </c>
      <c r="MF464" s="39">
        <f t="shared" si="1582"/>
        <v>0</v>
      </c>
      <c r="MG464" s="39">
        <f t="shared" si="1582"/>
        <v>0</v>
      </c>
      <c r="MH464" s="39">
        <f t="shared" si="1582"/>
        <v>0</v>
      </c>
      <c r="MI464" s="39">
        <f t="shared" si="1582"/>
        <v>0</v>
      </c>
      <c r="MJ464" s="39">
        <f t="shared" si="1582"/>
        <v>0</v>
      </c>
      <c r="MK464" s="39">
        <f t="shared" si="1582"/>
        <v>0</v>
      </c>
      <c r="ML464" s="39">
        <f t="shared" si="1582"/>
        <v>0</v>
      </c>
      <c r="MM464" s="39">
        <f t="shared" si="1583"/>
        <v>0</v>
      </c>
      <c r="MN464" s="39">
        <f t="shared" si="1583"/>
        <v>0</v>
      </c>
      <c r="MO464" s="39">
        <f t="shared" si="1583"/>
        <v>0</v>
      </c>
      <c r="MP464" s="39">
        <f t="shared" si="1583"/>
        <v>0</v>
      </c>
      <c r="MQ464" s="39">
        <f t="shared" si="1583"/>
        <v>0</v>
      </c>
      <c r="MR464" s="39">
        <f t="shared" si="1583"/>
        <v>0</v>
      </c>
      <c r="MS464" s="39">
        <f t="shared" si="1583"/>
        <v>0</v>
      </c>
      <c r="MT464" s="39">
        <f t="shared" si="1583"/>
        <v>0</v>
      </c>
      <c r="MU464" s="39">
        <f t="shared" si="1583"/>
        <v>0</v>
      </c>
      <c r="MV464" s="39">
        <f t="shared" si="1583"/>
        <v>0</v>
      </c>
      <c r="MW464" s="39">
        <f t="shared" si="1584"/>
        <v>0</v>
      </c>
      <c r="MX464" s="39">
        <f t="shared" si="1584"/>
        <v>0</v>
      </c>
      <c r="MY464" s="39">
        <f t="shared" si="1584"/>
        <v>0</v>
      </c>
      <c r="MZ464" s="39">
        <f t="shared" si="1584"/>
        <v>0</v>
      </c>
      <c r="NA464" s="39">
        <f t="shared" si="1584"/>
        <v>0</v>
      </c>
      <c r="NB464" s="39">
        <f t="shared" si="1584"/>
        <v>0</v>
      </c>
      <c r="NC464" s="39">
        <f t="shared" si="1584"/>
        <v>0</v>
      </c>
      <c r="ND464" s="39">
        <f t="shared" si="1584"/>
        <v>0</v>
      </c>
      <c r="NE464" s="39">
        <f t="shared" si="1584"/>
        <v>0</v>
      </c>
      <c r="NF464" s="39">
        <f t="shared" si="1584"/>
        <v>0</v>
      </c>
      <c r="NG464" s="39">
        <f t="shared" si="1585"/>
        <v>0</v>
      </c>
      <c r="NH464" s="39">
        <f t="shared" si="1585"/>
        <v>0</v>
      </c>
      <c r="NI464" s="39">
        <f t="shared" si="1585"/>
        <v>0</v>
      </c>
      <c r="NJ464" s="39">
        <f t="shared" si="1585"/>
        <v>0</v>
      </c>
      <c r="NK464" s="39">
        <f t="shared" si="1585"/>
        <v>0</v>
      </c>
      <c r="NL464" s="39">
        <f t="shared" si="1585"/>
        <v>0</v>
      </c>
      <c r="NM464" s="39">
        <f t="shared" si="1585"/>
        <v>0</v>
      </c>
      <c r="NN464" s="39">
        <f t="shared" si="1585"/>
        <v>0</v>
      </c>
      <c r="NO464" s="39">
        <f t="shared" si="1585"/>
        <v>0</v>
      </c>
      <c r="NP464" s="39">
        <f t="shared" si="1585"/>
        <v>0</v>
      </c>
      <c r="NQ464" s="39">
        <f t="shared" si="1586"/>
        <v>0</v>
      </c>
      <c r="NR464" s="39">
        <f t="shared" si="1586"/>
        <v>0</v>
      </c>
      <c r="NS464" s="39">
        <f t="shared" si="1586"/>
        <v>0</v>
      </c>
      <c r="NT464" s="39">
        <f t="shared" si="1586"/>
        <v>0</v>
      </c>
      <c r="NU464" s="39">
        <f t="shared" si="1586"/>
        <v>0</v>
      </c>
      <c r="NV464" s="39">
        <f t="shared" si="1586"/>
        <v>0</v>
      </c>
      <c r="NW464" s="39">
        <f t="shared" si="1586"/>
        <v>0</v>
      </c>
      <c r="NX464" s="39">
        <f t="shared" si="1586"/>
        <v>0</v>
      </c>
      <c r="NY464" s="39">
        <f t="shared" si="1586"/>
        <v>0</v>
      </c>
      <c r="NZ464" s="39">
        <f t="shared" si="1586"/>
        <v>0</v>
      </c>
      <c r="OA464" s="39">
        <f t="shared" si="1587"/>
        <v>0</v>
      </c>
      <c r="OB464" s="39">
        <f t="shared" si="1587"/>
        <v>0</v>
      </c>
      <c r="OC464" s="39">
        <f t="shared" si="1587"/>
        <v>0</v>
      </c>
      <c r="OD464" s="39">
        <f t="shared" si="1587"/>
        <v>0</v>
      </c>
      <c r="OE464" s="39">
        <f t="shared" si="1587"/>
        <v>0</v>
      </c>
      <c r="OF464" s="39">
        <f t="shared" si="1587"/>
        <v>0</v>
      </c>
      <c r="OG464" s="39">
        <f t="shared" si="1587"/>
        <v>0</v>
      </c>
      <c r="OH464" s="39">
        <f t="shared" si="1587"/>
        <v>0</v>
      </c>
      <c r="OI464" s="39">
        <f t="shared" si="1587"/>
        <v>0</v>
      </c>
      <c r="OJ464" s="39">
        <f t="shared" si="1587"/>
        <v>0</v>
      </c>
      <c r="OK464" s="39">
        <f t="shared" si="1588"/>
        <v>0</v>
      </c>
      <c r="OL464" s="39">
        <f t="shared" si="1588"/>
        <v>0</v>
      </c>
      <c r="OM464" s="39">
        <f t="shared" si="1588"/>
        <v>0</v>
      </c>
      <c r="ON464" s="39">
        <f t="shared" si="1588"/>
        <v>0</v>
      </c>
      <c r="OO464" s="39">
        <f t="shared" si="1588"/>
        <v>0</v>
      </c>
      <c r="OP464" s="39">
        <f t="shared" si="1588"/>
        <v>0</v>
      </c>
      <c r="OQ464" s="39">
        <f t="shared" si="1588"/>
        <v>0</v>
      </c>
      <c r="OR464" s="39">
        <f t="shared" si="1588"/>
        <v>0</v>
      </c>
      <c r="OS464" s="39">
        <f t="shared" si="1588"/>
        <v>0</v>
      </c>
      <c r="OT464" s="39">
        <f t="shared" si="1588"/>
        <v>0</v>
      </c>
      <c r="OU464" s="39">
        <f t="shared" si="1589"/>
        <v>0</v>
      </c>
      <c r="OV464" s="39">
        <f t="shared" si="1589"/>
        <v>0</v>
      </c>
      <c r="OW464" s="39">
        <f t="shared" si="1589"/>
        <v>0</v>
      </c>
      <c r="OX464" s="39">
        <f t="shared" si="1589"/>
        <v>0</v>
      </c>
      <c r="OY464" s="39">
        <f t="shared" si="1589"/>
        <v>0</v>
      </c>
      <c r="OZ464" s="39">
        <f t="shared" si="1589"/>
        <v>0</v>
      </c>
      <c r="PA464" s="39">
        <f t="shared" si="1589"/>
        <v>0</v>
      </c>
      <c r="PB464" s="39">
        <f t="shared" si="1589"/>
        <v>0</v>
      </c>
      <c r="PC464" s="39">
        <f t="shared" si="1589"/>
        <v>0</v>
      </c>
      <c r="PD464" s="39">
        <f t="shared" si="1589"/>
        <v>0</v>
      </c>
      <c r="PE464" s="39">
        <f t="shared" si="1590"/>
        <v>0</v>
      </c>
      <c r="PF464" s="39">
        <f t="shared" si="1590"/>
        <v>0</v>
      </c>
      <c r="PG464" s="39">
        <f t="shared" si="1590"/>
        <v>0</v>
      </c>
      <c r="PH464" s="39">
        <f t="shared" si="1590"/>
        <v>0</v>
      </c>
      <c r="PI464" s="39">
        <f t="shared" si="1590"/>
        <v>0</v>
      </c>
      <c r="PJ464" s="39">
        <f t="shared" si="1590"/>
        <v>0</v>
      </c>
      <c r="PK464" s="39">
        <f t="shared" si="1590"/>
        <v>0</v>
      </c>
      <c r="PL464" s="39">
        <f t="shared" si="1590"/>
        <v>0</v>
      </c>
      <c r="PM464" s="39">
        <f t="shared" si="1590"/>
        <v>0</v>
      </c>
      <c r="PN464" s="39">
        <f t="shared" si="1590"/>
        <v>0</v>
      </c>
      <c r="PO464" s="39">
        <f t="shared" si="1591"/>
        <v>0</v>
      </c>
      <c r="PP464" s="39">
        <f t="shared" si="1591"/>
        <v>0</v>
      </c>
      <c r="PQ464" s="39">
        <f t="shared" si="1591"/>
        <v>0</v>
      </c>
      <c r="PR464" s="39">
        <f t="shared" si="1591"/>
        <v>0</v>
      </c>
      <c r="PS464" s="39">
        <f t="shared" si="1591"/>
        <v>0</v>
      </c>
      <c r="PT464" s="39">
        <f t="shared" si="1591"/>
        <v>0</v>
      </c>
      <c r="PU464" s="39">
        <f t="shared" si="1591"/>
        <v>0</v>
      </c>
      <c r="PV464" s="39">
        <f t="shared" si="1591"/>
        <v>0</v>
      </c>
      <c r="PW464" s="39">
        <f t="shared" si="1591"/>
        <v>0</v>
      </c>
      <c r="PX464" s="39">
        <f t="shared" si="1591"/>
        <v>0</v>
      </c>
      <c r="PY464" s="39">
        <f t="shared" si="1592"/>
        <v>0</v>
      </c>
      <c r="PZ464" s="39">
        <f t="shared" si="1592"/>
        <v>0</v>
      </c>
      <c r="QA464" s="39">
        <f t="shared" si="1592"/>
        <v>0</v>
      </c>
      <c r="QB464" s="39">
        <f t="shared" si="1592"/>
        <v>0</v>
      </c>
      <c r="QC464" s="39">
        <f t="shared" si="1592"/>
        <v>0</v>
      </c>
      <c r="QD464" s="39">
        <f t="shared" si="1592"/>
        <v>0</v>
      </c>
      <c r="QE464" s="39">
        <f t="shared" si="1592"/>
        <v>0</v>
      </c>
      <c r="QF464" s="39">
        <f t="shared" si="1592"/>
        <v>0</v>
      </c>
      <c r="QG464" s="39">
        <f t="shared" si="1592"/>
        <v>0</v>
      </c>
      <c r="QH464" s="39">
        <f t="shared" si="1592"/>
        <v>0</v>
      </c>
      <c r="QI464" s="39">
        <f t="shared" si="1593"/>
        <v>0</v>
      </c>
      <c r="QJ464" s="39">
        <f t="shared" si="1593"/>
        <v>0</v>
      </c>
      <c r="QK464" s="39">
        <f t="shared" si="1593"/>
        <v>0</v>
      </c>
      <c r="QL464" s="39">
        <f t="shared" si="1593"/>
        <v>0</v>
      </c>
      <c r="QM464" s="39">
        <f t="shared" si="1593"/>
        <v>0</v>
      </c>
      <c r="QN464" s="39">
        <f t="shared" si="1593"/>
        <v>0</v>
      </c>
      <c r="QO464" s="39">
        <f t="shared" si="1593"/>
        <v>0</v>
      </c>
      <c r="QP464" s="39">
        <f t="shared" si="1593"/>
        <v>0</v>
      </c>
      <c r="QQ464" s="39">
        <f t="shared" si="1593"/>
        <v>0</v>
      </c>
      <c r="QR464" s="39">
        <f t="shared" si="1593"/>
        <v>0</v>
      </c>
      <c r="QS464" s="39">
        <f t="shared" si="1594"/>
        <v>0</v>
      </c>
      <c r="QT464" s="39">
        <f t="shared" si="1594"/>
        <v>0</v>
      </c>
      <c r="QU464" s="39">
        <f t="shared" si="1594"/>
        <v>-1</v>
      </c>
      <c r="QV464" s="39">
        <f t="shared" si="1594"/>
        <v>1</v>
      </c>
      <c r="QW464" s="39">
        <f t="shared" si="1594"/>
        <v>0</v>
      </c>
      <c r="QX464" s="39">
        <f t="shared" si="1594"/>
        <v>0</v>
      </c>
      <c r="QY464" s="39">
        <f t="shared" si="1594"/>
        <v>0</v>
      </c>
      <c r="QZ464" s="39">
        <f t="shared" si="1594"/>
        <v>0</v>
      </c>
      <c r="RA464" s="39">
        <f t="shared" si="1594"/>
        <v>0</v>
      </c>
      <c r="RB464" s="39">
        <f t="shared" si="1594"/>
        <v>0</v>
      </c>
      <c r="RC464" s="39">
        <f t="shared" si="1595"/>
        <v>0</v>
      </c>
      <c r="RD464" s="39">
        <f t="shared" si="1595"/>
        <v>0</v>
      </c>
      <c r="RE464" s="39">
        <f t="shared" si="1595"/>
        <v>0</v>
      </c>
      <c r="RF464" s="39">
        <f t="shared" si="1595"/>
        <v>0</v>
      </c>
      <c r="RG464" s="39">
        <f t="shared" si="1595"/>
        <v>0</v>
      </c>
      <c r="RH464" s="39">
        <f t="shared" si="1595"/>
        <v>0</v>
      </c>
      <c r="RI464" s="39">
        <f t="shared" si="1595"/>
        <v>0</v>
      </c>
      <c r="RJ464" s="39">
        <f t="shared" si="1595"/>
        <v>0</v>
      </c>
      <c r="RK464" s="39">
        <f t="shared" si="1595"/>
        <v>0</v>
      </c>
      <c r="RL464" s="39">
        <f t="shared" si="1595"/>
        <v>0</v>
      </c>
      <c r="RM464" s="39">
        <f t="shared" si="1596"/>
        <v>0</v>
      </c>
      <c r="RN464" s="39">
        <f t="shared" si="1596"/>
        <v>0</v>
      </c>
      <c r="RO464" s="39">
        <f t="shared" si="1596"/>
        <v>0</v>
      </c>
      <c r="RP464" s="39">
        <f t="shared" si="1596"/>
        <v>0</v>
      </c>
      <c r="RQ464" s="39">
        <f t="shared" si="1596"/>
        <v>0</v>
      </c>
      <c r="RR464" s="39">
        <f t="shared" si="1596"/>
        <v>0</v>
      </c>
      <c r="RS464" s="39">
        <f t="shared" si="1596"/>
        <v>0</v>
      </c>
      <c r="RT464" s="39">
        <f t="shared" si="1596"/>
        <v>0</v>
      </c>
      <c r="RU464" s="39">
        <f t="shared" si="1596"/>
        <v>0</v>
      </c>
      <c r="RV464" s="39">
        <f t="shared" si="1596"/>
        <v>0</v>
      </c>
      <c r="RW464" s="39">
        <f t="shared" si="1597"/>
        <v>0</v>
      </c>
      <c r="RX464" s="39">
        <f t="shared" si="1597"/>
        <v>0</v>
      </c>
      <c r="RY464" s="39">
        <f t="shared" si="1597"/>
        <v>0</v>
      </c>
      <c r="RZ464" s="39">
        <f t="shared" si="1597"/>
        <v>0</v>
      </c>
      <c r="SA464" s="39">
        <f t="shared" si="1597"/>
        <v>0</v>
      </c>
      <c r="SB464" s="39">
        <f t="shared" si="1597"/>
        <v>0</v>
      </c>
      <c r="SC464" s="39">
        <f t="shared" si="1597"/>
        <v>0</v>
      </c>
      <c r="SD464" s="39">
        <f t="shared" si="1597"/>
        <v>0</v>
      </c>
      <c r="SE464" s="39">
        <f t="shared" si="1597"/>
        <v>0</v>
      </c>
      <c r="SF464" s="39">
        <f t="shared" si="1597"/>
        <v>0</v>
      </c>
      <c r="SG464" s="39">
        <f t="shared" si="1598"/>
        <v>0</v>
      </c>
      <c r="SH464" s="39">
        <f t="shared" si="1598"/>
        <v>0</v>
      </c>
      <c r="SI464" s="39">
        <f t="shared" si="1598"/>
        <v>0</v>
      </c>
      <c r="SJ464" s="39">
        <f t="shared" si="1598"/>
        <v>0</v>
      </c>
      <c r="SK464" s="39">
        <f t="shared" si="1598"/>
        <v>0</v>
      </c>
      <c r="SL464" s="39">
        <f t="shared" si="1598"/>
        <v>0</v>
      </c>
      <c r="SM464" s="39">
        <f t="shared" si="1598"/>
        <v>0</v>
      </c>
      <c r="SN464" s="39">
        <f t="shared" si="1598"/>
        <v>0</v>
      </c>
      <c r="SO464" s="39">
        <f t="shared" si="1598"/>
        <v>0</v>
      </c>
      <c r="SP464" s="39">
        <f t="shared" si="1598"/>
        <v>0</v>
      </c>
      <c r="SR464" s="103">
        <v>0</v>
      </c>
    </row>
    <row r="465" spans="3:512" x14ac:dyDescent="0.2">
      <c r="C465" s="138">
        <f>C256</f>
        <v>2.1373737373737373E-3</v>
      </c>
      <c r="F465" s="3">
        <f t="shared" si="1576"/>
        <v>455</v>
      </c>
      <c r="G465" s="91" t="s">
        <v>123</v>
      </c>
      <c r="H465" s="91" t="s">
        <v>469</v>
      </c>
      <c r="I465" s="91" t="s">
        <v>467</v>
      </c>
      <c r="J465" s="95" t="s">
        <v>816</v>
      </c>
      <c r="K465" s="124">
        <f t="shared" si="1574"/>
        <v>0</v>
      </c>
      <c r="L465" s="124">
        <f t="shared" si="1599"/>
        <v>0</v>
      </c>
      <c r="M465" s="124">
        <f t="shared" si="1599"/>
        <v>0</v>
      </c>
      <c r="N465" s="124">
        <f t="shared" si="1599"/>
        <v>0</v>
      </c>
      <c r="O465" s="124">
        <f t="shared" si="1599"/>
        <v>0</v>
      </c>
      <c r="P465" s="124">
        <f t="shared" si="1599"/>
        <v>0</v>
      </c>
      <c r="Q465" s="124">
        <f t="shared" si="1599"/>
        <v>0</v>
      </c>
      <c r="R465" s="124">
        <f t="shared" si="1599"/>
        <v>0</v>
      </c>
      <c r="S465" s="124">
        <f t="shared" si="1599"/>
        <v>0</v>
      </c>
      <c r="T465" s="124">
        <f t="shared" si="1599"/>
        <v>0</v>
      </c>
      <c r="U465" s="124">
        <f t="shared" si="1599"/>
        <v>0</v>
      </c>
      <c r="V465" s="124">
        <f t="shared" si="1599"/>
        <v>0</v>
      </c>
      <c r="W465" s="124">
        <f t="shared" si="1599"/>
        <v>0</v>
      </c>
      <c r="X465" s="124">
        <f t="shared" si="1599"/>
        <v>0</v>
      </c>
      <c r="Y465" s="124">
        <f t="shared" si="1599"/>
        <v>0</v>
      </c>
      <c r="Z465" s="124">
        <f t="shared" si="1599"/>
        <v>0</v>
      </c>
      <c r="AA465" s="124">
        <f t="shared" si="1599"/>
        <v>0</v>
      </c>
      <c r="AB465" s="124">
        <f t="shared" si="1599"/>
        <v>0</v>
      </c>
      <c r="AC465" s="124">
        <f t="shared" si="1599"/>
        <v>0</v>
      </c>
      <c r="AD465" s="124">
        <f t="shared" si="1599"/>
        <v>0</v>
      </c>
      <c r="AE465" s="124">
        <f t="shared" si="1599"/>
        <v>0</v>
      </c>
      <c r="AF465" s="124">
        <f t="shared" si="1599"/>
        <v>0</v>
      </c>
      <c r="AG465" s="124">
        <f t="shared" si="1599"/>
        <v>0</v>
      </c>
      <c r="AH465" s="124">
        <f t="shared" si="1599"/>
        <v>0</v>
      </c>
      <c r="AI465" s="124">
        <f t="shared" si="1599"/>
        <v>0</v>
      </c>
      <c r="AJ465" s="124">
        <f t="shared" si="1599"/>
        <v>0</v>
      </c>
      <c r="AK465" s="124">
        <f t="shared" si="1599"/>
        <v>0</v>
      </c>
      <c r="AL465" s="124">
        <f t="shared" si="1599"/>
        <v>0</v>
      </c>
      <c r="AM465" s="124">
        <f t="shared" si="1599"/>
        <v>0</v>
      </c>
      <c r="AN465" s="124">
        <f t="shared" si="1599"/>
        <v>0</v>
      </c>
      <c r="AO465" s="124">
        <f t="shared" si="1599"/>
        <v>0</v>
      </c>
      <c r="AP465" s="124">
        <f t="shared" si="1599"/>
        <v>0</v>
      </c>
      <c r="AQ465" s="124">
        <f t="shared" si="1599"/>
        <v>0</v>
      </c>
      <c r="AR465" s="124">
        <f t="shared" si="1599"/>
        <v>0</v>
      </c>
      <c r="AS465" s="124">
        <f t="shared" si="1599"/>
        <v>0</v>
      </c>
      <c r="AT465" s="124">
        <f t="shared" si="1599"/>
        <v>0</v>
      </c>
      <c r="AU465" s="124">
        <f t="shared" si="1599"/>
        <v>0</v>
      </c>
      <c r="AV465" s="124">
        <f t="shared" si="1599"/>
        <v>0</v>
      </c>
      <c r="AW465" s="124">
        <f t="shared" si="1599"/>
        <v>0</v>
      </c>
      <c r="AX465" s="124">
        <f t="shared" si="1599"/>
        <v>0</v>
      </c>
      <c r="AY465" s="124">
        <f t="shared" si="1599"/>
        <v>0</v>
      </c>
      <c r="AZ465" s="124">
        <f t="shared" si="1599"/>
        <v>0</v>
      </c>
      <c r="BA465" s="124">
        <f t="shared" si="1599"/>
        <v>0</v>
      </c>
      <c r="BB465" s="124">
        <f t="shared" si="1599"/>
        <v>0</v>
      </c>
      <c r="BC465" s="124">
        <f t="shared" si="1599"/>
        <v>0</v>
      </c>
      <c r="BD465" s="124">
        <f t="shared" si="1599"/>
        <v>0</v>
      </c>
      <c r="BE465" s="124">
        <f t="shared" si="1599"/>
        <v>0</v>
      </c>
      <c r="BF465" s="124">
        <f t="shared" si="1599"/>
        <v>0</v>
      </c>
      <c r="BG465" s="124">
        <f t="shared" si="1599"/>
        <v>0</v>
      </c>
      <c r="BH465" s="124">
        <f t="shared" si="1599"/>
        <v>0</v>
      </c>
      <c r="BI465" s="124">
        <f t="shared" si="1599"/>
        <v>0</v>
      </c>
      <c r="BJ465" s="124">
        <f t="shared" si="1599"/>
        <v>0</v>
      </c>
      <c r="BK465" s="124">
        <f t="shared" si="1599"/>
        <v>0</v>
      </c>
      <c r="BL465" s="124">
        <f t="shared" si="1599"/>
        <v>0</v>
      </c>
      <c r="BM465" s="124">
        <f t="shared" si="1599"/>
        <v>0</v>
      </c>
      <c r="BN465" s="124">
        <f t="shared" si="1599"/>
        <v>0</v>
      </c>
      <c r="BO465" s="124">
        <f t="shared" si="1599"/>
        <v>0</v>
      </c>
      <c r="BP465" s="124">
        <f t="shared" si="1599"/>
        <v>0</v>
      </c>
      <c r="BQ465" s="124">
        <f t="shared" si="1599"/>
        <v>0</v>
      </c>
      <c r="BR465" s="124">
        <f t="shared" si="1599"/>
        <v>0</v>
      </c>
      <c r="BS465" s="124">
        <f t="shared" si="1599"/>
        <v>0</v>
      </c>
      <c r="BT465" s="124">
        <f t="shared" si="1599"/>
        <v>0</v>
      </c>
      <c r="BU465" s="124">
        <f t="shared" si="1599"/>
        <v>0</v>
      </c>
      <c r="BV465" s="124">
        <f t="shared" si="1599"/>
        <v>0</v>
      </c>
      <c r="BW465" s="124">
        <f t="shared" ref="BW465:EH468" si="1603">IF(AND($G465="I",BW$9=$I465),1,IF(AND($G465="I",BW$8=$I465),-1,IF(AND($G465="V",BW$8=$H465,BW$9=$I465),IF(LEFT($H465,1)=LEFT($I465,1), $C465,$D465),0)))</f>
        <v>0</v>
      </c>
      <c r="BX465" s="124">
        <f t="shared" si="1603"/>
        <v>0</v>
      </c>
      <c r="BY465" s="124">
        <f t="shared" si="1603"/>
        <v>0</v>
      </c>
      <c r="BZ465" s="124">
        <f t="shared" si="1603"/>
        <v>0</v>
      </c>
      <c r="CA465" s="124">
        <f t="shared" si="1603"/>
        <v>0</v>
      </c>
      <c r="CB465" s="124">
        <f t="shared" si="1603"/>
        <v>0</v>
      </c>
      <c r="CC465" s="124">
        <f t="shared" si="1603"/>
        <v>0</v>
      </c>
      <c r="CD465" s="124">
        <f t="shared" si="1603"/>
        <v>0</v>
      </c>
      <c r="CE465" s="124">
        <f t="shared" si="1603"/>
        <v>0</v>
      </c>
      <c r="CF465" s="124">
        <f t="shared" si="1603"/>
        <v>0</v>
      </c>
      <c r="CG465" s="124">
        <f t="shared" si="1603"/>
        <v>0</v>
      </c>
      <c r="CH465" s="124">
        <f t="shared" si="1603"/>
        <v>0</v>
      </c>
      <c r="CI465" s="124">
        <f t="shared" si="1603"/>
        <v>0</v>
      </c>
      <c r="CJ465" s="124">
        <f t="shared" si="1603"/>
        <v>0</v>
      </c>
      <c r="CK465" s="124">
        <f t="shared" si="1603"/>
        <v>0</v>
      </c>
      <c r="CL465" s="124">
        <f t="shared" si="1603"/>
        <v>0</v>
      </c>
      <c r="CM465" s="124">
        <f t="shared" si="1603"/>
        <v>0</v>
      </c>
      <c r="CN465" s="124">
        <f t="shared" si="1603"/>
        <v>0</v>
      </c>
      <c r="CO465" s="124">
        <f t="shared" si="1603"/>
        <v>0</v>
      </c>
      <c r="CP465" s="124">
        <f t="shared" si="1603"/>
        <v>0</v>
      </c>
      <c r="CQ465" s="124">
        <f t="shared" si="1603"/>
        <v>0</v>
      </c>
      <c r="CR465" s="124">
        <f t="shared" si="1603"/>
        <v>0</v>
      </c>
      <c r="CS465" s="124">
        <f t="shared" si="1603"/>
        <v>0</v>
      </c>
      <c r="CT465" s="124">
        <f t="shared" si="1603"/>
        <v>0</v>
      </c>
      <c r="CU465" s="124">
        <f t="shared" si="1603"/>
        <v>0</v>
      </c>
      <c r="CV465" s="124">
        <f t="shared" si="1603"/>
        <v>0</v>
      </c>
      <c r="CW465" s="124">
        <f t="shared" si="1603"/>
        <v>0</v>
      </c>
      <c r="CX465" s="124">
        <f t="shared" si="1603"/>
        <v>0</v>
      </c>
      <c r="CY465" s="124">
        <f t="shared" si="1603"/>
        <v>0</v>
      </c>
      <c r="CZ465" s="124">
        <f t="shared" si="1603"/>
        <v>0</v>
      </c>
      <c r="DA465" s="124">
        <f t="shared" si="1603"/>
        <v>0</v>
      </c>
      <c r="DB465" s="124">
        <f t="shared" si="1603"/>
        <v>0</v>
      </c>
      <c r="DC465" s="124">
        <f t="shared" si="1603"/>
        <v>0</v>
      </c>
      <c r="DD465" s="124">
        <f t="shared" si="1603"/>
        <v>0</v>
      </c>
      <c r="DE465" s="124">
        <f t="shared" si="1603"/>
        <v>0</v>
      </c>
      <c r="DF465" s="124">
        <f t="shared" si="1603"/>
        <v>0</v>
      </c>
      <c r="DG465" s="124">
        <f t="shared" si="1603"/>
        <v>0</v>
      </c>
      <c r="DH465" s="124">
        <f t="shared" si="1603"/>
        <v>0</v>
      </c>
      <c r="DI465" s="124">
        <f t="shared" si="1603"/>
        <v>0</v>
      </c>
      <c r="DJ465" s="124">
        <f t="shared" si="1603"/>
        <v>0</v>
      </c>
      <c r="DK465" s="124">
        <f t="shared" si="1603"/>
        <v>0</v>
      </c>
      <c r="DL465" s="124">
        <f t="shared" si="1603"/>
        <v>0</v>
      </c>
      <c r="DM465" s="124">
        <f t="shared" si="1603"/>
        <v>0</v>
      </c>
      <c r="DN465" s="124">
        <f t="shared" si="1603"/>
        <v>0</v>
      </c>
      <c r="DO465" s="124">
        <f t="shared" si="1603"/>
        <v>0</v>
      </c>
      <c r="DP465" s="124">
        <f t="shared" si="1603"/>
        <v>0</v>
      </c>
      <c r="DQ465" s="124">
        <f t="shared" si="1603"/>
        <v>0</v>
      </c>
      <c r="DR465" s="124">
        <f t="shared" si="1603"/>
        <v>0</v>
      </c>
      <c r="DS465" s="124">
        <f t="shared" si="1603"/>
        <v>0</v>
      </c>
      <c r="DT465" s="124">
        <f t="shared" si="1603"/>
        <v>0</v>
      </c>
      <c r="DU465" s="124">
        <f t="shared" si="1603"/>
        <v>0</v>
      </c>
      <c r="DV465" s="124">
        <f t="shared" si="1603"/>
        <v>0</v>
      </c>
      <c r="DW465" s="124">
        <f t="shared" si="1603"/>
        <v>0</v>
      </c>
      <c r="DX465" s="124">
        <f t="shared" si="1603"/>
        <v>0</v>
      </c>
      <c r="DY465" s="124">
        <f t="shared" si="1603"/>
        <v>0</v>
      </c>
      <c r="DZ465" s="124">
        <f t="shared" si="1603"/>
        <v>0</v>
      </c>
      <c r="EA465" s="124">
        <f t="shared" si="1603"/>
        <v>0</v>
      </c>
      <c r="EB465" s="124">
        <f t="shared" si="1603"/>
        <v>0</v>
      </c>
      <c r="EC465" s="124">
        <f t="shared" si="1603"/>
        <v>0</v>
      </c>
      <c r="ED465" s="124">
        <f t="shared" si="1603"/>
        <v>0</v>
      </c>
      <c r="EE465" s="124">
        <f t="shared" si="1603"/>
        <v>0</v>
      </c>
      <c r="EF465" s="124">
        <f t="shared" si="1603"/>
        <v>0</v>
      </c>
      <c r="EG465" s="124">
        <f t="shared" si="1603"/>
        <v>0</v>
      </c>
      <c r="EH465" s="124">
        <f t="shared" si="1603"/>
        <v>0</v>
      </c>
      <c r="EI465" s="124">
        <f t="shared" ref="EI465:GT468" si="1604">IF(AND($G465="I",EI$9=$I465),1,IF(AND($G465="I",EI$8=$I465),-1,IF(AND($G465="V",EI$8=$H465,EI$9=$I465),IF(LEFT($H465,1)=LEFT($I465,1), $C465,$D465),0)))</f>
        <v>0</v>
      </c>
      <c r="EJ465" s="124">
        <f t="shared" si="1604"/>
        <v>0</v>
      </c>
      <c r="EK465" s="124">
        <f t="shared" si="1604"/>
        <v>0</v>
      </c>
      <c r="EL465" s="124">
        <f t="shared" si="1604"/>
        <v>0</v>
      </c>
      <c r="EM465" s="124">
        <f t="shared" si="1604"/>
        <v>0</v>
      </c>
      <c r="EN465" s="124">
        <f t="shared" si="1604"/>
        <v>0</v>
      </c>
      <c r="EO465" s="124">
        <f t="shared" si="1604"/>
        <v>0</v>
      </c>
      <c r="EP465" s="124">
        <f t="shared" si="1604"/>
        <v>0</v>
      </c>
      <c r="EQ465" s="124">
        <f t="shared" si="1604"/>
        <v>0</v>
      </c>
      <c r="ER465" s="124">
        <f t="shared" si="1604"/>
        <v>0</v>
      </c>
      <c r="ES465" s="124">
        <f t="shared" si="1604"/>
        <v>0</v>
      </c>
      <c r="ET465" s="124">
        <f t="shared" si="1604"/>
        <v>0</v>
      </c>
      <c r="EU465" s="124">
        <f t="shared" si="1604"/>
        <v>0</v>
      </c>
      <c r="EV465" s="124">
        <f t="shared" si="1604"/>
        <v>0</v>
      </c>
      <c r="EW465" s="124">
        <f t="shared" si="1604"/>
        <v>0</v>
      </c>
      <c r="EX465" s="124">
        <f t="shared" si="1604"/>
        <v>0</v>
      </c>
      <c r="EY465" s="124">
        <f t="shared" si="1604"/>
        <v>0</v>
      </c>
      <c r="EZ465" s="124">
        <f t="shared" si="1604"/>
        <v>0</v>
      </c>
      <c r="FA465" s="124">
        <f t="shared" si="1604"/>
        <v>0</v>
      </c>
      <c r="FB465" s="124">
        <f t="shared" si="1604"/>
        <v>0</v>
      </c>
      <c r="FC465" s="124">
        <f t="shared" si="1604"/>
        <v>0</v>
      </c>
      <c r="FD465" s="124">
        <f t="shared" si="1604"/>
        <v>0</v>
      </c>
      <c r="FE465" s="124">
        <f t="shared" si="1604"/>
        <v>0</v>
      </c>
      <c r="FF465" s="124">
        <f t="shared" si="1604"/>
        <v>0</v>
      </c>
      <c r="FG465" s="124">
        <f t="shared" si="1604"/>
        <v>0</v>
      </c>
      <c r="FH465" s="124">
        <f t="shared" si="1604"/>
        <v>0</v>
      </c>
      <c r="FI465" s="124">
        <f t="shared" si="1604"/>
        <v>0</v>
      </c>
      <c r="FJ465" s="124">
        <f t="shared" si="1604"/>
        <v>0</v>
      </c>
      <c r="FK465" s="124">
        <f t="shared" si="1604"/>
        <v>0</v>
      </c>
      <c r="FL465" s="124">
        <f t="shared" si="1604"/>
        <v>0</v>
      </c>
      <c r="FM465" s="124">
        <f t="shared" si="1604"/>
        <v>0</v>
      </c>
      <c r="FN465" s="124">
        <f t="shared" si="1604"/>
        <v>0</v>
      </c>
      <c r="FO465" s="124">
        <f t="shared" si="1604"/>
        <v>0</v>
      </c>
      <c r="FP465" s="124">
        <f t="shared" si="1604"/>
        <v>0</v>
      </c>
      <c r="FQ465" s="124">
        <f t="shared" si="1604"/>
        <v>0</v>
      </c>
      <c r="FR465" s="124">
        <f t="shared" si="1604"/>
        <v>0</v>
      </c>
      <c r="FS465" s="124">
        <f t="shared" si="1604"/>
        <v>0</v>
      </c>
      <c r="FT465" s="124">
        <f t="shared" si="1604"/>
        <v>0</v>
      </c>
      <c r="FU465" s="124">
        <f t="shared" si="1604"/>
        <v>0</v>
      </c>
      <c r="FV465" s="124">
        <f t="shared" si="1604"/>
        <v>0</v>
      </c>
      <c r="FW465" s="124">
        <f t="shared" si="1604"/>
        <v>0</v>
      </c>
      <c r="FX465" s="124">
        <f t="shared" si="1604"/>
        <v>0</v>
      </c>
      <c r="FY465" s="124">
        <f t="shared" si="1604"/>
        <v>0</v>
      </c>
      <c r="FZ465" s="124">
        <f t="shared" si="1604"/>
        <v>0</v>
      </c>
      <c r="GA465" s="124">
        <f t="shared" si="1604"/>
        <v>0</v>
      </c>
      <c r="GB465" s="124">
        <f t="shared" si="1604"/>
        <v>0</v>
      </c>
      <c r="GC465" s="124">
        <f t="shared" si="1604"/>
        <v>0</v>
      </c>
      <c r="GD465" s="124">
        <f t="shared" si="1604"/>
        <v>0</v>
      </c>
      <c r="GE465" s="124">
        <f t="shared" si="1604"/>
        <v>0</v>
      </c>
      <c r="GF465" s="124">
        <f t="shared" si="1604"/>
        <v>0</v>
      </c>
      <c r="GG465" s="124">
        <f t="shared" si="1604"/>
        <v>0</v>
      </c>
      <c r="GH465" s="124">
        <f t="shared" si="1604"/>
        <v>0</v>
      </c>
      <c r="GI465" s="124">
        <f t="shared" si="1604"/>
        <v>0</v>
      </c>
      <c r="GJ465" s="124">
        <f t="shared" si="1604"/>
        <v>0</v>
      </c>
      <c r="GK465" s="124">
        <f t="shared" si="1604"/>
        <v>0</v>
      </c>
      <c r="GL465" s="124">
        <f t="shared" si="1604"/>
        <v>0</v>
      </c>
      <c r="GM465" s="124">
        <f t="shared" si="1604"/>
        <v>0</v>
      </c>
      <c r="GN465" s="124">
        <f t="shared" si="1604"/>
        <v>0</v>
      </c>
      <c r="GO465" s="124">
        <f t="shared" si="1604"/>
        <v>0</v>
      </c>
      <c r="GP465" s="124">
        <f t="shared" si="1604"/>
        <v>0</v>
      </c>
      <c r="GQ465" s="124">
        <f t="shared" si="1604"/>
        <v>0</v>
      </c>
      <c r="GR465" s="124">
        <f t="shared" si="1604"/>
        <v>0</v>
      </c>
      <c r="GS465" s="124">
        <f t="shared" si="1604"/>
        <v>0</v>
      </c>
      <c r="GT465" s="124">
        <f t="shared" si="1604"/>
        <v>0</v>
      </c>
      <c r="GU465" s="124">
        <f t="shared" si="1601"/>
        <v>0</v>
      </c>
      <c r="GV465" s="124">
        <f t="shared" si="1601"/>
        <v>0</v>
      </c>
      <c r="GW465" s="124">
        <f t="shared" si="1601"/>
        <v>0</v>
      </c>
      <c r="GX465" s="124">
        <f t="shared" si="1601"/>
        <v>0</v>
      </c>
      <c r="GY465" s="124">
        <f t="shared" si="1601"/>
        <v>0</v>
      </c>
      <c r="GZ465" s="124">
        <f t="shared" si="1601"/>
        <v>0</v>
      </c>
      <c r="HA465" s="124">
        <f t="shared" si="1601"/>
        <v>0</v>
      </c>
      <c r="HB465" s="124">
        <f t="shared" si="1601"/>
        <v>0</v>
      </c>
      <c r="HC465" s="124">
        <f t="shared" si="1601"/>
        <v>0</v>
      </c>
      <c r="HD465" s="124">
        <f t="shared" si="1601"/>
        <v>0</v>
      </c>
      <c r="HE465" s="124">
        <f t="shared" si="1601"/>
        <v>0</v>
      </c>
      <c r="HF465" s="124">
        <f t="shared" si="1601"/>
        <v>0</v>
      </c>
      <c r="HG465" s="124">
        <f t="shared" si="1601"/>
        <v>0</v>
      </c>
      <c r="HH465" s="124">
        <f t="shared" si="1601"/>
        <v>0</v>
      </c>
      <c r="HI465" s="124">
        <f t="shared" si="1601"/>
        <v>0</v>
      </c>
      <c r="HJ465" s="124">
        <f t="shared" si="1601"/>
        <v>0</v>
      </c>
      <c r="HK465" s="124">
        <f t="shared" si="1601"/>
        <v>0</v>
      </c>
      <c r="HL465" s="124">
        <f t="shared" si="1601"/>
        <v>0</v>
      </c>
      <c r="HM465" s="124">
        <f t="shared" si="1601"/>
        <v>0</v>
      </c>
      <c r="HN465" s="124">
        <f t="shared" si="1601"/>
        <v>0</v>
      </c>
      <c r="HO465" s="124">
        <f t="shared" si="1601"/>
        <v>0</v>
      </c>
      <c r="HP465" s="124">
        <f t="shared" si="1601"/>
        <v>0</v>
      </c>
      <c r="HQ465" s="124">
        <f t="shared" si="1601"/>
        <v>0</v>
      </c>
      <c r="HR465" s="124">
        <f t="shared" si="1601"/>
        <v>0</v>
      </c>
      <c r="HS465" s="124">
        <f t="shared" si="1601"/>
        <v>0</v>
      </c>
      <c r="HT465" s="124">
        <f t="shared" si="1601"/>
        <v>0</v>
      </c>
      <c r="HU465" s="124">
        <f t="shared" si="1601"/>
        <v>0</v>
      </c>
      <c r="HV465" s="124">
        <f t="shared" si="1601"/>
        <v>0</v>
      </c>
      <c r="HW465" s="124">
        <f t="shared" si="1601"/>
        <v>0</v>
      </c>
      <c r="HX465" s="124">
        <f t="shared" si="1601"/>
        <v>0</v>
      </c>
      <c r="HY465" s="124">
        <f t="shared" si="1601"/>
        <v>0</v>
      </c>
      <c r="HZ465" s="124">
        <f t="shared" si="1601"/>
        <v>0</v>
      </c>
      <c r="IA465" s="124">
        <f t="shared" si="1601"/>
        <v>0</v>
      </c>
      <c r="IB465" s="124">
        <f t="shared" si="1601"/>
        <v>0</v>
      </c>
      <c r="IC465" s="124">
        <f t="shared" si="1601"/>
        <v>0</v>
      </c>
      <c r="ID465" s="124">
        <f t="shared" si="1601"/>
        <v>0</v>
      </c>
      <c r="IE465" s="124">
        <f t="shared" si="1601"/>
        <v>0</v>
      </c>
      <c r="IF465" s="124">
        <f t="shared" si="1601"/>
        <v>0</v>
      </c>
      <c r="IG465" s="124">
        <f t="shared" si="1601"/>
        <v>0</v>
      </c>
      <c r="IH465" s="124">
        <f t="shared" si="1601"/>
        <v>0</v>
      </c>
      <c r="II465" s="124">
        <f t="shared" si="1601"/>
        <v>0</v>
      </c>
      <c r="IJ465" s="124">
        <f t="shared" si="1601"/>
        <v>0</v>
      </c>
      <c r="IK465" s="124">
        <f t="shared" si="1601"/>
        <v>0</v>
      </c>
      <c r="IL465" s="124">
        <f t="shared" si="1601"/>
        <v>0</v>
      </c>
      <c r="IM465" s="124">
        <f t="shared" si="1601"/>
        <v>0</v>
      </c>
      <c r="IN465" s="124">
        <f t="shared" si="1601"/>
        <v>0</v>
      </c>
      <c r="IO465" s="124">
        <f t="shared" si="1601"/>
        <v>0</v>
      </c>
      <c r="IP465" s="124">
        <f t="shared" si="1601"/>
        <v>0</v>
      </c>
      <c r="IQ465" s="124">
        <f t="shared" si="1601"/>
        <v>0</v>
      </c>
      <c r="IR465" s="124">
        <f t="shared" si="1601"/>
        <v>0</v>
      </c>
      <c r="IS465" s="124">
        <f t="shared" si="1601"/>
        <v>0</v>
      </c>
      <c r="IT465" s="124">
        <f t="shared" si="1601"/>
        <v>0</v>
      </c>
      <c r="IU465" s="124">
        <f t="shared" si="1601"/>
        <v>0</v>
      </c>
      <c r="IV465" s="124">
        <f t="shared" si="1601"/>
        <v>0</v>
      </c>
      <c r="IW465" s="124">
        <f t="shared" si="1601"/>
        <v>0</v>
      </c>
      <c r="IX465" s="124">
        <f t="shared" si="1601"/>
        <v>0</v>
      </c>
      <c r="IY465" s="124">
        <f t="shared" si="1601"/>
        <v>0</v>
      </c>
      <c r="IZ465" s="124">
        <f t="shared" si="1601"/>
        <v>0</v>
      </c>
      <c r="JA465" s="124">
        <f t="shared" si="1601"/>
        <v>0</v>
      </c>
      <c r="JB465" s="124">
        <f t="shared" si="1601"/>
        <v>0</v>
      </c>
      <c r="JC465" s="124">
        <f t="shared" si="1601"/>
        <v>0</v>
      </c>
      <c r="JD465" s="124">
        <f t="shared" si="1601"/>
        <v>0</v>
      </c>
      <c r="JE465" s="124">
        <f t="shared" si="1601"/>
        <v>2.1373737373737373E-3</v>
      </c>
      <c r="JF465" s="124">
        <f t="shared" si="1602"/>
        <v>0</v>
      </c>
      <c r="JG465" s="124">
        <f t="shared" si="1602"/>
        <v>0</v>
      </c>
      <c r="JH465" s="124">
        <f t="shared" si="1602"/>
        <v>0</v>
      </c>
      <c r="JI465" s="124">
        <f t="shared" si="1602"/>
        <v>0</v>
      </c>
      <c r="JJ465" s="124">
        <f t="shared" si="1602"/>
        <v>0</v>
      </c>
      <c r="JK465" s="124">
        <f t="shared" si="1602"/>
        <v>0</v>
      </c>
      <c r="JL465" s="124">
        <f t="shared" si="1602"/>
        <v>0</v>
      </c>
      <c r="JM465" s="124">
        <f t="shared" si="1602"/>
        <v>0</v>
      </c>
      <c r="JN465" s="124">
        <f t="shared" si="1602"/>
        <v>0</v>
      </c>
      <c r="JO465" s="124">
        <f t="shared" si="1602"/>
        <v>0</v>
      </c>
      <c r="JP465" s="124">
        <f t="shared" si="1602"/>
        <v>0</v>
      </c>
      <c r="JQ465" s="124">
        <f t="shared" si="1602"/>
        <v>0</v>
      </c>
      <c r="JR465" s="124">
        <f t="shared" si="1602"/>
        <v>0</v>
      </c>
      <c r="JS465" s="124">
        <f t="shared" si="1602"/>
        <v>0</v>
      </c>
      <c r="JT465" s="124">
        <f t="shared" si="1602"/>
        <v>0</v>
      </c>
      <c r="JU465" s="124">
        <f t="shared" si="1602"/>
        <v>0</v>
      </c>
      <c r="JV465" s="124">
        <f t="shared" si="1602"/>
        <v>0</v>
      </c>
      <c r="JW465" s="124">
        <f t="shared" si="1602"/>
        <v>0</v>
      </c>
      <c r="JX465" s="124">
        <f t="shared" si="1602"/>
        <v>0</v>
      </c>
      <c r="JY465" s="124">
        <f t="shared" si="1602"/>
        <v>0</v>
      </c>
      <c r="JZ465" s="124">
        <f t="shared" si="1602"/>
        <v>0</v>
      </c>
      <c r="KA465" s="124">
        <f t="shared" si="1602"/>
        <v>0</v>
      </c>
      <c r="KB465" s="124">
        <f t="shared" si="1602"/>
        <v>0</v>
      </c>
      <c r="KC465" s="124">
        <f t="shared" si="1602"/>
        <v>0</v>
      </c>
      <c r="KD465" s="124">
        <f t="shared" si="1602"/>
        <v>0</v>
      </c>
      <c r="KE465" s="124">
        <f t="shared" si="1602"/>
        <v>0</v>
      </c>
      <c r="KF465" s="124">
        <f t="shared" si="1602"/>
        <v>0</v>
      </c>
      <c r="KG465" s="124">
        <f t="shared" si="1602"/>
        <v>0</v>
      </c>
      <c r="KH465" s="124">
        <f t="shared" si="1602"/>
        <v>0</v>
      </c>
      <c r="KI465" s="124">
        <f t="shared" si="1602"/>
        <v>0</v>
      </c>
      <c r="KJ465" s="124">
        <f t="shared" si="1602"/>
        <v>0</v>
      </c>
      <c r="KK465" s="124">
        <f t="shared" si="1602"/>
        <v>0</v>
      </c>
      <c r="KL465" s="124">
        <f t="shared" si="1602"/>
        <v>0</v>
      </c>
      <c r="KM465" s="124">
        <f t="shared" si="1602"/>
        <v>0</v>
      </c>
      <c r="KN465" s="124">
        <f t="shared" si="1602"/>
        <v>0</v>
      </c>
      <c r="KO465" s="124">
        <f t="shared" si="1602"/>
        <v>0</v>
      </c>
      <c r="KP465" s="124">
        <f t="shared" si="1602"/>
        <v>0</v>
      </c>
      <c r="KQ465" s="124">
        <f t="shared" si="1602"/>
        <v>0</v>
      </c>
      <c r="KR465" s="124">
        <f t="shared" si="1602"/>
        <v>0</v>
      </c>
      <c r="KS465" s="124">
        <f t="shared" si="1602"/>
        <v>0</v>
      </c>
      <c r="KT465" s="124">
        <f t="shared" si="1602"/>
        <v>0</v>
      </c>
      <c r="KU465" s="124">
        <f t="shared" si="1602"/>
        <v>0</v>
      </c>
      <c r="KV465" s="124">
        <f t="shared" si="1602"/>
        <v>0</v>
      </c>
      <c r="KW465" s="124">
        <f t="shared" si="1602"/>
        <v>0</v>
      </c>
      <c r="KX465" s="124">
        <f t="shared" si="1602"/>
        <v>0</v>
      </c>
      <c r="KY465" s="39">
        <f t="shared" si="1579"/>
        <v>0</v>
      </c>
      <c r="KZ465" s="39">
        <f t="shared" si="1579"/>
        <v>0</v>
      </c>
      <c r="LA465" s="39">
        <f t="shared" si="1579"/>
        <v>0</v>
      </c>
      <c r="LB465" s="39">
        <f t="shared" si="1579"/>
        <v>0</v>
      </c>
      <c r="LC465" s="39">
        <f t="shared" si="1579"/>
        <v>0</v>
      </c>
      <c r="LD465" s="39">
        <f t="shared" si="1579"/>
        <v>0</v>
      </c>
      <c r="LE465" s="39">
        <f t="shared" si="1579"/>
        <v>0</v>
      </c>
      <c r="LF465" s="39">
        <f t="shared" si="1579"/>
        <v>0</v>
      </c>
      <c r="LG465" s="39">
        <f t="shared" si="1579"/>
        <v>0</v>
      </c>
      <c r="LH465" s="39">
        <f t="shared" si="1579"/>
        <v>0</v>
      </c>
      <c r="LI465" s="39">
        <f t="shared" si="1580"/>
        <v>0</v>
      </c>
      <c r="LJ465" s="39">
        <f t="shared" si="1580"/>
        <v>0</v>
      </c>
      <c r="LK465" s="39">
        <f t="shared" si="1580"/>
        <v>0</v>
      </c>
      <c r="LL465" s="39">
        <f t="shared" si="1580"/>
        <v>0</v>
      </c>
      <c r="LM465" s="39">
        <f t="shared" si="1580"/>
        <v>0</v>
      </c>
      <c r="LN465" s="39">
        <f t="shared" si="1580"/>
        <v>0</v>
      </c>
      <c r="LO465" s="39">
        <f t="shared" si="1580"/>
        <v>0</v>
      </c>
      <c r="LP465" s="39">
        <f t="shared" si="1580"/>
        <v>0</v>
      </c>
      <c r="LQ465" s="39">
        <f t="shared" si="1580"/>
        <v>0</v>
      </c>
      <c r="LR465" s="39">
        <f t="shared" si="1580"/>
        <v>0</v>
      </c>
      <c r="LS465" s="39">
        <f t="shared" si="1581"/>
        <v>0</v>
      </c>
      <c r="LT465" s="39">
        <f t="shared" si="1581"/>
        <v>0</v>
      </c>
      <c r="LU465" s="39">
        <f t="shared" si="1581"/>
        <v>0</v>
      </c>
      <c r="LV465" s="39">
        <f t="shared" si="1581"/>
        <v>0</v>
      </c>
      <c r="LW465" s="39">
        <f t="shared" si="1581"/>
        <v>0</v>
      </c>
      <c r="LX465" s="39">
        <f t="shared" si="1581"/>
        <v>0</v>
      </c>
      <c r="LY465" s="39">
        <f t="shared" si="1581"/>
        <v>0</v>
      </c>
      <c r="LZ465" s="39">
        <f t="shared" si="1581"/>
        <v>0</v>
      </c>
      <c r="MA465" s="39">
        <f t="shared" si="1581"/>
        <v>0</v>
      </c>
      <c r="MB465" s="39">
        <f t="shared" si="1581"/>
        <v>0</v>
      </c>
      <c r="MC465" s="39">
        <f t="shared" si="1582"/>
        <v>0</v>
      </c>
      <c r="MD465" s="39">
        <f t="shared" si="1582"/>
        <v>0</v>
      </c>
      <c r="ME465" s="39">
        <f t="shared" si="1582"/>
        <v>0</v>
      </c>
      <c r="MF465" s="39">
        <f t="shared" si="1582"/>
        <v>0</v>
      </c>
      <c r="MG465" s="39">
        <f t="shared" si="1582"/>
        <v>0</v>
      </c>
      <c r="MH465" s="39">
        <f t="shared" si="1582"/>
        <v>0</v>
      </c>
      <c r="MI465" s="39">
        <f t="shared" si="1582"/>
        <v>0</v>
      </c>
      <c r="MJ465" s="39">
        <f t="shared" si="1582"/>
        <v>0</v>
      </c>
      <c r="MK465" s="39">
        <f t="shared" si="1582"/>
        <v>0</v>
      </c>
      <c r="ML465" s="39">
        <f t="shared" si="1582"/>
        <v>0</v>
      </c>
      <c r="MM465" s="39">
        <f t="shared" si="1583"/>
        <v>0</v>
      </c>
      <c r="MN465" s="39">
        <f t="shared" si="1583"/>
        <v>0</v>
      </c>
      <c r="MO465" s="39">
        <f t="shared" si="1583"/>
        <v>0</v>
      </c>
      <c r="MP465" s="39">
        <f t="shared" si="1583"/>
        <v>0</v>
      </c>
      <c r="MQ465" s="39">
        <f t="shared" si="1583"/>
        <v>0</v>
      </c>
      <c r="MR465" s="39">
        <f t="shared" si="1583"/>
        <v>0</v>
      </c>
      <c r="MS465" s="39">
        <f t="shared" si="1583"/>
        <v>0</v>
      </c>
      <c r="MT465" s="39">
        <f t="shared" si="1583"/>
        <v>0</v>
      </c>
      <c r="MU465" s="39">
        <f t="shared" si="1583"/>
        <v>0</v>
      </c>
      <c r="MV465" s="39">
        <f t="shared" si="1583"/>
        <v>0</v>
      </c>
      <c r="MW465" s="39">
        <f t="shared" si="1584"/>
        <v>0</v>
      </c>
      <c r="MX465" s="39">
        <f t="shared" si="1584"/>
        <v>0</v>
      </c>
      <c r="MY465" s="39">
        <f t="shared" si="1584"/>
        <v>0</v>
      </c>
      <c r="MZ465" s="39">
        <f t="shared" si="1584"/>
        <v>0</v>
      </c>
      <c r="NA465" s="39">
        <f t="shared" si="1584"/>
        <v>0</v>
      </c>
      <c r="NB465" s="39">
        <f t="shared" si="1584"/>
        <v>0</v>
      </c>
      <c r="NC465" s="39">
        <f t="shared" si="1584"/>
        <v>0</v>
      </c>
      <c r="ND465" s="39">
        <f t="shared" si="1584"/>
        <v>0</v>
      </c>
      <c r="NE465" s="39">
        <f t="shared" si="1584"/>
        <v>0</v>
      </c>
      <c r="NF465" s="39">
        <f t="shared" si="1584"/>
        <v>0</v>
      </c>
      <c r="NG465" s="39">
        <f t="shared" si="1585"/>
        <v>0</v>
      </c>
      <c r="NH465" s="39">
        <f t="shared" si="1585"/>
        <v>0</v>
      </c>
      <c r="NI465" s="39">
        <f t="shared" si="1585"/>
        <v>0</v>
      </c>
      <c r="NJ465" s="39">
        <f t="shared" si="1585"/>
        <v>0</v>
      </c>
      <c r="NK465" s="39">
        <f t="shared" si="1585"/>
        <v>0</v>
      </c>
      <c r="NL465" s="39">
        <f t="shared" si="1585"/>
        <v>0</v>
      </c>
      <c r="NM465" s="39">
        <f t="shared" si="1585"/>
        <v>0</v>
      </c>
      <c r="NN465" s="39">
        <f t="shared" si="1585"/>
        <v>0</v>
      </c>
      <c r="NO465" s="39">
        <f t="shared" si="1585"/>
        <v>0</v>
      </c>
      <c r="NP465" s="39">
        <f t="shared" si="1585"/>
        <v>0</v>
      </c>
      <c r="NQ465" s="39">
        <f t="shared" si="1586"/>
        <v>0</v>
      </c>
      <c r="NR465" s="39">
        <f t="shared" si="1586"/>
        <v>0</v>
      </c>
      <c r="NS465" s="39">
        <f t="shared" si="1586"/>
        <v>0</v>
      </c>
      <c r="NT465" s="39">
        <f t="shared" si="1586"/>
        <v>0</v>
      </c>
      <c r="NU465" s="39">
        <f t="shared" si="1586"/>
        <v>0</v>
      </c>
      <c r="NV465" s="39">
        <f t="shared" si="1586"/>
        <v>0</v>
      </c>
      <c r="NW465" s="39">
        <f t="shared" si="1586"/>
        <v>0</v>
      </c>
      <c r="NX465" s="39">
        <f t="shared" si="1586"/>
        <v>0</v>
      </c>
      <c r="NY465" s="39">
        <f t="shared" si="1586"/>
        <v>0</v>
      </c>
      <c r="NZ465" s="39">
        <f t="shared" si="1586"/>
        <v>0</v>
      </c>
      <c r="OA465" s="39">
        <f t="shared" si="1587"/>
        <v>0</v>
      </c>
      <c r="OB465" s="39">
        <f t="shared" si="1587"/>
        <v>0</v>
      </c>
      <c r="OC465" s="39">
        <f t="shared" si="1587"/>
        <v>0</v>
      </c>
      <c r="OD465" s="39">
        <f t="shared" si="1587"/>
        <v>0</v>
      </c>
      <c r="OE465" s="39">
        <f t="shared" si="1587"/>
        <v>0</v>
      </c>
      <c r="OF465" s="39">
        <f t="shared" si="1587"/>
        <v>0</v>
      </c>
      <c r="OG465" s="39">
        <f t="shared" si="1587"/>
        <v>0</v>
      </c>
      <c r="OH465" s="39">
        <f t="shared" si="1587"/>
        <v>0</v>
      </c>
      <c r="OI465" s="39">
        <f t="shared" si="1587"/>
        <v>0</v>
      </c>
      <c r="OJ465" s="39">
        <f t="shared" si="1587"/>
        <v>0</v>
      </c>
      <c r="OK465" s="39">
        <f t="shared" si="1588"/>
        <v>0</v>
      </c>
      <c r="OL465" s="39">
        <f t="shared" si="1588"/>
        <v>0</v>
      </c>
      <c r="OM465" s="39">
        <f t="shared" si="1588"/>
        <v>0</v>
      </c>
      <c r="ON465" s="39">
        <f t="shared" si="1588"/>
        <v>0</v>
      </c>
      <c r="OO465" s="39">
        <f t="shared" si="1588"/>
        <v>0</v>
      </c>
      <c r="OP465" s="39">
        <f t="shared" si="1588"/>
        <v>0</v>
      </c>
      <c r="OQ465" s="39">
        <f t="shared" si="1588"/>
        <v>0</v>
      </c>
      <c r="OR465" s="39">
        <f t="shared" si="1588"/>
        <v>0</v>
      </c>
      <c r="OS465" s="39">
        <f t="shared" si="1588"/>
        <v>0</v>
      </c>
      <c r="OT465" s="39">
        <f t="shared" si="1588"/>
        <v>0</v>
      </c>
      <c r="OU465" s="39">
        <f t="shared" si="1589"/>
        <v>0</v>
      </c>
      <c r="OV465" s="39">
        <f t="shared" si="1589"/>
        <v>0</v>
      </c>
      <c r="OW465" s="39">
        <f t="shared" si="1589"/>
        <v>0</v>
      </c>
      <c r="OX465" s="39">
        <f t="shared" si="1589"/>
        <v>0</v>
      </c>
      <c r="OY465" s="39">
        <f t="shared" si="1589"/>
        <v>0</v>
      </c>
      <c r="OZ465" s="39">
        <f t="shared" si="1589"/>
        <v>0</v>
      </c>
      <c r="PA465" s="39">
        <f t="shared" si="1589"/>
        <v>0</v>
      </c>
      <c r="PB465" s="39">
        <f t="shared" si="1589"/>
        <v>0</v>
      </c>
      <c r="PC465" s="39">
        <f t="shared" si="1589"/>
        <v>0</v>
      </c>
      <c r="PD465" s="39">
        <f t="shared" si="1589"/>
        <v>0</v>
      </c>
      <c r="PE465" s="39">
        <f t="shared" si="1590"/>
        <v>0</v>
      </c>
      <c r="PF465" s="39">
        <f t="shared" si="1590"/>
        <v>0</v>
      </c>
      <c r="PG465" s="39">
        <f t="shared" si="1590"/>
        <v>0</v>
      </c>
      <c r="PH465" s="39">
        <f t="shared" si="1590"/>
        <v>0</v>
      </c>
      <c r="PI465" s="39">
        <f t="shared" si="1590"/>
        <v>0</v>
      </c>
      <c r="PJ465" s="39">
        <f t="shared" si="1590"/>
        <v>0</v>
      </c>
      <c r="PK465" s="39">
        <f t="shared" si="1590"/>
        <v>0</v>
      </c>
      <c r="PL465" s="39">
        <f t="shared" si="1590"/>
        <v>0</v>
      </c>
      <c r="PM465" s="39">
        <f t="shared" si="1590"/>
        <v>0</v>
      </c>
      <c r="PN465" s="39">
        <f t="shared" si="1590"/>
        <v>0</v>
      </c>
      <c r="PO465" s="39">
        <f t="shared" si="1591"/>
        <v>0</v>
      </c>
      <c r="PP465" s="39">
        <f t="shared" si="1591"/>
        <v>0</v>
      </c>
      <c r="PQ465" s="39">
        <f t="shared" si="1591"/>
        <v>0</v>
      </c>
      <c r="PR465" s="39">
        <f t="shared" si="1591"/>
        <v>0</v>
      </c>
      <c r="PS465" s="39">
        <f t="shared" si="1591"/>
        <v>0</v>
      </c>
      <c r="PT465" s="39">
        <f t="shared" si="1591"/>
        <v>0</v>
      </c>
      <c r="PU465" s="39">
        <f t="shared" si="1591"/>
        <v>0</v>
      </c>
      <c r="PV465" s="39">
        <f t="shared" si="1591"/>
        <v>0</v>
      </c>
      <c r="PW465" s="39">
        <f t="shared" si="1591"/>
        <v>0</v>
      </c>
      <c r="PX465" s="39">
        <f t="shared" si="1591"/>
        <v>0</v>
      </c>
      <c r="PY465" s="39">
        <f t="shared" si="1592"/>
        <v>0</v>
      </c>
      <c r="PZ465" s="39">
        <f t="shared" si="1592"/>
        <v>0</v>
      </c>
      <c r="QA465" s="39">
        <f t="shared" si="1592"/>
        <v>0</v>
      </c>
      <c r="QB465" s="39">
        <f t="shared" si="1592"/>
        <v>0</v>
      </c>
      <c r="QC465" s="39">
        <f t="shared" si="1592"/>
        <v>0</v>
      </c>
      <c r="QD465" s="39">
        <f t="shared" si="1592"/>
        <v>0</v>
      </c>
      <c r="QE465" s="39">
        <f t="shared" si="1592"/>
        <v>0</v>
      </c>
      <c r="QF465" s="39">
        <f t="shared" si="1592"/>
        <v>0</v>
      </c>
      <c r="QG465" s="39">
        <f t="shared" si="1592"/>
        <v>0</v>
      </c>
      <c r="QH465" s="39">
        <f t="shared" si="1592"/>
        <v>0</v>
      </c>
      <c r="QI465" s="39">
        <f t="shared" si="1593"/>
        <v>0</v>
      </c>
      <c r="QJ465" s="39">
        <f t="shared" si="1593"/>
        <v>0</v>
      </c>
      <c r="QK465" s="39">
        <f t="shared" si="1593"/>
        <v>0</v>
      </c>
      <c r="QL465" s="39">
        <f t="shared" si="1593"/>
        <v>0</v>
      </c>
      <c r="QM465" s="39">
        <f t="shared" si="1593"/>
        <v>0</v>
      </c>
      <c r="QN465" s="39">
        <f t="shared" si="1593"/>
        <v>0</v>
      </c>
      <c r="QO465" s="39">
        <f t="shared" si="1593"/>
        <v>0</v>
      </c>
      <c r="QP465" s="39">
        <f t="shared" si="1593"/>
        <v>0</v>
      </c>
      <c r="QQ465" s="39">
        <f t="shared" si="1593"/>
        <v>0</v>
      </c>
      <c r="QR465" s="39">
        <f t="shared" si="1593"/>
        <v>0</v>
      </c>
      <c r="QS465" s="39">
        <f t="shared" si="1594"/>
        <v>0</v>
      </c>
      <c r="QT465" s="39">
        <f t="shared" si="1594"/>
        <v>0</v>
      </c>
      <c r="QU465" s="39">
        <f t="shared" si="1594"/>
        <v>0</v>
      </c>
      <c r="QV465" s="39">
        <f t="shared" si="1594"/>
        <v>-1</v>
      </c>
      <c r="QW465" s="39">
        <f t="shared" si="1594"/>
        <v>1</v>
      </c>
      <c r="QX465" s="39">
        <f t="shared" si="1594"/>
        <v>0</v>
      </c>
      <c r="QY465" s="39">
        <f t="shared" si="1594"/>
        <v>0</v>
      </c>
      <c r="QZ465" s="39">
        <f t="shared" si="1594"/>
        <v>0</v>
      </c>
      <c r="RA465" s="39">
        <f t="shared" si="1594"/>
        <v>0</v>
      </c>
      <c r="RB465" s="39">
        <f t="shared" si="1594"/>
        <v>0</v>
      </c>
      <c r="RC465" s="39">
        <f t="shared" si="1595"/>
        <v>0</v>
      </c>
      <c r="RD465" s="39">
        <f t="shared" si="1595"/>
        <v>0</v>
      </c>
      <c r="RE465" s="39">
        <f t="shared" si="1595"/>
        <v>0</v>
      </c>
      <c r="RF465" s="39">
        <f t="shared" si="1595"/>
        <v>0</v>
      </c>
      <c r="RG465" s="39">
        <f t="shared" si="1595"/>
        <v>0</v>
      </c>
      <c r="RH465" s="39">
        <f t="shared" si="1595"/>
        <v>0</v>
      </c>
      <c r="RI465" s="39">
        <f t="shared" si="1595"/>
        <v>0</v>
      </c>
      <c r="RJ465" s="39">
        <f t="shared" si="1595"/>
        <v>0</v>
      </c>
      <c r="RK465" s="39">
        <f t="shared" si="1595"/>
        <v>0</v>
      </c>
      <c r="RL465" s="39">
        <f t="shared" si="1595"/>
        <v>0</v>
      </c>
      <c r="RM465" s="39">
        <f t="shared" si="1596"/>
        <v>0</v>
      </c>
      <c r="RN465" s="39">
        <f t="shared" si="1596"/>
        <v>0</v>
      </c>
      <c r="RO465" s="39">
        <f t="shared" si="1596"/>
        <v>0</v>
      </c>
      <c r="RP465" s="39">
        <f t="shared" si="1596"/>
        <v>0</v>
      </c>
      <c r="RQ465" s="39">
        <f t="shared" si="1596"/>
        <v>0</v>
      </c>
      <c r="RR465" s="39">
        <f t="shared" si="1596"/>
        <v>0</v>
      </c>
      <c r="RS465" s="39">
        <f t="shared" si="1596"/>
        <v>0</v>
      </c>
      <c r="RT465" s="39">
        <f t="shared" si="1596"/>
        <v>0</v>
      </c>
      <c r="RU465" s="39">
        <f t="shared" si="1596"/>
        <v>0</v>
      </c>
      <c r="RV465" s="39">
        <f t="shared" si="1596"/>
        <v>0</v>
      </c>
      <c r="RW465" s="39">
        <f t="shared" si="1597"/>
        <v>0</v>
      </c>
      <c r="RX465" s="39">
        <f t="shared" si="1597"/>
        <v>0</v>
      </c>
      <c r="RY465" s="39">
        <f t="shared" si="1597"/>
        <v>0</v>
      </c>
      <c r="RZ465" s="39">
        <f t="shared" si="1597"/>
        <v>0</v>
      </c>
      <c r="SA465" s="39">
        <f t="shared" si="1597"/>
        <v>0</v>
      </c>
      <c r="SB465" s="39">
        <f t="shared" si="1597"/>
        <v>0</v>
      </c>
      <c r="SC465" s="39">
        <f t="shared" si="1597"/>
        <v>0</v>
      </c>
      <c r="SD465" s="39">
        <f t="shared" si="1597"/>
        <v>0</v>
      </c>
      <c r="SE465" s="39">
        <f t="shared" si="1597"/>
        <v>0</v>
      </c>
      <c r="SF465" s="39">
        <f t="shared" si="1597"/>
        <v>0</v>
      </c>
      <c r="SG465" s="39">
        <f t="shared" si="1598"/>
        <v>0</v>
      </c>
      <c r="SH465" s="39">
        <f t="shared" si="1598"/>
        <v>0</v>
      </c>
      <c r="SI465" s="39">
        <f t="shared" si="1598"/>
        <v>0</v>
      </c>
      <c r="SJ465" s="39">
        <f t="shared" si="1598"/>
        <v>0</v>
      </c>
      <c r="SK465" s="39">
        <f t="shared" si="1598"/>
        <v>0</v>
      </c>
      <c r="SL465" s="39">
        <f t="shared" si="1598"/>
        <v>0</v>
      </c>
      <c r="SM465" s="39">
        <f t="shared" si="1598"/>
        <v>0</v>
      </c>
      <c r="SN465" s="39">
        <f t="shared" si="1598"/>
        <v>0</v>
      </c>
      <c r="SO465" s="39">
        <f t="shared" si="1598"/>
        <v>0</v>
      </c>
      <c r="SP465" s="39">
        <f t="shared" si="1598"/>
        <v>0</v>
      </c>
      <c r="SR465" s="103">
        <v>0</v>
      </c>
    </row>
    <row r="466" spans="3:512" x14ac:dyDescent="0.2">
      <c r="C466" s="138">
        <f>C255</f>
        <v>2.1373737373737373E-3</v>
      </c>
      <c r="F466" s="3">
        <f t="shared" si="1576"/>
        <v>456</v>
      </c>
      <c r="G466" s="91" t="s">
        <v>123</v>
      </c>
      <c r="H466" s="91" t="s">
        <v>471</v>
      </c>
      <c r="I466" s="91" t="s">
        <v>469</v>
      </c>
      <c r="J466" s="95" t="s">
        <v>817</v>
      </c>
      <c r="K466" s="124">
        <f t="shared" si="1574"/>
        <v>0</v>
      </c>
      <c r="L466" s="124">
        <f t="shared" ref="L466:BW469" si="1605">IF(AND($G466="I",L$9=$I466),1,IF(AND($G466="I",L$8=$I466),-1,IF(AND($G466="V",L$8=$H466,L$9=$I466),IF(LEFT($H466,1)=LEFT($I466,1), $C466,$D466),0)))</f>
        <v>0</v>
      </c>
      <c r="M466" s="124">
        <f t="shared" si="1605"/>
        <v>0</v>
      </c>
      <c r="N466" s="124">
        <f t="shared" si="1605"/>
        <v>0</v>
      </c>
      <c r="O466" s="124">
        <f t="shared" si="1605"/>
        <v>0</v>
      </c>
      <c r="P466" s="124">
        <f t="shared" si="1605"/>
        <v>0</v>
      </c>
      <c r="Q466" s="124">
        <f t="shared" si="1605"/>
        <v>0</v>
      </c>
      <c r="R466" s="124">
        <f t="shared" si="1605"/>
        <v>0</v>
      </c>
      <c r="S466" s="124">
        <f t="shared" si="1605"/>
        <v>0</v>
      </c>
      <c r="T466" s="124">
        <f t="shared" si="1605"/>
        <v>0</v>
      </c>
      <c r="U466" s="124">
        <f t="shared" si="1605"/>
        <v>0</v>
      </c>
      <c r="V466" s="124">
        <f t="shared" si="1605"/>
        <v>0</v>
      </c>
      <c r="W466" s="124">
        <f t="shared" si="1605"/>
        <v>0</v>
      </c>
      <c r="X466" s="124">
        <f t="shared" si="1605"/>
        <v>0</v>
      </c>
      <c r="Y466" s="124">
        <f t="shared" si="1605"/>
        <v>0</v>
      </c>
      <c r="Z466" s="124">
        <f t="shared" si="1605"/>
        <v>0</v>
      </c>
      <c r="AA466" s="124">
        <f t="shared" si="1605"/>
        <v>0</v>
      </c>
      <c r="AB466" s="124">
        <f t="shared" si="1605"/>
        <v>0</v>
      </c>
      <c r="AC466" s="124">
        <f t="shared" si="1605"/>
        <v>0</v>
      </c>
      <c r="AD466" s="124">
        <f t="shared" si="1605"/>
        <v>0</v>
      </c>
      <c r="AE466" s="124">
        <f t="shared" si="1605"/>
        <v>0</v>
      </c>
      <c r="AF466" s="124">
        <f t="shared" si="1605"/>
        <v>0</v>
      </c>
      <c r="AG466" s="124">
        <f t="shared" si="1605"/>
        <v>0</v>
      </c>
      <c r="AH466" s="124">
        <f t="shared" si="1605"/>
        <v>0</v>
      </c>
      <c r="AI466" s="124">
        <f t="shared" si="1605"/>
        <v>0</v>
      </c>
      <c r="AJ466" s="124">
        <f t="shared" si="1605"/>
        <v>0</v>
      </c>
      <c r="AK466" s="124">
        <f t="shared" si="1605"/>
        <v>0</v>
      </c>
      <c r="AL466" s="124">
        <f t="shared" si="1605"/>
        <v>0</v>
      </c>
      <c r="AM466" s="124">
        <f t="shared" si="1605"/>
        <v>0</v>
      </c>
      <c r="AN466" s="124">
        <f t="shared" si="1605"/>
        <v>0</v>
      </c>
      <c r="AO466" s="124">
        <f t="shared" si="1605"/>
        <v>0</v>
      </c>
      <c r="AP466" s="124">
        <f t="shared" si="1605"/>
        <v>0</v>
      </c>
      <c r="AQ466" s="124">
        <f t="shared" si="1605"/>
        <v>0</v>
      </c>
      <c r="AR466" s="124">
        <f t="shared" si="1605"/>
        <v>0</v>
      </c>
      <c r="AS466" s="124">
        <f t="shared" si="1605"/>
        <v>0</v>
      </c>
      <c r="AT466" s="124">
        <f t="shared" si="1605"/>
        <v>0</v>
      </c>
      <c r="AU466" s="124">
        <f t="shared" si="1605"/>
        <v>0</v>
      </c>
      <c r="AV466" s="124">
        <f t="shared" si="1605"/>
        <v>0</v>
      </c>
      <c r="AW466" s="124">
        <f t="shared" si="1605"/>
        <v>0</v>
      </c>
      <c r="AX466" s="124">
        <f t="shared" si="1605"/>
        <v>0</v>
      </c>
      <c r="AY466" s="124">
        <f t="shared" si="1605"/>
        <v>0</v>
      </c>
      <c r="AZ466" s="124">
        <f t="shared" si="1605"/>
        <v>0</v>
      </c>
      <c r="BA466" s="124">
        <f t="shared" si="1605"/>
        <v>0</v>
      </c>
      <c r="BB466" s="124">
        <f t="shared" si="1605"/>
        <v>0</v>
      </c>
      <c r="BC466" s="124">
        <f t="shared" si="1605"/>
        <v>0</v>
      </c>
      <c r="BD466" s="124">
        <f t="shared" si="1605"/>
        <v>0</v>
      </c>
      <c r="BE466" s="124">
        <f t="shared" si="1605"/>
        <v>0</v>
      </c>
      <c r="BF466" s="124">
        <f t="shared" si="1605"/>
        <v>0</v>
      </c>
      <c r="BG466" s="124">
        <f t="shared" si="1605"/>
        <v>0</v>
      </c>
      <c r="BH466" s="124">
        <f t="shared" si="1605"/>
        <v>0</v>
      </c>
      <c r="BI466" s="124">
        <f t="shared" si="1605"/>
        <v>0</v>
      </c>
      <c r="BJ466" s="124">
        <f t="shared" si="1605"/>
        <v>0</v>
      </c>
      <c r="BK466" s="124">
        <f t="shared" si="1605"/>
        <v>0</v>
      </c>
      <c r="BL466" s="124">
        <f t="shared" si="1605"/>
        <v>0</v>
      </c>
      <c r="BM466" s="124">
        <f t="shared" si="1605"/>
        <v>0</v>
      </c>
      <c r="BN466" s="124">
        <f t="shared" si="1605"/>
        <v>0</v>
      </c>
      <c r="BO466" s="124">
        <f t="shared" si="1605"/>
        <v>0</v>
      </c>
      <c r="BP466" s="124">
        <f t="shared" si="1605"/>
        <v>0</v>
      </c>
      <c r="BQ466" s="124">
        <f t="shared" si="1605"/>
        <v>0</v>
      </c>
      <c r="BR466" s="124">
        <f t="shared" si="1605"/>
        <v>0</v>
      </c>
      <c r="BS466" s="124">
        <f t="shared" si="1605"/>
        <v>0</v>
      </c>
      <c r="BT466" s="124">
        <f t="shared" si="1605"/>
        <v>0</v>
      </c>
      <c r="BU466" s="124">
        <f t="shared" si="1605"/>
        <v>0</v>
      </c>
      <c r="BV466" s="124">
        <f t="shared" si="1605"/>
        <v>0</v>
      </c>
      <c r="BW466" s="124">
        <f t="shared" si="1605"/>
        <v>0</v>
      </c>
      <c r="BX466" s="124">
        <f t="shared" si="1603"/>
        <v>0</v>
      </c>
      <c r="BY466" s="124">
        <f t="shared" si="1603"/>
        <v>0</v>
      </c>
      <c r="BZ466" s="124">
        <f t="shared" si="1603"/>
        <v>0</v>
      </c>
      <c r="CA466" s="124">
        <f t="shared" si="1603"/>
        <v>0</v>
      </c>
      <c r="CB466" s="124">
        <f t="shared" si="1603"/>
        <v>0</v>
      </c>
      <c r="CC466" s="124">
        <f t="shared" si="1603"/>
        <v>0</v>
      </c>
      <c r="CD466" s="124">
        <f t="shared" si="1603"/>
        <v>0</v>
      </c>
      <c r="CE466" s="124">
        <f t="shared" si="1603"/>
        <v>0</v>
      </c>
      <c r="CF466" s="124">
        <f t="shared" si="1603"/>
        <v>0</v>
      </c>
      <c r="CG466" s="124">
        <f t="shared" si="1603"/>
        <v>0</v>
      </c>
      <c r="CH466" s="124">
        <f t="shared" si="1603"/>
        <v>0</v>
      </c>
      <c r="CI466" s="124">
        <f t="shared" si="1603"/>
        <v>0</v>
      </c>
      <c r="CJ466" s="124">
        <f t="shared" si="1603"/>
        <v>0</v>
      </c>
      <c r="CK466" s="124">
        <f t="shared" si="1603"/>
        <v>0</v>
      </c>
      <c r="CL466" s="124">
        <f t="shared" si="1603"/>
        <v>0</v>
      </c>
      <c r="CM466" s="124">
        <f t="shared" si="1603"/>
        <v>0</v>
      </c>
      <c r="CN466" s="124">
        <f t="shared" si="1603"/>
        <v>0</v>
      </c>
      <c r="CO466" s="124">
        <f t="shared" si="1603"/>
        <v>0</v>
      </c>
      <c r="CP466" s="124">
        <f t="shared" si="1603"/>
        <v>0</v>
      </c>
      <c r="CQ466" s="124">
        <f t="shared" si="1603"/>
        <v>0</v>
      </c>
      <c r="CR466" s="124">
        <f t="shared" si="1603"/>
        <v>0</v>
      </c>
      <c r="CS466" s="124">
        <f t="shared" si="1603"/>
        <v>0</v>
      </c>
      <c r="CT466" s="124">
        <f t="shared" si="1603"/>
        <v>0</v>
      </c>
      <c r="CU466" s="124">
        <f t="shared" si="1603"/>
        <v>0</v>
      </c>
      <c r="CV466" s="124">
        <f t="shared" si="1603"/>
        <v>0</v>
      </c>
      <c r="CW466" s="124">
        <f t="shared" si="1603"/>
        <v>0</v>
      </c>
      <c r="CX466" s="124">
        <f t="shared" si="1603"/>
        <v>0</v>
      </c>
      <c r="CY466" s="124">
        <f t="shared" si="1603"/>
        <v>0</v>
      </c>
      <c r="CZ466" s="124">
        <f t="shared" si="1603"/>
        <v>0</v>
      </c>
      <c r="DA466" s="124">
        <f t="shared" si="1603"/>
        <v>0</v>
      </c>
      <c r="DB466" s="124">
        <f t="shared" si="1603"/>
        <v>0</v>
      </c>
      <c r="DC466" s="124">
        <f t="shared" si="1603"/>
        <v>0</v>
      </c>
      <c r="DD466" s="124">
        <f t="shared" si="1603"/>
        <v>0</v>
      </c>
      <c r="DE466" s="124">
        <f t="shared" si="1603"/>
        <v>0</v>
      </c>
      <c r="DF466" s="124">
        <f t="shared" si="1603"/>
        <v>0</v>
      </c>
      <c r="DG466" s="124">
        <f t="shared" si="1603"/>
        <v>0</v>
      </c>
      <c r="DH466" s="124">
        <f t="shared" si="1603"/>
        <v>0</v>
      </c>
      <c r="DI466" s="124">
        <f t="shared" si="1603"/>
        <v>0</v>
      </c>
      <c r="DJ466" s="124">
        <f t="shared" si="1603"/>
        <v>0</v>
      </c>
      <c r="DK466" s="124">
        <f t="shared" si="1603"/>
        <v>0</v>
      </c>
      <c r="DL466" s="124">
        <f t="shared" si="1603"/>
        <v>0</v>
      </c>
      <c r="DM466" s="124">
        <f t="shared" si="1603"/>
        <v>0</v>
      </c>
      <c r="DN466" s="124">
        <f t="shared" si="1603"/>
        <v>0</v>
      </c>
      <c r="DO466" s="124">
        <f t="shared" si="1603"/>
        <v>0</v>
      </c>
      <c r="DP466" s="124">
        <f t="shared" si="1603"/>
        <v>0</v>
      </c>
      <c r="DQ466" s="124">
        <f t="shared" si="1603"/>
        <v>0</v>
      </c>
      <c r="DR466" s="124">
        <f t="shared" si="1603"/>
        <v>0</v>
      </c>
      <c r="DS466" s="124">
        <f t="shared" si="1603"/>
        <v>0</v>
      </c>
      <c r="DT466" s="124">
        <f t="shared" si="1603"/>
        <v>0</v>
      </c>
      <c r="DU466" s="124">
        <f t="shared" si="1603"/>
        <v>0</v>
      </c>
      <c r="DV466" s="124">
        <f t="shared" si="1603"/>
        <v>0</v>
      </c>
      <c r="DW466" s="124">
        <f t="shared" si="1603"/>
        <v>0</v>
      </c>
      <c r="DX466" s="124">
        <f t="shared" si="1603"/>
        <v>0</v>
      </c>
      <c r="DY466" s="124">
        <f t="shared" si="1603"/>
        <v>0</v>
      </c>
      <c r="DZ466" s="124">
        <f t="shared" si="1603"/>
        <v>0</v>
      </c>
      <c r="EA466" s="124">
        <f t="shared" si="1603"/>
        <v>0</v>
      </c>
      <c r="EB466" s="124">
        <f t="shared" si="1603"/>
        <v>0</v>
      </c>
      <c r="EC466" s="124">
        <f t="shared" si="1603"/>
        <v>0</v>
      </c>
      <c r="ED466" s="124">
        <f t="shared" si="1603"/>
        <v>0</v>
      </c>
      <c r="EE466" s="124">
        <f t="shared" si="1603"/>
        <v>0</v>
      </c>
      <c r="EF466" s="124">
        <f t="shared" si="1603"/>
        <v>0</v>
      </c>
      <c r="EG466" s="124">
        <f t="shared" si="1603"/>
        <v>0</v>
      </c>
      <c r="EH466" s="124">
        <f t="shared" si="1603"/>
        <v>0</v>
      </c>
      <c r="EI466" s="124">
        <f t="shared" si="1604"/>
        <v>0</v>
      </c>
      <c r="EJ466" s="124">
        <f t="shared" si="1604"/>
        <v>0</v>
      </c>
      <c r="EK466" s="124">
        <f t="shared" si="1604"/>
        <v>0</v>
      </c>
      <c r="EL466" s="124">
        <f t="shared" si="1604"/>
        <v>0</v>
      </c>
      <c r="EM466" s="124">
        <f t="shared" si="1604"/>
        <v>0</v>
      </c>
      <c r="EN466" s="124">
        <f t="shared" si="1604"/>
        <v>0</v>
      </c>
      <c r="EO466" s="124">
        <f t="shared" si="1604"/>
        <v>0</v>
      </c>
      <c r="EP466" s="124">
        <f t="shared" si="1604"/>
        <v>0</v>
      </c>
      <c r="EQ466" s="124">
        <f t="shared" si="1604"/>
        <v>0</v>
      </c>
      <c r="ER466" s="124">
        <f t="shared" si="1604"/>
        <v>0</v>
      </c>
      <c r="ES466" s="124">
        <f t="shared" si="1604"/>
        <v>0</v>
      </c>
      <c r="ET466" s="124">
        <f t="shared" si="1604"/>
        <v>0</v>
      </c>
      <c r="EU466" s="124">
        <f t="shared" si="1604"/>
        <v>0</v>
      </c>
      <c r="EV466" s="124">
        <f t="shared" si="1604"/>
        <v>0</v>
      </c>
      <c r="EW466" s="124">
        <f t="shared" si="1604"/>
        <v>0</v>
      </c>
      <c r="EX466" s="124">
        <f t="shared" si="1604"/>
        <v>0</v>
      </c>
      <c r="EY466" s="124">
        <f t="shared" si="1604"/>
        <v>0</v>
      </c>
      <c r="EZ466" s="124">
        <f t="shared" si="1604"/>
        <v>0</v>
      </c>
      <c r="FA466" s="124">
        <f t="shared" si="1604"/>
        <v>0</v>
      </c>
      <c r="FB466" s="124">
        <f t="shared" si="1604"/>
        <v>0</v>
      </c>
      <c r="FC466" s="124">
        <f t="shared" si="1604"/>
        <v>0</v>
      </c>
      <c r="FD466" s="124">
        <f t="shared" si="1604"/>
        <v>0</v>
      </c>
      <c r="FE466" s="124">
        <f t="shared" si="1604"/>
        <v>0</v>
      </c>
      <c r="FF466" s="124">
        <f t="shared" si="1604"/>
        <v>0</v>
      </c>
      <c r="FG466" s="124">
        <f t="shared" si="1604"/>
        <v>0</v>
      </c>
      <c r="FH466" s="124">
        <f t="shared" si="1604"/>
        <v>0</v>
      </c>
      <c r="FI466" s="124">
        <f t="shared" si="1604"/>
        <v>0</v>
      </c>
      <c r="FJ466" s="124">
        <f t="shared" si="1604"/>
        <v>0</v>
      </c>
      <c r="FK466" s="124">
        <f t="shared" si="1604"/>
        <v>0</v>
      </c>
      <c r="FL466" s="124">
        <f t="shared" si="1604"/>
        <v>0</v>
      </c>
      <c r="FM466" s="124">
        <f t="shared" si="1604"/>
        <v>0</v>
      </c>
      <c r="FN466" s="124">
        <f t="shared" si="1604"/>
        <v>0</v>
      </c>
      <c r="FO466" s="124">
        <f t="shared" si="1604"/>
        <v>0</v>
      </c>
      <c r="FP466" s="124">
        <f t="shared" si="1604"/>
        <v>0</v>
      </c>
      <c r="FQ466" s="124">
        <f t="shared" si="1604"/>
        <v>0</v>
      </c>
      <c r="FR466" s="124">
        <f t="shared" si="1604"/>
        <v>0</v>
      </c>
      <c r="FS466" s="124">
        <f t="shared" si="1604"/>
        <v>0</v>
      </c>
      <c r="FT466" s="124">
        <f t="shared" si="1604"/>
        <v>0</v>
      </c>
      <c r="FU466" s="124">
        <f t="shared" si="1604"/>
        <v>0</v>
      </c>
      <c r="FV466" s="124">
        <f t="shared" si="1604"/>
        <v>0</v>
      </c>
      <c r="FW466" s="124">
        <f t="shared" si="1604"/>
        <v>0</v>
      </c>
      <c r="FX466" s="124">
        <f t="shared" si="1604"/>
        <v>0</v>
      </c>
      <c r="FY466" s="124">
        <f t="shared" si="1604"/>
        <v>0</v>
      </c>
      <c r="FZ466" s="124">
        <f t="shared" si="1604"/>
        <v>0</v>
      </c>
      <c r="GA466" s="124">
        <f t="shared" si="1604"/>
        <v>0</v>
      </c>
      <c r="GB466" s="124">
        <f t="shared" si="1604"/>
        <v>0</v>
      </c>
      <c r="GC466" s="124">
        <f t="shared" si="1604"/>
        <v>0</v>
      </c>
      <c r="GD466" s="124">
        <f t="shared" si="1604"/>
        <v>0</v>
      </c>
      <c r="GE466" s="124">
        <f t="shared" si="1604"/>
        <v>0</v>
      </c>
      <c r="GF466" s="124">
        <f t="shared" si="1604"/>
        <v>0</v>
      </c>
      <c r="GG466" s="124">
        <f t="shared" si="1604"/>
        <v>0</v>
      </c>
      <c r="GH466" s="124">
        <f t="shared" si="1604"/>
        <v>0</v>
      </c>
      <c r="GI466" s="124">
        <f t="shared" si="1604"/>
        <v>0</v>
      </c>
      <c r="GJ466" s="124">
        <f t="shared" si="1604"/>
        <v>0</v>
      </c>
      <c r="GK466" s="124">
        <f t="shared" si="1604"/>
        <v>0</v>
      </c>
      <c r="GL466" s="124">
        <f t="shared" si="1604"/>
        <v>0</v>
      </c>
      <c r="GM466" s="124">
        <f t="shared" si="1604"/>
        <v>0</v>
      </c>
      <c r="GN466" s="124">
        <f t="shared" si="1604"/>
        <v>0</v>
      </c>
      <c r="GO466" s="124">
        <f t="shared" si="1604"/>
        <v>0</v>
      </c>
      <c r="GP466" s="124">
        <f t="shared" si="1604"/>
        <v>0</v>
      </c>
      <c r="GQ466" s="124">
        <f t="shared" si="1604"/>
        <v>0</v>
      </c>
      <c r="GR466" s="124">
        <f t="shared" si="1604"/>
        <v>0</v>
      </c>
      <c r="GS466" s="124">
        <f t="shared" si="1604"/>
        <v>0</v>
      </c>
      <c r="GT466" s="124">
        <f t="shared" si="1604"/>
        <v>0</v>
      </c>
      <c r="GU466" s="124">
        <f t="shared" si="1601"/>
        <v>0</v>
      </c>
      <c r="GV466" s="124">
        <f t="shared" si="1601"/>
        <v>0</v>
      </c>
      <c r="GW466" s="124">
        <f t="shared" si="1601"/>
        <v>0</v>
      </c>
      <c r="GX466" s="124">
        <f t="shared" si="1601"/>
        <v>0</v>
      </c>
      <c r="GY466" s="124">
        <f t="shared" si="1601"/>
        <v>0</v>
      </c>
      <c r="GZ466" s="124">
        <f t="shared" si="1601"/>
        <v>0</v>
      </c>
      <c r="HA466" s="124">
        <f t="shared" si="1601"/>
        <v>0</v>
      </c>
      <c r="HB466" s="124">
        <f t="shared" si="1601"/>
        <v>0</v>
      </c>
      <c r="HC466" s="124">
        <f t="shared" si="1601"/>
        <v>0</v>
      </c>
      <c r="HD466" s="124">
        <f t="shared" si="1601"/>
        <v>0</v>
      </c>
      <c r="HE466" s="124">
        <f t="shared" si="1601"/>
        <v>0</v>
      </c>
      <c r="HF466" s="124">
        <f t="shared" si="1601"/>
        <v>0</v>
      </c>
      <c r="HG466" s="124">
        <f t="shared" si="1601"/>
        <v>0</v>
      </c>
      <c r="HH466" s="124">
        <f t="shared" si="1601"/>
        <v>0</v>
      </c>
      <c r="HI466" s="124">
        <f t="shared" si="1601"/>
        <v>0</v>
      </c>
      <c r="HJ466" s="124">
        <f t="shared" si="1601"/>
        <v>0</v>
      </c>
      <c r="HK466" s="124">
        <f t="shared" si="1601"/>
        <v>0</v>
      </c>
      <c r="HL466" s="124">
        <f t="shared" si="1601"/>
        <v>0</v>
      </c>
      <c r="HM466" s="124">
        <f t="shared" si="1601"/>
        <v>0</v>
      </c>
      <c r="HN466" s="124">
        <f t="shared" si="1601"/>
        <v>0</v>
      </c>
      <c r="HO466" s="124">
        <f t="shared" si="1601"/>
        <v>0</v>
      </c>
      <c r="HP466" s="124">
        <f t="shared" si="1601"/>
        <v>0</v>
      </c>
      <c r="HQ466" s="124">
        <f t="shared" si="1601"/>
        <v>0</v>
      </c>
      <c r="HR466" s="124">
        <f t="shared" si="1601"/>
        <v>0</v>
      </c>
      <c r="HS466" s="124">
        <f t="shared" si="1601"/>
        <v>0</v>
      </c>
      <c r="HT466" s="124">
        <f t="shared" si="1601"/>
        <v>0</v>
      </c>
      <c r="HU466" s="124">
        <f t="shared" si="1601"/>
        <v>0</v>
      </c>
      <c r="HV466" s="124">
        <f t="shared" si="1601"/>
        <v>0</v>
      </c>
      <c r="HW466" s="124">
        <f t="shared" si="1601"/>
        <v>0</v>
      </c>
      <c r="HX466" s="124">
        <f t="shared" si="1601"/>
        <v>0</v>
      </c>
      <c r="HY466" s="124">
        <f t="shared" si="1601"/>
        <v>0</v>
      </c>
      <c r="HZ466" s="124">
        <f t="shared" si="1601"/>
        <v>0</v>
      </c>
      <c r="IA466" s="124">
        <f t="shared" si="1601"/>
        <v>0</v>
      </c>
      <c r="IB466" s="124">
        <f t="shared" si="1601"/>
        <v>0</v>
      </c>
      <c r="IC466" s="124">
        <f t="shared" si="1601"/>
        <v>0</v>
      </c>
      <c r="ID466" s="124">
        <f t="shared" si="1601"/>
        <v>0</v>
      </c>
      <c r="IE466" s="124">
        <f t="shared" si="1601"/>
        <v>0</v>
      </c>
      <c r="IF466" s="124">
        <f t="shared" si="1601"/>
        <v>0</v>
      </c>
      <c r="IG466" s="124">
        <f t="shared" si="1601"/>
        <v>0</v>
      </c>
      <c r="IH466" s="124">
        <f t="shared" si="1601"/>
        <v>0</v>
      </c>
      <c r="II466" s="124">
        <f t="shared" si="1601"/>
        <v>0</v>
      </c>
      <c r="IJ466" s="124">
        <f t="shared" si="1601"/>
        <v>0</v>
      </c>
      <c r="IK466" s="124">
        <f t="shared" si="1601"/>
        <v>0</v>
      </c>
      <c r="IL466" s="124">
        <f t="shared" si="1601"/>
        <v>0</v>
      </c>
      <c r="IM466" s="124">
        <f t="shared" si="1601"/>
        <v>0</v>
      </c>
      <c r="IN466" s="124">
        <f t="shared" si="1601"/>
        <v>0</v>
      </c>
      <c r="IO466" s="124">
        <f t="shared" si="1601"/>
        <v>0</v>
      </c>
      <c r="IP466" s="124">
        <f t="shared" si="1601"/>
        <v>0</v>
      </c>
      <c r="IQ466" s="124">
        <f t="shared" si="1601"/>
        <v>0</v>
      </c>
      <c r="IR466" s="124">
        <f t="shared" si="1601"/>
        <v>0</v>
      </c>
      <c r="IS466" s="124">
        <f t="shared" si="1601"/>
        <v>0</v>
      </c>
      <c r="IT466" s="124">
        <f t="shared" si="1601"/>
        <v>0</v>
      </c>
      <c r="IU466" s="124">
        <f t="shared" si="1601"/>
        <v>0</v>
      </c>
      <c r="IV466" s="124">
        <f t="shared" si="1601"/>
        <v>0</v>
      </c>
      <c r="IW466" s="124">
        <f t="shared" si="1601"/>
        <v>0</v>
      </c>
      <c r="IX466" s="124">
        <f t="shared" si="1601"/>
        <v>0</v>
      </c>
      <c r="IY466" s="124">
        <f t="shared" si="1601"/>
        <v>0</v>
      </c>
      <c r="IZ466" s="124">
        <f t="shared" si="1601"/>
        <v>0</v>
      </c>
      <c r="JA466" s="124">
        <f t="shared" si="1601"/>
        <v>0</v>
      </c>
      <c r="JB466" s="124">
        <f t="shared" si="1601"/>
        <v>0</v>
      </c>
      <c r="JC466" s="124">
        <f t="shared" si="1601"/>
        <v>0</v>
      </c>
      <c r="JD466" s="124">
        <f t="shared" si="1601"/>
        <v>0</v>
      </c>
      <c r="JE466" s="124">
        <f t="shared" si="1601"/>
        <v>0</v>
      </c>
      <c r="JF466" s="124">
        <f t="shared" si="1602"/>
        <v>2.1373737373737373E-3</v>
      </c>
      <c r="JG466" s="124">
        <f t="shared" si="1602"/>
        <v>0</v>
      </c>
      <c r="JH466" s="124">
        <f t="shared" si="1602"/>
        <v>0</v>
      </c>
      <c r="JI466" s="124">
        <f t="shared" si="1602"/>
        <v>0</v>
      </c>
      <c r="JJ466" s="124">
        <f t="shared" si="1602"/>
        <v>0</v>
      </c>
      <c r="JK466" s="124">
        <f t="shared" si="1602"/>
        <v>0</v>
      </c>
      <c r="JL466" s="124">
        <f t="shared" si="1602"/>
        <v>0</v>
      </c>
      <c r="JM466" s="124">
        <f t="shared" si="1602"/>
        <v>0</v>
      </c>
      <c r="JN466" s="124">
        <f t="shared" si="1602"/>
        <v>0</v>
      </c>
      <c r="JO466" s="124">
        <f t="shared" si="1602"/>
        <v>0</v>
      </c>
      <c r="JP466" s="124">
        <f t="shared" si="1602"/>
        <v>0</v>
      </c>
      <c r="JQ466" s="124">
        <f t="shared" si="1602"/>
        <v>0</v>
      </c>
      <c r="JR466" s="124">
        <f t="shared" si="1602"/>
        <v>0</v>
      </c>
      <c r="JS466" s="124">
        <f t="shared" si="1602"/>
        <v>0</v>
      </c>
      <c r="JT466" s="124">
        <f t="shared" si="1602"/>
        <v>0</v>
      </c>
      <c r="JU466" s="124">
        <f t="shared" si="1602"/>
        <v>0</v>
      </c>
      <c r="JV466" s="124">
        <f t="shared" si="1602"/>
        <v>0</v>
      </c>
      <c r="JW466" s="124">
        <f t="shared" si="1602"/>
        <v>0</v>
      </c>
      <c r="JX466" s="124">
        <f t="shared" si="1602"/>
        <v>0</v>
      </c>
      <c r="JY466" s="124">
        <f t="shared" si="1602"/>
        <v>0</v>
      </c>
      <c r="JZ466" s="124">
        <f t="shared" si="1602"/>
        <v>0</v>
      </c>
      <c r="KA466" s="124">
        <f t="shared" si="1602"/>
        <v>0</v>
      </c>
      <c r="KB466" s="124">
        <f t="shared" si="1602"/>
        <v>0</v>
      </c>
      <c r="KC466" s="124">
        <f t="shared" si="1602"/>
        <v>0</v>
      </c>
      <c r="KD466" s="124">
        <f t="shared" si="1602"/>
        <v>0</v>
      </c>
      <c r="KE466" s="124">
        <f t="shared" si="1602"/>
        <v>0</v>
      </c>
      <c r="KF466" s="124">
        <f t="shared" si="1602"/>
        <v>0</v>
      </c>
      <c r="KG466" s="124">
        <f t="shared" si="1602"/>
        <v>0</v>
      </c>
      <c r="KH466" s="124">
        <f t="shared" si="1602"/>
        <v>0</v>
      </c>
      <c r="KI466" s="124">
        <f t="shared" si="1602"/>
        <v>0</v>
      </c>
      <c r="KJ466" s="124">
        <f t="shared" si="1602"/>
        <v>0</v>
      </c>
      <c r="KK466" s="124">
        <f t="shared" si="1602"/>
        <v>0</v>
      </c>
      <c r="KL466" s="124">
        <f t="shared" si="1602"/>
        <v>0</v>
      </c>
      <c r="KM466" s="124">
        <f t="shared" si="1602"/>
        <v>0</v>
      </c>
      <c r="KN466" s="124">
        <f t="shared" si="1602"/>
        <v>0</v>
      </c>
      <c r="KO466" s="124">
        <f t="shared" si="1602"/>
        <v>0</v>
      </c>
      <c r="KP466" s="124">
        <f t="shared" si="1602"/>
        <v>0</v>
      </c>
      <c r="KQ466" s="124">
        <f t="shared" si="1602"/>
        <v>0</v>
      </c>
      <c r="KR466" s="124">
        <f t="shared" si="1602"/>
        <v>0</v>
      </c>
      <c r="KS466" s="124">
        <f t="shared" si="1602"/>
        <v>0</v>
      </c>
      <c r="KT466" s="124">
        <f t="shared" si="1602"/>
        <v>0</v>
      </c>
      <c r="KU466" s="124">
        <f t="shared" si="1602"/>
        <v>0</v>
      </c>
      <c r="KV466" s="124">
        <f t="shared" si="1602"/>
        <v>0</v>
      </c>
      <c r="KW466" s="124">
        <f t="shared" si="1602"/>
        <v>0</v>
      </c>
      <c r="KX466" s="124">
        <f t="shared" si="1602"/>
        <v>0</v>
      </c>
      <c r="KY466" s="39">
        <f t="shared" si="1579"/>
        <v>0</v>
      </c>
      <c r="KZ466" s="39">
        <f t="shared" si="1579"/>
        <v>0</v>
      </c>
      <c r="LA466" s="39">
        <f t="shared" si="1579"/>
        <v>0</v>
      </c>
      <c r="LB466" s="39">
        <f t="shared" si="1579"/>
        <v>0</v>
      </c>
      <c r="LC466" s="39">
        <f t="shared" si="1579"/>
        <v>0</v>
      </c>
      <c r="LD466" s="39">
        <f t="shared" si="1579"/>
        <v>0</v>
      </c>
      <c r="LE466" s="39">
        <f t="shared" si="1579"/>
        <v>0</v>
      </c>
      <c r="LF466" s="39">
        <f t="shared" si="1579"/>
        <v>0</v>
      </c>
      <c r="LG466" s="39">
        <f t="shared" si="1579"/>
        <v>0</v>
      </c>
      <c r="LH466" s="39">
        <f t="shared" si="1579"/>
        <v>0</v>
      </c>
      <c r="LI466" s="39">
        <f t="shared" si="1580"/>
        <v>0</v>
      </c>
      <c r="LJ466" s="39">
        <f t="shared" si="1580"/>
        <v>0</v>
      </c>
      <c r="LK466" s="39">
        <f t="shared" si="1580"/>
        <v>0</v>
      </c>
      <c r="LL466" s="39">
        <f t="shared" si="1580"/>
        <v>0</v>
      </c>
      <c r="LM466" s="39">
        <f t="shared" si="1580"/>
        <v>0</v>
      </c>
      <c r="LN466" s="39">
        <f t="shared" si="1580"/>
        <v>0</v>
      </c>
      <c r="LO466" s="39">
        <f t="shared" si="1580"/>
        <v>0</v>
      </c>
      <c r="LP466" s="39">
        <f t="shared" si="1580"/>
        <v>0</v>
      </c>
      <c r="LQ466" s="39">
        <f t="shared" si="1580"/>
        <v>0</v>
      </c>
      <c r="LR466" s="39">
        <f t="shared" si="1580"/>
        <v>0</v>
      </c>
      <c r="LS466" s="39">
        <f t="shared" si="1581"/>
        <v>0</v>
      </c>
      <c r="LT466" s="39">
        <f t="shared" si="1581"/>
        <v>0</v>
      </c>
      <c r="LU466" s="39">
        <f t="shared" si="1581"/>
        <v>0</v>
      </c>
      <c r="LV466" s="39">
        <f t="shared" si="1581"/>
        <v>0</v>
      </c>
      <c r="LW466" s="39">
        <f t="shared" si="1581"/>
        <v>0</v>
      </c>
      <c r="LX466" s="39">
        <f t="shared" si="1581"/>
        <v>0</v>
      </c>
      <c r="LY466" s="39">
        <f t="shared" si="1581"/>
        <v>0</v>
      </c>
      <c r="LZ466" s="39">
        <f t="shared" si="1581"/>
        <v>0</v>
      </c>
      <c r="MA466" s="39">
        <f t="shared" si="1581"/>
        <v>0</v>
      </c>
      <c r="MB466" s="39">
        <f t="shared" si="1581"/>
        <v>0</v>
      </c>
      <c r="MC466" s="39">
        <f t="shared" si="1582"/>
        <v>0</v>
      </c>
      <c r="MD466" s="39">
        <f t="shared" si="1582"/>
        <v>0</v>
      </c>
      <c r="ME466" s="39">
        <f t="shared" si="1582"/>
        <v>0</v>
      </c>
      <c r="MF466" s="39">
        <f t="shared" si="1582"/>
        <v>0</v>
      </c>
      <c r="MG466" s="39">
        <f t="shared" si="1582"/>
        <v>0</v>
      </c>
      <c r="MH466" s="39">
        <f t="shared" si="1582"/>
        <v>0</v>
      </c>
      <c r="MI466" s="39">
        <f t="shared" si="1582"/>
        <v>0</v>
      </c>
      <c r="MJ466" s="39">
        <f t="shared" si="1582"/>
        <v>0</v>
      </c>
      <c r="MK466" s="39">
        <f t="shared" si="1582"/>
        <v>0</v>
      </c>
      <c r="ML466" s="39">
        <f t="shared" si="1582"/>
        <v>0</v>
      </c>
      <c r="MM466" s="39">
        <f t="shared" si="1583"/>
        <v>0</v>
      </c>
      <c r="MN466" s="39">
        <f t="shared" si="1583"/>
        <v>0</v>
      </c>
      <c r="MO466" s="39">
        <f t="shared" si="1583"/>
        <v>0</v>
      </c>
      <c r="MP466" s="39">
        <f t="shared" si="1583"/>
        <v>0</v>
      </c>
      <c r="MQ466" s="39">
        <f t="shared" si="1583"/>
        <v>0</v>
      </c>
      <c r="MR466" s="39">
        <f t="shared" si="1583"/>
        <v>0</v>
      </c>
      <c r="MS466" s="39">
        <f t="shared" si="1583"/>
        <v>0</v>
      </c>
      <c r="MT466" s="39">
        <f t="shared" si="1583"/>
        <v>0</v>
      </c>
      <c r="MU466" s="39">
        <f t="shared" si="1583"/>
        <v>0</v>
      </c>
      <c r="MV466" s="39">
        <f t="shared" si="1583"/>
        <v>0</v>
      </c>
      <c r="MW466" s="39">
        <f t="shared" si="1584"/>
        <v>0</v>
      </c>
      <c r="MX466" s="39">
        <f t="shared" si="1584"/>
        <v>0</v>
      </c>
      <c r="MY466" s="39">
        <f t="shared" si="1584"/>
        <v>0</v>
      </c>
      <c r="MZ466" s="39">
        <f t="shared" si="1584"/>
        <v>0</v>
      </c>
      <c r="NA466" s="39">
        <f t="shared" si="1584"/>
        <v>0</v>
      </c>
      <c r="NB466" s="39">
        <f t="shared" si="1584"/>
        <v>0</v>
      </c>
      <c r="NC466" s="39">
        <f t="shared" si="1584"/>
        <v>0</v>
      </c>
      <c r="ND466" s="39">
        <f t="shared" si="1584"/>
        <v>0</v>
      </c>
      <c r="NE466" s="39">
        <f t="shared" si="1584"/>
        <v>0</v>
      </c>
      <c r="NF466" s="39">
        <f t="shared" si="1584"/>
        <v>0</v>
      </c>
      <c r="NG466" s="39">
        <f t="shared" si="1585"/>
        <v>0</v>
      </c>
      <c r="NH466" s="39">
        <f t="shared" si="1585"/>
        <v>0</v>
      </c>
      <c r="NI466" s="39">
        <f t="shared" si="1585"/>
        <v>0</v>
      </c>
      <c r="NJ466" s="39">
        <f t="shared" si="1585"/>
        <v>0</v>
      </c>
      <c r="NK466" s="39">
        <f t="shared" si="1585"/>
        <v>0</v>
      </c>
      <c r="NL466" s="39">
        <f t="shared" si="1585"/>
        <v>0</v>
      </c>
      <c r="NM466" s="39">
        <f t="shared" si="1585"/>
        <v>0</v>
      </c>
      <c r="NN466" s="39">
        <f t="shared" si="1585"/>
        <v>0</v>
      </c>
      <c r="NO466" s="39">
        <f t="shared" si="1585"/>
        <v>0</v>
      </c>
      <c r="NP466" s="39">
        <f t="shared" si="1585"/>
        <v>0</v>
      </c>
      <c r="NQ466" s="39">
        <f t="shared" si="1586"/>
        <v>0</v>
      </c>
      <c r="NR466" s="39">
        <f t="shared" si="1586"/>
        <v>0</v>
      </c>
      <c r="NS466" s="39">
        <f t="shared" si="1586"/>
        <v>0</v>
      </c>
      <c r="NT466" s="39">
        <f t="shared" si="1586"/>
        <v>0</v>
      </c>
      <c r="NU466" s="39">
        <f t="shared" si="1586"/>
        <v>0</v>
      </c>
      <c r="NV466" s="39">
        <f t="shared" si="1586"/>
        <v>0</v>
      </c>
      <c r="NW466" s="39">
        <f t="shared" si="1586"/>
        <v>0</v>
      </c>
      <c r="NX466" s="39">
        <f t="shared" si="1586"/>
        <v>0</v>
      </c>
      <c r="NY466" s="39">
        <f t="shared" si="1586"/>
        <v>0</v>
      </c>
      <c r="NZ466" s="39">
        <f t="shared" si="1586"/>
        <v>0</v>
      </c>
      <c r="OA466" s="39">
        <f t="shared" si="1587"/>
        <v>0</v>
      </c>
      <c r="OB466" s="39">
        <f t="shared" si="1587"/>
        <v>0</v>
      </c>
      <c r="OC466" s="39">
        <f t="shared" si="1587"/>
        <v>0</v>
      </c>
      <c r="OD466" s="39">
        <f t="shared" si="1587"/>
        <v>0</v>
      </c>
      <c r="OE466" s="39">
        <f t="shared" si="1587"/>
        <v>0</v>
      </c>
      <c r="OF466" s="39">
        <f t="shared" si="1587"/>
        <v>0</v>
      </c>
      <c r="OG466" s="39">
        <f t="shared" si="1587"/>
        <v>0</v>
      </c>
      <c r="OH466" s="39">
        <f t="shared" si="1587"/>
        <v>0</v>
      </c>
      <c r="OI466" s="39">
        <f t="shared" si="1587"/>
        <v>0</v>
      </c>
      <c r="OJ466" s="39">
        <f t="shared" si="1587"/>
        <v>0</v>
      </c>
      <c r="OK466" s="39">
        <f t="shared" si="1588"/>
        <v>0</v>
      </c>
      <c r="OL466" s="39">
        <f t="shared" si="1588"/>
        <v>0</v>
      </c>
      <c r="OM466" s="39">
        <f t="shared" si="1588"/>
        <v>0</v>
      </c>
      <c r="ON466" s="39">
        <f t="shared" si="1588"/>
        <v>0</v>
      </c>
      <c r="OO466" s="39">
        <f t="shared" si="1588"/>
        <v>0</v>
      </c>
      <c r="OP466" s="39">
        <f t="shared" si="1588"/>
        <v>0</v>
      </c>
      <c r="OQ466" s="39">
        <f t="shared" si="1588"/>
        <v>0</v>
      </c>
      <c r="OR466" s="39">
        <f t="shared" si="1588"/>
        <v>0</v>
      </c>
      <c r="OS466" s="39">
        <f t="shared" si="1588"/>
        <v>0</v>
      </c>
      <c r="OT466" s="39">
        <f t="shared" si="1588"/>
        <v>0</v>
      </c>
      <c r="OU466" s="39">
        <f t="shared" si="1589"/>
        <v>0</v>
      </c>
      <c r="OV466" s="39">
        <f t="shared" si="1589"/>
        <v>0</v>
      </c>
      <c r="OW466" s="39">
        <f t="shared" si="1589"/>
        <v>0</v>
      </c>
      <c r="OX466" s="39">
        <f t="shared" si="1589"/>
        <v>0</v>
      </c>
      <c r="OY466" s="39">
        <f t="shared" si="1589"/>
        <v>0</v>
      </c>
      <c r="OZ466" s="39">
        <f t="shared" si="1589"/>
        <v>0</v>
      </c>
      <c r="PA466" s="39">
        <f t="shared" si="1589"/>
        <v>0</v>
      </c>
      <c r="PB466" s="39">
        <f t="shared" si="1589"/>
        <v>0</v>
      </c>
      <c r="PC466" s="39">
        <f t="shared" si="1589"/>
        <v>0</v>
      </c>
      <c r="PD466" s="39">
        <f t="shared" si="1589"/>
        <v>0</v>
      </c>
      <c r="PE466" s="39">
        <f t="shared" si="1590"/>
        <v>0</v>
      </c>
      <c r="PF466" s="39">
        <f t="shared" si="1590"/>
        <v>0</v>
      </c>
      <c r="PG466" s="39">
        <f t="shared" si="1590"/>
        <v>0</v>
      </c>
      <c r="PH466" s="39">
        <f t="shared" si="1590"/>
        <v>0</v>
      </c>
      <c r="PI466" s="39">
        <f t="shared" si="1590"/>
        <v>0</v>
      </c>
      <c r="PJ466" s="39">
        <f t="shared" si="1590"/>
        <v>0</v>
      </c>
      <c r="PK466" s="39">
        <f t="shared" si="1590"/>
        <v>0</v>
      </c>
      <c r="PL466" s="39">
        <f t="shared" si="1590"/>
        <v>0</v>
      </c>
      <c r="PM466" s="39">
        <f t="shared" si="1590"/>
        <v>0</v>
      </c>
      <c r="PN466" s="39">
        <f t="shared" si="1590"/>
        <v>0</v>
      </c>
      <c r="PO466" s="39">
        <f t="shared" si="1591"/>
        <v>0</v>
      </c>
      <c r="PP466" s="39">
        <f t="shared" si="1591"/>
        <v>0</v>
      </c>
      <c r="PQ466" s="39">
        <f t="shared" si="1591"/>
        <v>0</v>
      </c>
      <c r="PR466" s="39">
        <f t="shared" si="1591"/>
        <v>0</v>
      </c>
      <c r="PS466" s="39">
        <f t="shared" si="1591"/>
        <v>0</v>
      </c>
      <c r="PT466" s="39">
        <f t="shared" si="1591"/>
        <v>0</v>
      </c>
      <c r="PU466" s="39">
        <f t="shared" si="1591"/>
        <v>0</v>
      </c>
      <c r="PV466" s="39">
        <f t="shared" si="1591"/>
        <v>0</v>
      </c>
      <c r="PW466" s="39">
        <f t="shared" si="1591"/>
        <v>0</v>
      </c>
      <c r="PX466" s="39">
        <f t="shared" si="1591"/>
        <v>0</v>
      </c>
      <c r="PY466" s="39">
        <f t="shared" si="1592"/>
        <v>0</v>
      </c>
      <c r="PZ466" s="39">
        <f t="shared" si="1592"/>
        <v>0</v>
      </c>
      <c r="QA466" s="39">
        <f t="shared" si="1592"/>
        <v>0</v>
      </c>
      <c r="QB466" s="39">
        <f t="shared" si="1592"/>
        <v>0</v>
      </c>
      <c r="QC466" s="39">
        <f t="shared" si="1592"/>
        <v>0</v>
      </c>
      <c r="QD466" s="39">
        <f t="shared" si="1592"/>
        <v>0</v>
      </c>
      <c r="QE466" s="39">
        <f t="shared" si="1592"/>
        <v>0</v>
      </c>
      <c r="QF466" s="39">
        <f t="shared" si="1592"/>
        <v>0</v>
      </c>
      <c r="QG466" s="39">
        <f t="shared" si="1592"/>
        <v>0</v>
      </c>
      <c r="QH466" s="39">
        <f t="shared" si="1592"/>
        <v>0</v>
      </c>
      <c r="QI466" s="39">
        <f t="shared" si="1593"/>
        <v>0</v>
      </c>
      <c r="QJ466" s="39">
        <f t="shared" si="1593"/>
        <v>0</v>
      </c>
      <c r="QK466" s="39">
        <f t="shared" si="1593"/>
        <v>0</v>
      </c>
      <c r="QL466" s="39">
        <f t="shared" si="1593"/>
        <v>0</v>
      </c>
      <c r="QM466" s="39">
        <f t="shared" si="1593"/>
        <v>0</v>
      </c>
      <c r="QN466" s="39">
        <f t="shared" si="1593"/>
        <v>0</v>
      </c>
      <c r="QO466" s="39">
        <f t="shared" si="1593"/>
        <v>0</v>
      </c>
      <c r="QP466" s="39">
        <f t="shared" si="1593"/>
        <v>0</v>
      </c>
      <c r="QQ466" s="39">
        <f t="shared" si="1593"/>
        <v>0</v>
      </c>
      <c r="QR466" s="39">
        <f t="shared" si="1593"/>
        <v>0</v>
      </c>
      <c r="QS466" s="39">
        <f t="shared" si="1594"/>
        <v>0</v>
      </c>
      <c r="QT466" s="39">
        <f t="shared" si="1594"/>
        <v>0</v>
      </c>
      <c r="QU466" s="39">
        <f t="shared" si="1594"/>
        <v>0</v>
      </c>
      <c r="QV466" s="39">
        <f t="shared" si="1594"/>
        <v>0</v>
      </c>
      <c r="QW466" s="39">
        <f t="shared" si="1594"/>
        <v>-1</v>
      </c>
      <c r="QX466" s="39">
        <f t="shared" si="1594"/>
        <v>1</v>
      </c>
      <c r="QY466" s="39">
        <f t="shared" si="1594"/>
        <v>0</v>
      </c>
      <c r="QZ466" s="39">
        <f t="shared" si="1594"/>
        <v>0</v>
      </c>
      <c r="RA466" s="39">
        <f t="shared" si="1594"/>
        <v>0</v>
      </c>
      <c r="RB466" s="39">
        <f t="shared" si="1594"/>
        <v>0</v>
      </c>
      <c r="RC466" s="39">
        <f t="shared" si="1595"/>
        <v>0</v>
      </c>
      <c r="RD466" s="39">
        <f t="shared" si="1595"/>
        <v>0</v>
      </c>
      <c r="RE466" s="39">
        <f t="shared" si="1595"/>
        <v>0</v>
      </c>
      <c r="RF466" s="39">
        <f t="shared" si="1595"/>
        <v>0</v>
      </c>
      <c r="RG466" s="39">
        <f t="shared" si="1595"/>
        <v>0</v>
      </c>
      <c r="RH466" s="39">
        <f t="shared" si="1595"/>
        <v>0</v>
      </c>
      <c r="RI466" s="39">
        <f t="shared" si="1595"/>
        <v>0</v>
      </c>
      <c r="RJ466" s="39">
        <f t="shared" si="1595"/>
        <v>0</v>
      </c>
      <c r="RK466" s="39">
        <f t="shared" si="1595"/>
        <v>0</v>
      </c>
      <c r="RL466" s="39">
        <f t="shared" si="1595"/>
        <v>0</v>
      </c>
      <c r="RM466" s="39">
        <f t="shared" si="1596"/>
        <v>0</v>
      </c>
      <c r="RN466" s="39">
        <f t="shared" si="1596"/>
        <v>0</v>
      </c>
      <c r="RO466" s="39">
        <f t="shared" si="1596"/>
        <v>0</v>
      </c>
      <c r="RP466" s="39">
        <f t="shared" si="1596"/>
        <v>0</v>
      </c>
      <c r="RQ466" s="39">
        <f t="shared" si="1596"/>
        <v>0</v>
      </c>
      <c r="RR466" s="39">
        <f t="shared" si="1596"/>
        <v>0</v>
      </c>
      <c r="RS466" s="39">
        <f t="shared" si="1596"/>
        <v>0</v>
      </c>
      <c r="RT466" s="39">
        <f t="shared" si="1596"/>
        <v>0</v>
      </c>
      <c r="RU466" s="39">
        <f t="shared" si="1596"/>
        <v>0</v>
      </c>
      <c r="RV466" s="39">
        <f t="shared" si="1596"/>
        <v>0</v>
      </c>
      <c r="RW466" s="39">
        <f t="shared" si="1597"/>
        <v>0</v>
      </c>
      <c r="RX466" s="39">
        <f t="shared" si="1597"/>
        <v>0</v>
      </c>
      <c r="RY466" s="39">
        <f t="shared" si="1597"/>
        <v>0</v>
      </c>
      <c r="RZ466" s="39">
        <f t="shared" si="1597"/>
        <v>0</v>
      </c>
      <c r="SA466" s="39">
        <f t="shared" si="1597"/>
        <v>0</v>
      </c>
      <c r="SB466" s="39">
        <f t="shared" si="1597"/>
        <v>0</v>
      </c>
      <c r="SC466" s="39">
        <f t="shared" si="1597"/>
        <v>0</v>
      </c>
      <c r="SD466" s="39">
        <f t="shared" si="1597"/>
        <v>0</v>
      </c>
      <c r="SE466" s="39">
        <f t="shared" si="1597"/>
        <v>0</v>
      </c>
      <c r="SF466" s="39">
        <f t="shared" si="1597"/>
        <v>0</v>
      </c>
      <c r="SG466" s="39">
        <f t="shared" si="1598"/>
        <v>0</v>
      </c>
      <c r="SH466" s="39">
        <f t="shared" si="1598"/>
        <v>0</v>
      </c>
      <c r="SI466" s="39">
        <f t="shared" si="1598"/>
        <v>0</v>
      </c>
      <c r="SJ466" s="39">
        <f t="shared" si="1598"/>
        <v>0</v>
      </c>
      <c r="SK466" s="39">
        <f t="shared" si="1598"/>
        <v>0</v>
      </c>
      <c r="SL466" s="39">
        <f t="shared" si="1598"/>
        <v>0</v>
      </c>
      <c r="SM466" s="39">
        <f t="shared" si="1598"/>
        <v>0</v>
      </c>
      <c r="SN466" s="39">
        <f t="shared" si="1598"/>
        <v>0</v>
      </c>
      <c r="SO466" s="39">
        <f t="shared" si="1598"/>
        <v>0</v>
      </c>
      <c r="SP466" s="39">
        <f t="shared" si="1598"/>
        <v>0</v>
      </c>
      <c r="SR466" s="103">
        <v>0</v>
      </c>
    </row>
    <row r="467" spans="3:512" x14ac:dyDescent="0.2">
      <c r="C467" s="138">
        <f>C254</f>
        <v>2.1373737373737373E-3</v>
      </c>
      <c r="F467" s="3">
        <f t="shared" si="1576"/>
        <v>457</v>
      </c>
      <c r="G467" s="91" t="s">
        <v>123</v>
      </c>
      <c r="H467" s="91" t="s">
        <v>473</v>
      </c>
      <c r="I467" s="91" t="s">
        <v>471</v>
      </c>
      <c r="J467" s="95" t="s">
        <v>818</v>
      </c>
      <c r="K467" s="124">
        <f t="shared" si="1574"/>
        <v>0</v>
      </c>
      <c r="L467" s="124">
        <f t="shared" si="1605"/>
        <v>0</v>
      </c>
      <c r="M467" s="124">
        <f t="shared" si="1605"/>
        <v>0</v>
      </c>
      <c r="N467" s="124">
        <f t="shared" si="1605"/>
        <v>0</v>
      </c>
      <c r="O467" s="124">
        <f t="shared" si="1605"/>
        <v>0</v>
      </c>
      <c r="P467" s="124">
        <f t="shared" si="1605"/>
        <v>0</v>
      </c>
      <c r="Q467" s="124">
        <f t="shared" si="1605"/>
        <v>0</v>
      </c>
      <c r="R467" s="124">
        <f t="shared" si="1605"/>
        <v>0</v>
      </c>
      <c r="S467" s="124">
        <f t="shared" si="1605"/>
        <v>0</v>
      </c>
      <c r="T467" s="124">
        <f t="shared" si="1605"/>
        <v>0</v>
      </c>
      <c r="U467" s="124">
        <f t="shared" si="1605"/>
        <v>0</v>
      </c>
      <c r="V467" s="124">
        <f t="shared" si="1605"/>
        <v>0</v>
      </c>
      <c r="W467" s="124">
        <f t="shared" si="1605"/>
        <v>0</v>
      </c>
      <c r="X467" s="124">
        <f t="shared" si="1605"/>
        <v>0</v>
      </c>
      <c r="Y467" s="124">
        <f t="shared" si="1605"/>
        <v>0</v>
      </c>
      <c r="Z467" s="124">
        <f t="shared" si="1605"/>
        <v>0</v>
      </c>
      <c r="AA467" s="124">
        <f t="shared" si="1605"/>
        <v>0</v>
      </c>
      <c r="AB467" s="124">
        <f t="shared" si="1605"/>
        <v>0</v>
      </c>
      <c r="AC467" s="124">
        <f t="shared" si="1605"/>
        <v>0</v>
      </c>
      <c r="AD467" s="124">
        <f t="shared" si="1605"/>
        <v>0</v>
      </c>
      <c r="AE467" s="124">
        <f t="shared" si="1605"/>
        <v>0</v>
      </c>
      <c r="AF467" s="124">
        <f t="shared" si="1605"/>
        <v>0</v>
      </c>
      <c r="AG467" s="124">
        <f t="shared" si="1605"/>
        <v>0</v>
      </c>
      <c r="AH467" s="124">
        <f t="shared" si="1605"/>
        <v>0</v>
      </c>
      <c r="AI467" s="124">
        <f t="shared" si="1605"/>
        <v>0</v>
      </c>
      <c r="AJ467" s="124">
        <f t="shared" si="1605"/>
        <v>0</v>
      </c>
      <c r="AK467" s="124">
        <f t="shared" si="1605"/>
        <v>0</v>
      </c>
      <c r="AL467" s="124">
        <f t="shared" si="1605"/>
        <v>0</v>
      </c>
      <c r="AM467" s="124">
        <f t="shared" si="1605"/>
        <v>0</v>
      </c>
      <c r="AN467" s="124">
        <f t="shared" si="1605"/>
        <v>0</v>
      </c>
      <c r="AO467" s="124">
        <f t="shared" si="1605"/>
        <v>0</v>
      </c>
      <c r="AP467" s="124">
        <f t="shared" si="1605"/>
        <v>0</v>
      </c>
      <c r="AQ467" s="124">
        <f t="shared" si="1605"/>
        <v>0</v>
      </c>
      <c r="AR467" s="124">
        <f t="shared" si="1605"/>
        <v>0</v>
      </c>
      <c r="AS467" s="124">
        <f t="shared" si="1605"/>
        <v>0</v>
      </c>
      <c r="AT467" s="124">
        <f t="shared" si="1605"/>
        <v>0</v>
      </c>
      <c r="AU467" s="124">
        <f t="shared" si="1605"/>
        <v>0</v>
      </c>
      <c r="AV467" s="124">
        <f t="shared" si="1605"/>
        <v>0</v>
      </c>
      <c r="AW467" s="124">
        <f t="shared" si="1605"/>
        <v>0</v>
      </c>
      <c r="AX467" s="124">
        <f t="shared" si="1605"/>
        <v>0</v>
      </c>
      <c r="AY467" s="124">
        <f t="shared" si="1605"/>
        <v>0</v>
      </c>
      <c r="AZ467" s="124">
        <f t="shared" si="1605"/>
        <v>0</v>
      </c>
      <c r="BA467" s="124">
        <f t="shared" si="1605"/>
        <v>0</v>
      </c>
      <c r="BB467" s="124">
        <f t="shared" si="1605"/>
        <v>0</v>
      </c>
      <c r="BC467" s="124">
        <f t="shared" si="1605"/>
        <v>0</v>
      </c>
      <c r="BD467" s="124">
        <f t="shared" si="1605"/>
        <v>0</v>
      </c>
      <c r="BE467" s="124">
        <f t="shared" si="1605"/>
        <v>0</v>
      </c>
      <c r="BF467" s="124">
        <f t="shared" si="1605"/>
        <v>0</v>
      </c>
      <c r="BG467" s="124">
        <f t="shared" si="1605"/>
        <v>0</v>
      </c>
      <c r="BH467" s="124">
        <f t="shared" si="1605"/>
        <v>0</v>
      </c>
      <c r="BI467" s="124">
        <f t="shared" si="1605"/>
        <v>0</v>
      </c>
      <c r="BJ467" s="124">
        <f t="shared" si="1605"/>
        <v>0</v>
      </c>
      <c r="BK467" s="124">
        <f t="shared" si="1605"/>
        <v>0</v>
      </c>
      <c r="BL467" s="124">
        <f t="shared" si="1605"/>
        <v>0</v>
      </c>
      <c r="BM467" s="124">
        <f t="shared" si="1605"/>
        <v>0</v>
      </c>
      <c r="BN467" s="124">
        <f t="shared" si="1605"/>
        <v>0</v>
      </c>
      <c r="BO467" s="124">
        <f t="shared" si="1605"/>
        <v>0</v>
      </c>
      <c r="BP467" s="124">
        <f t="shared" si="1605"/>
        <v>0</v>
      </c>
      <c r="BQ467" s="124">
        <f t="shared" si="1605"/>
        <v>0</v>
      </c>
      <c r="BR467" s="124">
        <f t="shared" si="1605"/>
        <v>0</v>
      </c>
      <c r="BS467" s="124">
        <f t="shared" si="1605"/>
        <v>0</v>
      </c>
      <c r="BT467" s="124">
        <f t="shared" si="1605"/>
        <v>0</v>
      </c>
      <c r="BU467" s="124">
        <f t="shared" si="1605"/>
        <v>0</v>
      </c>
      <c r="BV467" s="124">
        <f t="shared" si="1605"/>
        <v>0</v>
      </c>
      <c r="BW467" s="124">
        <f t="shared" si="1605"/>
        <v>0</v>
      </c>
      <c r="BX467" s="124">
        <f t="shared" si="1603"/>
        <v>0</v>
      </c>
      <c r="BY467" s="124">
        <f t="shared" si="1603"/>
        <v>0</v>
      </c>
      <c r="BZ467" s="124">
        <f t="shared" si="1603"/>
        <v>0</v>
      </c>
      <c r="CA467" s="124">
        <f t="shared" si="1603"/>
        <v>0</v>
      </c>
      <c r="CB467" s="124">
        <f t="shared" si="1603"/>
        <v>0</v>
      </c>
      <c r="CC467" s="124">
        <f t="shared" si="1603"/>
        <v>0</v>
      </c>
      <c r="CD467" s="124">
        <f t="shared" si="1603"/>
        <v>0</v>
      </c>
      <c r="CE467" s="124">
        <f t="shared" si="1603"/>
        <v>0</v>
      </c>
      <c r="CF467" s="124">
        <f t="shared" si="1603"/>
        <v>0</v>
      </c>
      <c r="CG467" s="124">
        <f t="shared" si="1603"/>
        <v>0</v>
      </c>
      <c r="CH467" s="124">
        <f t="shared" si="1603"/>
        <v>0</v>
      </c>
      <c r="CI467" s="124">
        <f t="shared" si="1603"/>
        <v>0</v>
      </c>
      <c r="CJ467" s="124">
        <f t="shared" si="1603"/>
        <v>0</v>
      </c>
      <c r="CK467" s="124">
        <f t="shared" si="1603"/>
        <v>0</v>
      </c>
      <c r="CL467" s="124">
        <f t="shared" si="1603"/>
        <v>0</v>
      </c>
      <c r="CM467" s="124">
        <f t="shared" si="1603"/>
        <v>0</v>
      </c>
      <c r="CN467" s="124">
        <f t="shared" si="1603"/>
        <v>0</v>
      </c>
      <c r="CO467" s="124">
        <f t="shared" si="1603"/>
        <v>0</v>
      </c>
      <c r="CP467" s="124">
        <f t="shared" si="1603"/>
        <v>0</v>
      </c>
      <c r="CQ467" s="124">
        <f t="shared" si="1603"/>
        <v>0</v>
      </c>
      <c r="CR467" s="124">
        <f t="shared" si="1603"/>
        <v>0</v>
      </c>
      <c r="CS467" s="124">
        <f t="shared" si="1603"/>
        <v>0</v>
      </c>
      <c r="CT467" s="124">
        <f t="shared" si="1603"/>
        <v>0</v>
      </c>
      <c r="CU467" s="124">
        <f t="shared" si="1603"/>
        <v>0</v>
      </c>
      <c r="CV467" s="124">
        <f t="shared" si="1603"/>
        <v>0</v>
      </c>
      <c r="CW467" s="124">
        <f t="shared" si="1603"/>
        <v>0</v>
      </c>
      <c r="CX467" s="124">
        <f t="shared" si="1603"/>
        <v>0</v>
      </c>
      <c r="CY467" s="124">
        <f t="shared" si="1603"/>
        <v>0</v>
      </c>
      <c r="CZ467" s="124">
        <f t="shared" si="1603"/>
        <v>0</v>
      </c>
      <c r="DA467" s="124">
        <f t="shared" si="1603"/>
        <v>0</v>
      </c>
      <c r="DB467" s="124">
        <f t="shared" si="1603"/>
        <v>0</v>
      </c>
      <c r="DC467" s="124">
        <f t="shared" si="1603"/>
        <v>0</v>
      </c>
      <c r="DD467" s="124">
        <f t="shared" si="1603"/>
        <v>0</v>
      </c>
      <c r="DE467" s="124">
        <f t="shared" si="1603"/>
        <v>0</v>
      </c>
      <c r="DF467" s="124">
        <f t="shared" si="1603"/>
        <v>0</v>
      </c>
      <c r="DG467" s="124">
        <f t="shared" si="1603"/>
        <v>0</v>
      </c>
      <c r="DH467" s="124">
        <f t="shared" si="1603"/>
        <v>0</v>
      </c>
      <c r="DI467" s="124">
        <f t="shared" si="1603"/>
        <v>0</v>
      </c>
      <c r="DJ467" s="124">
        <f t="shared" si="1603"/>
        <v>0</v>
      </c>
      <c r="DK467" s="124">
        <f t="shared" si="1603"/>
        <v>0</v>
      </c>
      <c r="DL467" s="124">
        <f t="shared" si="1603"/>
        <v>0</v>
      </c>
      <c r="DM467" s="124">
        <f t="shared" si="1603"/>
        <v>0</v>
      </c>
      <c r="DN467" s="124">
        <f t="shared" si="1603"/>
        <v>0</v>
      </c>
      <c r="DO467" s="124">
        <f t="shared" si="1603"/>
        <v>0</v>
      </c>
      <c r="DP467" s="124">
        <f t="shared" si="1603"/>
        <v>0</v>
      </c>
      <c r="DQ467" s="124">
        <f t="shared" si="1603"/>
        <v>0</v>
      </c>
      <c r="DR467" s="124">
        <f t="shared" si="1603"/>
        <v>0</v>
      </c>
      <c r="DS467" s="124">
        <f t="shared" si="1603"/>
        <v>0</v>
      </c>
      <c r="DT467" s="124">
        <f t="shared" si="1603"/>
        <v>0</v>
      </c>
      <c r="DU467" s="124">
        <f t="shared" si="1603"/>
        <v>0</v>
      </c>
      <c r="DV467" s="124">
        <f t="shared" si="1603"/>
        <v>0</v>
      </c>
      <c r="DW467" s="124">
        <f t="shared" si="1603"/>
        <v>0</v>
      </c>
      <c r="DX467" s="124">
        <f t="shared" si="1603"/>
        <v>0</v>
      </c>
      <c r="DY467" s="124">
        <f t="shared" si="1603"/>
        <v>0</v>
      </c>
      <c r="DZ467" s="124">
        <f t="shared" si="1603"/>
        <v>0</v>
      </c>
      <c r="EA467" s="124">
        <f t="shared" si="1603"/>
        <v>0</v>
      </c>
      <c r="EB467" s="124">
        <f t="shared" si="1603"/>
        <v>0</v>
      </c>
      <c r="EC467" s="124">
        <f t="shared" si="1603"/>
        <v>0</v>
      </c>
      <c r="ED467" s="124">
        <f t="shared" si="1603"/>
        <v>0</v>
      </c>
      <c r="EE467" s="124">
        <f t="shared" si="1603"/>
        <v>0</v>
      </c>
      <c r="EF467" s="124">
        <f t="shared" si="1603"/>
        <v>0</v>
      </c>
      <c r="EG467" s="124">
        <f t="shared" si="1603"/>
        <v>0</v>
      </c>
      <c r="EH467" s="124">
        <f t="shared" si="1603"/>
        <v>0</v>
      </c>
      <c r="EI467" s="124">
        <f t="shared" si="1604"/>
        <v>0</v>
      </c>
      <c r="EJ467" s="124">
        <f t="shared" si="1604"/>
        <v>0</v>
      </c>
      <c r="EK467" s="124">
        <f t="shared" si="1604"/>
        <v>0</v>
      </c>
      <c r="EL467" s="124">
        <f t="shared" si="1604"/>
        <v>0</v>
      </c>
      <c r="EM467" s="124">
        <f t="shared" si="1604"/>
        <v>0</v>
      </c>
      <c r="EN467" s="124">
        <f t="shared" si="1604"/>
        <v>0</v>
      </c>
      <c r="EO467" s="124">
        <f t="shared" si="1604"/>
        <v>0</v>
      </c>
      <c r="EP467" s="124">
        <f t="shared" si="1604"/>
        <v>0</v>
      </c>
      <c r="EQ467" s="124">
        <f t="shared" si="1604"/>
        <v>0</v>
      </c>
      <c r="ER467" s="124">
        <f t="shared" si="1604"/>
        <v>0</v>
      </c>
      <c r="ES467" s="124">
        <f t="shared" si="1604"/>
        <v>0</v>
      </c>
      <c r="ET467" s="124">
        <f t="shared" si="1604"/>
        <v>0</v>
      </c>
      <c r="EU467" s="124">
        <f t="shared" si="1604"/>
        <v>0</v>
      </c>
      <c r="EV467" s="124">
        <f t="shared" si="1604"/>
        <v>0</v>
      </c>
      <c r="EW467" s="124">
        <f t="shared" si="1604"/>
        <v>0</v>
      </c>
      <c r="EX467" s="124">
        <f t="shared" si="1604"/>
        <v>0</v>
      </c>
      <c r="EY467" s="124">
        <f t="shared" si="1604"/>
        <v>0</v>
      </c>
      <c r="EZ467" s="124">
        <f t="shared" si="1604"/>
        <v>0</v>
      </c>
      <c r="FA467" s="124">
        <f t="shared" si="1604"/>
        <v>0</v>
      </c>
      <c r="FB467" s="124">
        <f t="shared" si="1604"/>
        <v>0</v>
      </c>
      <c r="FC467" s="124">
        <f t="shared" si="1604"/>
        <v>0</v>
      </c>
      <c r="FD467" s="124">
        <f t="shared" si="1604"/>
        <v>0</v>
      </c>
      <c r="FE467" s="124">
        <f t="shared" si="1604"/>
        <v>0</v>
      </c>
      <c r="FF467" s="124">
        <f t="shared" si="1604"/>
        <v>0</v>
      </c>
      <c r="FG467" s="124">
        <f t="shared" si="1604"/>
        <v>0</v>
      </c>
      <c r="FH467" s="124">
        <f t="shared" si="1604"/>
        <v>0</v>
      </c>
      <c r="FI467" s="124">
        <f t="shared" si="1604"/>
        <v>0</v>
      </c>
      <c r="FJ467" s="124">
        <f t="shared" si="1604"/>
        <v>0</v>
      </c>
      <c r="FK467" s="124">
        <f t="shared" si="1604"/>
        <v>0</v>
      </c>
      <c r="FL467" s="124">
        <f t="shared" si="1604"/>
        <v>0</v>
      </c>
      <c r="FM467" s="124">
        <f t="shared" si="1604"/>
        <v>0</v>
      </c>
      <c r="FN467" s="124">
        <f t="shared" si="1604"/>
        <v>0</v>
      </c>
      <c r="FO467" s="124">
        <f t="shared" si="1604"/>
        <v>0</v>
      </c>
      <c r="FP467" s="124">
        <f t="shared" si="1604"/>
        <v>0</v>
      </c>
      <c r="FQ467" s="124">
        <f t="shared" si="1604"/>
        <v>0</v>
      </c>
      <c r="FR467" s="124">
        <f t="shared" si="1604"/>
        <v>0</v>
      </c>
      <c r="FS467" s="124">
        <f t="shared" si="1604"/>
        <v>0</v>
      </c>
      <c r="FT467" s="124">
        <f t="shared" si="1604"/>
        <v>0</v>
      </c>
      <c r="FU467" s="124">
        <f t="shared" si="1604"/>
        <v>0</v>
      </c>
      <c r="FV467" s="124">
        <f t="shared" si="1604"/>
        <v>0</v>
      </c>
      <c r="FW467" s="124">
        <f t="shared" si="1604"/>
        <v>0</v>
      </c>
      <c r="FX467" s="124">
        <f t="shared" si="1604"/>
        <v>0</v>
      </c>
      <c r="FY467" s="124">
        <f t="shared" si="1604"/>
        <v>0</v>
      </c>
      <c r="FZ467" s="124">
        <f t="shared" si="1604"/>
        <v>0</v>
      </c>
      <c r="GA467" s="124">
        <f t="shared" si="1604"/>
        <v>0</v>
      </c>
      <c r="GB467" s="124">
        <f t="shared" si="1604"/>
        <v>0</v>
      </c>
      <c r="GC467" s="124">
        <f t="shared" si="1604"/>
        <v>0</v>
      </c>
      <c r="GD467" s="124">
        <f t="shared" si="1604"/>
        <v>0</v>
      </c>
      <c r="GE467" s="124">
        <f t="shared" si="1604"/>
        <v>0</v>
      </c>
      <c r="GF467" s="124">
        <f t="shared" si="1604"/>
        <v>0</v>
      </c>
      <c r="GG467" s="124">
        <f t="shared" si="1604"/>
        <v>0</v>
      </c>
      <c r="GH467" s="124">
        <f t="shared" si="1604"/>
        <v>0</v>
      </c>
      <c r="GI467" s="124">
        <f t="shared" si="1604"/>
        <v>0</v>
      </c>
      <c r="GJ467" s="124">
        <f t="shared" si="1604"/>
        <v>0</v>
      </c>
      <c r="GK467" s="124">
        <f t="shared" si="1604"/>
        <v>0</v>
      </c>
      <c r="GL467" s="124">
        <f t="shared" si="1604"/>
        <v>0</v>
      </c>
      <c r="GM467" s="124">
        <f t="shared" si="1604"/>
        <v>0</v>
      </c>
      <c r="GN467" s="124">
        <f t="shared" si="1604"/>
        <v>0</v>
      </c>
      <c r="GO467" s="124">
        <f t="shared" si="1604"/>
        <v>0</v>
      </c>
      <c r="GP467" s="124">
        <f t="shared" si="1604"/>
        <v>0</v>
      </c>
      <c r="GQ467" s="124">
        <f t="shared" si="1604"/>
        <v>0</v>
      </c>
      <c r="GR467" s="124">
        <f t="shared" si="1604"/>
        <v>0</v>
      </c>
      <c r="GS467" s="124">
        <f t="shared" si="1604"/>
        <v>0</v>
      </c>
      <c r="GT467" s="124">
        <f t="shared" si="1604"/>
        <v>0</v>
      </c>
      <c r="GU467" s="124">
        <f t="shared" si="1601"/>
        <v>0</v>
      </c>
      <c r="GV467" s="124">
        <f t="shared" si="1601"/>
        <v>0</v>
      </c>
      <c r="GW467" s="124">
        <f t="shared" si="1601"/>
        <v>0</v>
      </c>
      <c r="GX467" s="124">
        <f t="shared" si="1601"/>
        <v>0</v>
      </c>
      <c r="GY467" s="124">
        <f t="shared" si="1601"/>
        <v>0</v>
      </c>
      <c r="GZ467" s="124">
        <f t="shared" si="1601"/>
        <v>0</v>
      </c>
      <c r="HA467" s="124">
        <f t="shared" si="1601"/>
        <v>0</v>
      </c>
      <c r="HB467" s="124">
        <f t="shared" si="1601"/>
        <v>0</v>
      </c>
      <c r="HC467" s="124">
        <f t="shared" si="1601"/>
        <v>0</v>
      </c>
      <c r="HD467" s="124">
        <f t="shared" si="1601"/>
        <v>0</v>
      </c>
      <c r="HE467" s="124">
        <f t="shared" si="1601"/>
        <v>0</v>
      </c>
      <c r="HF467" s="124">
        <f t="shared" si="1601"/>
        <v>0</v>
      </c>
      <c r="HG467" s="124">
        <f t="shared" si="1601"/>
        <v>0</v>
      </c>
      <c r="HH467" s="124">
        <f t="shared" si="1601"/>
        <v>0</v>
      </c>
      <c r="HI467" s="124">
        <f t="shared" si="1601"/>
        <v>0</v>
      </c>
      <c r="HJ467" s="124">
        <f t="shared" si="1601"/>
        <v>0</v>
      </c>
      <c r="HK467" s="124">
        <f t="shared" si="1601"/>
        <v>0</v>
      </c>
      <c r="HL467" s="124">
        <f t="shared" si="1601"/>
        <v>0</v>
      </c>
      <c r="HM467" s="124">
        <f t="shared" si="1601"/>
        <v>0</v>
      </c>
      <c r="HN467" s="124">
        <f t="shared" si="1601"/>
        <v>0</v>
      </c>
      <c r="HO467" s="124">
        <f t="shared" si="1601"/>
        <v>0</v>
      </c>
      <c r="HP467" s="124">
        <f t="shared" si="1601"/>
        <v>0</v>
      </c>
      <c r="HQ467" s="124">
        <f t="shared" si="1601"/>
        <v>0</v>
      </c>
      <c r="HR467" s="124">
        <f t="shared" si="1601"/>
        <v>0</v>
      </c>
      <c r="HS467" s="124">
        <f t="shared" si="1601"/>
        <v>0</v>
      </c>
      <c r="HT467" s="124">
        <f t="shared" si="1601"/>
        <v>0</v>
      </c>
      <c r="HU467" s="124">
        <f t="shared" si="1601"/>
        <v>0</v>
      </c>
      <c r="HV467" s="124">
        <f t="shared" si="1601"/>
        <v>0</v>
      </c>
      <c r="HW467" s="124">
        <f t="shared" si="1601"/>
        <v>0</v>
      </c>
      <c r="HX467" s="124">
        <f t="shared" si="1601"/>
        <v>0</v>
      </c>
      <c r="HY467" s="124">
        <f t="shared" si="1601"/>
        <v>0</v>
      </c>
      <c r="HZ467" s="124">
        <f t="shared" si="1601"/>
        <v>0</v>
      </c>
      <c r="IA467" s="124">
        <f t="shared" si="1601"/>
        <v>0</v>
      </c>
      <c r="IB467" s="124">
        <f t="shared" si="1601"/>
        <v>0</v>
      </c>
      <c r="IC467" s="124">
        <f t="shared" si="1601"/>
        <v>0</v>
      </c>
      <c r="ID467" s="124">
        <f t="shared" si="1601"/>
        <v>0</v>
      </c>
      <c r="IE467" s="124">
        <f t="shared" si="1601"/>
        <v>0</v>
      </c>
      <c r="IF467" s="124">
        <f t="shared" si="1601"/>
        <v>0</v>
      </c>
      <c r="IG467" s="124">
        <f t="shared" si="1601"/>
        <v>0</v>
      </c>
      <c r="IH467" s="124">
        <f t="shared" si="1601"/>
        <v>0</v>
      </c>
      <c r="II467" s="124">
        <f t="shared" si="1601"/>
        <v>0</v>
      </c>
      <c r="IJ467" s="124">
        <f t="shared" si="1601"/>
        <v>0</v>
      </c>
      <c r="IK467" s="124">
        <f t="shared" si="1601"/>
        <v>0</v>
      </c>
      <c r="IL467" s="124">
        <f t="shared" si="1601"/>
        <v>0</v>
      </c>
      <c r="IM467" s="124">
        <f t="shared" si="1601"/>
        <v>0</v>
      </c>
      <c r="IN467" s="124">
        <f t="shared" si="1601"/>
        <v>0</v>
      </c>
      <c r="IO467" s="124">
        <f t="shared" si="1601"/>
        <v>0</v>
      </c>
      <c r="IP467" s="124">
        <f t="shared" si="1601"/>
        <v>0</v>
      </c>
      <c r="IQ467" s="124">
        <f t="shared" si="1601"/>
        <v>0</v>
      </c>
      <c r="IR467" s="124">
        <f t="shared" si="1601"/>
        <v>0</v>
      </c>
      <c r="IS467" s="124">
        <f t="shared" si="1601"/>
        <v>0</v>
      </c>
      <c r="IT467" s="124">
        <f t="shared" si="1601"/>
        <v>0</v>
      </c>
      <c r="IU467" s="124">
        <f t="shared" si="1601"/>
        <v>0</v>
      </c>
      <c r="IV467" s="124">
        <f t="shared" si="1601"/>
        <v>0</v>
      </c>
      <c r="IW467" s="124">
        <f t="shared" si="1601"/>
        <v>0</v>
      </c>
      <c r="IX467" s="124">
        <f t="shared" si="1601"/>
        <v>0</v>
      </c>
      <c r="IY467" s="124">
        <f t="shared" si="1601"/>
        <v>0</v>
      </c>
      <c r="IZ467" s="124">
        <f t="shared" si="1601"/>
        <v>0</v>
      </c>
      <c r="JA467" s="124">
        <f t="shared" si="1601"/>
        <v>0</v>
      </c>
      <c r="JB467" s="124">
        <f t="shared" si="1601"/>
        <v>0</v>
      </c>
      <c r="JC467" s="124">
        <f t="shared" si="1601"/>
        <v>0</v>
      </c>
      <c r="JD467" s="124">
        <f t="shared" si="1601"/>
        <v>0</v>
      </c>
      <c r="JE467" s="124">
        <f t="shared" si="1601"/>
        <v>0</v>
      </c>
      <c r="JF467" s="124">
        <f t="shared" si="1602"/>
        <v>0</v>
      </c>
      <c r="JG467" s="124">
        <f t="shared" si="1602"/>
        <v>2.1373737373737373E-3</v>
      </c>
      <c r="JH467" s="124">
        <f t="shared" si="1602"/>
        <v>0</v>
      </c>
      <c r="JI467" s="124">
        <f t="shared" si="1602"/>
        <v>0</v>
      </c>
      <c r="JJ467" s="124">
        <f t="shared" si="1602"/>
        <v>0</v>
      </c>
      <c r="JK467" s="124">
        <f t="shared" si="1602"/>
        <v>0</v>
      </c>
      <c r="JL467" s="124">
        <f t="shared" si="1602"/>
        <v>0</v>
      </c>
      <c r="JM467" s="124">
        <f t="shared" si="1602"/>
        <v>0</v>
      </c>
      <c r="JN467" s="124">
        <f t="shared" si="1602"/>
        <v>0</v>
      </c>
      <c r="JO467" s="124">
        <f t="shared" si="1602"/>
        <v>0</v>
      </c>
      <c r="JP467" s="124">
        <f t="shared" si="1602"/>
        <v>0</v>
      </c>
      <c r="JQ467" s="124">
        <f t="shared" si="1602"/>
        <v>0</v>
      </c>
      <c r="JR467" s="124">
        <f t="shared" si="1602"/>
        <v>0</v>
      </c>
      <c r="JS467" s="124">
        <f t="shared" si="1602"/>
        <v>0</v>
      </c>
      <c r="JT467" s="124">
        <f t="shared" si="1602"/>
        <v>0</v>
      </c>
      <c r="JU467" s="124">
        <f t="shared" si="1602"/>
        <v>0</v>
      </c>
      <c r="JV467" s="124">
        <f t="shared" si="1602"/>
        <v>0</v>
      </c>
      <c r="JW467" s="124">
        <f t="shared" si="1602"/>
        <v>0</v>
      </c>
      <c r="JX467" s="124">
        <f t="shared" si="1602"/>
        <v>0</v>
      </c>
      <c r="JY467" s="124">
        <f t="shared" si="1602"/>
        <v>0</v>
      </c>
      <c r="JZ467" s="124">
        <f t="shared" si="1602"/>
        <v>0</v>
      </c>
      <c r="KA467" s="124">
        <f t="shared" si="1602"/>
        <v>0</v>
      </c>
      <c r="KB467" s="124">
        <f t="shared" si="1602"/>
        <v>0</v>
      </c>
      <c r="KC467" s="124">
        <f t="shared" si="1602"/>
        <v>0</v>
      </c>
      <c r="KD467" s="124">
        <f t="shared" si="1602"/>
        <v>0</v>
      </c>
      <c r="KE467" s="124">
        <f t="shared" si="1602"/>
        <v>0</v>
      </c>
      <c r="KF467" s="124">
        <f t="shared" si="1602"/>
        <v>0</v>
      </c>
      <c r="KG467" s="124">
        <f t="shared" si="1602"/>
        <v>0</v>
      </c>
      <c r="KH467" s="124">
        <f t="shared" si="1602"/>
        <v>0</v>
      </c>
      <c r="KI467" s="124">
        <f t="shared" si="1602"/>
        <v>0</v>
      </c>
      <c r="KJ467" s="124">
        <f t="shared" si="1602"/>
        <v>0</v>
      </c>
      <c r="KK467" s="124">
        <f t="shared" si="1602"/>
        <v>0</v>
      </c>
      <c r="KL467" s="124">
        <f t="shared" si="1602"/>
        <v>0</v>
      </c>
      <c r="KM467" s="124">
        <f t="shared" si="1602"/>
        <v>0</v>
      </c>
      <c r="KN467" s="124">
        <f t="shared" si="1602"/>
        <v>0</v>
      </c>
      <c r="KO467" s="124">
        <f t="shared" si="1602"/>
        <v>0</v>
      </c>
      <c r="KP467" s="124">
        <f t="shared" si="1602"/>
        <v>0</v>
      </c>
      <c r="KQ467" s="124">
        <f t="shared" si="1602"/>
        <v>0</v>
      </c>
      <c r="KR467" s="124">
        <f t="shared" si="1602"/>
        <v>0</v>
      </c>
      <c r="KS467" s="124">
        <f t="shared" si="1602"/>
        <v>0</v>
      </c>
      <c r="KT467" s="124">
        <f t="shared" si="1602"/>
        <v>0</v>
      </c>
      <c r="KU467" s="124">
        <f t="shared" si="1602"/>
        <v>0</v>
      </c>
      <c r="KV467" s="124">
        <f t="shared" si="1602"/>
        <v>0</v>
      </c>
      <c r="KW467" s="124">
        <f t="shared" si="1602"/>
        <v>0</v>
      </c>
      <c r="KX467" s="124">
        <f t="shared" si="1602"/>
        <v>0</v>
      </c>
      <c r="KY467" s="39">
        <f t="shared" si="1579"/>
        <v>0</v>
      </c>
      <c r="KZ467" s="39">
        <f t="shared" si="1579"/>
        <v>0</v>
      </c>
      <c r="LA467" s="39">
        <f t="shared" si="1579"/>
        <v>0</v>
      </c>
      <c r="LB467" s="39">
        <f t="shared" si="1579"/>
        <v>0</v>
      </c>
      <c r="LC467" s="39">
        <f t="shared" si="1579"/>
        <v>0</v>
      </c>
      <c r="LD467" s="39">
        <f t="shared" si="1579"/>
        <v>0</v>
      </c>
      <c r="LE467" s="39">
        <f t="shared" si="1579"/>
        <v>0</v>
      </c>
      <c r="LF467" s="39">
        <f t="shared" si="1579"/>
        <v>0</v>
      </c>
      <c r="LG467" s="39">
        <f t="shared" si="1579"/>
        <v>0</v>
      </c>
      <c r="LH467" s="39">
        <f t="shared" si="1579"/>
        <v>0</v>
      </c>
      <c r="LI467" s="39">
        <f t="shared" si="1580"/>
        <v>0</v>
      </c>
      <c r="LJ467" s="39">
        <f t="shared" si="1580"/>
        <v>0</v>
      </c>
      <c r="LK467" s="39">
        <f t="shared" si="1580"/>
        <v>0</v>
      </c>
      <c r="LL467" s="39">
        <f t="shared" si="1580"/>
        <v>0</v>
      </c>
      <c r="LM467" s="39">
        <f t="shared" si="1580"/>
        <v>0</v>
      </c>
      <c r="LN467" s="39">
        <f t="shared" si="1580"/>
        <v>0</v>
      </c>
      <c r="LO467" s="39">
        <f t="shared" si="1580"/>
        <v>0</v>
      </c>
      <c r="LP467" s="39">
        <f t="shared" si="1580"/>
        <v>0</v>
      </c>
      <c r="LQ467" s="39">
        <f t="shared" si="1580"/>
        <v>0</v>
      </c>
      <c r="LR467" s="39">
        <f t="shared" si="1580"/>
        <v>0</v>
      </c>
      <c r="LS467" s="39">
        <f t="shared" si="1581"/>
        <v>0</v>
      </c>
      <c r="LT467" s="39">
        <f t="shared" si="1581"/>
        <v>0</v>
      </c>
      <c r="LU467" s="39">
        <f t="shared" si="1581"/>
        <v>0</v>
      </c>
      <c r="LV467" s="39">
        <f t="shared" si="1581"/>
        <v>0</v>
      </c>
      <c r="LW467" s="39">
        <f t="shared" si="1581"/>
        <v>0</v>
      </c>
      <c r="LX467" s="39">
        <f t="shared" si="1581"/>
        <v>0</v>
      </c>
      <c r="LY467" s="39">
        <f t="shared" si="1581"/>
        <v>0</v>
      </c>
      <c r="LZ467" s="39">
        <f t="shared" si="1581"/>
        <v>0</v>
      </c>
      <c r="MA467" s="39">
        <f t="shared" si="1581"/>
        <v>0</v>
      </c>
      <c r="MB467" s="39">
        <f t="shared" si="1581"/>
        <v>0</v>
      </c>
      <c r="MC467" s="39">
        <f t="shared" si="1582"/>
        <v>0</v>
      </c>
      <c r="MD467" s="39">
        <f t="shared" si="1582"/>
        <v>0</v>
      </c>
      <c r="ME467" s="39">
        <f t="shared" si="1582"/>
        <v>0</v>
      </c>
      <c r="MF467" s="39">
        <f t="shared" si="1582"/>
        <v>0</v>
      </c>
      <c r="MG467" s="39">
        <f t="shared" si="1582"/>
        <v>0</v>
      </c>
      <c r="MH467" s="39">
        <f t="shared" si="1582"/>
        <v>0</v>
      </c>
      <c r="MI467" s="39">
        <f t="shared" si="1582"/>
        <v>0</v>
      </c>
      <c r="MJ467" s="39">
        <f t="shared" si="1582"/>
        <v>0</v>
      </c>
      <c r="MK467" s="39">
        <f t="shared" si="1582"/>
        <v>0</v>
      </c>
      <c r="ML467" s="39">
        <f t="shared" si="1582"/>
        <v>0</v>
      </c>
      <c r="MM467" s="39">
        <f t="shared" si="1583"/>
        <v>0</v>
      </c>
      <c r="MN467" s="39">
        <f t="shared" si="1583"/>
        <v>0</v>
      </c>
      <c r="MO467" s="39">
        <f t="shared" si="1583"/>
        <v>0</v>
      </c>
      <c r="MP467" s="39">
        <f t="shared" si="1583"/>
        <v>0</v>
      </c>
      <c r="MQ467" s="39">
        <f t="shared" si="1583"/>
        <v>0</v>
      </c>
      <c r="MR467" s="39">
        <f t="shared" si="1583"/>
        <v>0</v>
      </c>
      <c r="MS467" s="39">
        <f t="shared" si="1583"/>
        <v>0</v>
      </c>
      <c r="MT467" s="39">
        <f t="shared" si="1583"/>
        <v>0</v>
      </c>
      <c r="MU467" s="39">
        <f t="shared" si="1583"/>
        <v>0</v>
      </c>
      <c r="MV467" s="39">
        <f t="shared" si="1583"/>
        <v>0</v>
      </c>
      <c r="MW467" s="39">
        <f t="shared" si="1584"/>
        <v>0</v>
      </c>
      <c r="MX467" s="39">
        <f t="shared" si="1584"/>
        <v>0</v>
      </c>
      <c r="MY467" s="39">
        <f t="shared" si="1584"/>
        <v>0</v>
      </c>
      <c r="MZ467" s="39">
        <f t="shared" si="1584"/>
        <v>0</v>
      </c>
      <c r="NA467" s="39">
        <f t="shared" si="1584"/>
        <v>0</v>
      </c>
      <c r="NB467" s="39">
        <f t="shared" si="1584"/>
        <v>0</v>
      </c>
      <c r="NC467" s="39">
        <f t="shared" si="1584"/>
        <v>0</v>
      </c>
      <c r="ND467" s="39">
        <f t="shared" si="1584"/>
        <v>0</v>
      </c>
      <c r="NE467" s="39">
        <f t="shared" si="1584"/>
        <v>0</v>
      </c>
      <c r="NF467" s="39">
        <f t="shared" si="1584"/>
        <v>0</v>
      </c>
      <c r="NG467" s="39">
        <f t="shared" si="1585"/>
        <v>0</v>
      </c>
      <c r="NH467" s="39">
        <f t="shared" si="1585"/>
        <v>0</v>
      </c>
      <c r="NI467" s="39">
        <f t="shared" si="1585"/>
        <v>0</v>
      </c>
      <c r="NJ467" s="39">
        <f t="shared" si="1585"/>
        <v>0</v>
      </c>
      <c r="NK467" s="39">
        <f t="shared" si="1585"/>
        <v>0</v>
      </c>
      <c r="NL467" s="39">
        <f t="shared" si="1585"/>
        <v>0</v>
      </c>
      <c r="NM467" s="39">
        <f t="shared" si="1585"/>
        <v>0</v>
      </c>
      <c r="NN467" s="39">
        <f t="shared" si="1585"/>
        <v>0</v>
      </c>
      <c r="NO467" s="39">
        <f t="shared" si="1585"/>
        <v>0</v>
      </c>
      <c r="NP467" s="39">
        <f t="shared" si="1585"/>
        <v>0</v>
      </c>
      <c r="NQ467" s="39">
        <f t="shared" si="1586"/>
        <v>0</v>
      </c>
      <c r="NR467" s="39">
        <f t="shared" si="1586"/>
        <v>0</v>
      </c>
      <c r="NS467" s="39">
        <f t="shared" si="1586"/>
        <v>0</v>
      </c>
      <c r="NT467" s="39">
        <f t="shared" si="1586"/>
        <v>0</v>
      </c>
      <c r="NU467" s="39">
        <f t="shared" si="1586"/>
        <v>0</v>
      </c>
      <c r="NV467" s="39">
        <f t="shared" si="1586"/>
        <v>0</v>
      </c>
      <c r="NW467" s="39">
        <f t="shared" si="1586"/>
        <v>0</v>
      </c>
      <c r="NX467" s="39">
        <f t="shared" si="1586"/>
        <v>0</v>
      </c>
      <c r="NY467" s="39">
        <f t="shared" si="1586"/>
        <v>0</v>
      </c>
      <c r="NZ467" s="39">
        <f t="shared" si="1586"/>
        <v>0</v>
      </c>
      <c r="OA467" s="39">
        <f t="shared" si="1587"/>
        <v>0</v>
      </c>
      <c r="OB467" s="39">
        <f t="shared" si="1587"/>
        <v>0</v>
      </c>
      <c r="OC467" s="39">
        <f t="shared" si="1587"/>
        <v>0</v>
      </c>
      <c r="OD467" s="39">
        <f t="shared" si="1587"/>
        <v>0</v>
      </c>
      <c r="OE467" s="39">
        <f t="shared" si="1587"/>
        <v>0</v>
      </c>
      <c r="OF467" s="39">
        <f t="shared" si="1587"/>
        <v>0</v>
      </c>
      <c r="OG467" s="39">
        <f t="shared" si="1587"/>
        <v>0</v>
      </c>
      <c r="OH467" s="39">
        <f t="shared" si="1587"/>
        <v>0</v>
      </c>
      <c r="OI467" s="39">
        <f t="shared" si="1587"/>
        <v>0</v>
      </c>
      <c r="OJ467" s="39">
        <f t="shared" si="1587"/>
        <v>0</v>
      </c>
      <c r="OK467" s="39">
        <f t="shared" si="1588"/>
        <v>0</v>
      </c>
      <c r="OL467" s="39">
        <f t="shared" si="1588"/>
        <v>0</v>
      </c>
      <c r="OM467" s="39">
        <f t="shared" si="1588"/>
        <v>0</v>
      </c>
      <c r="ON467" s="39">
        <f t="shared" si="1588"/>
        <v>0</v>
      </c>
      <c r="OO467" s="39">
        <f t="shared" si="1588"/>
        <v>0</v>
      </c>
      <c r="OP467" s="39">
        <f t="shared" si="1588"/>
        <v>0</v>
      </c>
      <c r="OQ467" s="39">
        <f t="shared" si="1588"/>
        <v>0</v>
      </c>
      <c r="OR467" s="39">
        <f t="shared" si="1588"/>
        <v>0</v>
      </c>
      <c r="OS467" s="39">
        <f t="shared" si="1588"/>
        <v>0</v>
      </c>
      <c r="OT467" s="39">
        <f t="shared" si="1588"/>
        <v>0</v>
      </c>
      <c r="OU467" s="39">
        <f t="shared" si="1589"/>
        <v>0</v>
      </c>
      <c r="OV467" s="39">
        <f t="shared" si="1589"/>
        <v>0</v>
      </c>
      <c r="OW467" s="39">
        <f t="shared" si="1589"/>
        <v>0</v>
      </c>
      <c r="OX467" s="39">
        <f t="shared" si="1589"/>
        <v>0</v>
      </c>
      <c r="OY467" s="39">
        <f t="shared" si="1589"/>
        <v>0</v>
      </c>
      <c r="OZ467" s="39">
        <f t="shared" si="1589"/>
        <v>0</v>
      </c>
      <c r="PA467" s="39">
        <f t="shared" si="1589"/>
        <v>0</v>
      </c>
      <c r="PB467" s="39">
        <f t="shared" si="1589"/>
        <v>0</v>
      </c>
      <c r="PC467" s="39">
        <f t="shared" si="1589"/>
        <v>0</v>
      </c>
      <c r="PD467" s="39">
        <f t="shared" si="1589"/>
        <v>0</v>
      </c>
      <c r="PE467" s="39">
        <f t="shared" si="1590"/>
        <v>0</v>
      </c>
      <c r="PF467" s="39">
        <f t="shared" si="1590"/>
        <v>0</v>
      </c>
      <c r="PG467" s="39">
        <f t="shared" si="1590"/>
        <v>0</v>
      </c>
      <c r="PH467" s="39">
        <f t="shared" si="1590"/>
        <v>0</v>
      </c>
      <c r="PI467" s="39">
        <f t="shared" si="1590"/>
        <v>0</v>
      </c>
      <c r="PJ467" s="39">
        <f t="shared" si="1590"/>
        <v>0</v>
      </c>
      <c r="PK467" s="39">
        <f t="shared" si="1590"/>
        <v>0</v>
      </c>
      <c r="PL467" s="39">
        <f t="shared" si="1590"/>
        <v>0</v>
      </c>
      <c r="PM467" s="39">
        <f t="shared" si="1590"/>
        <v>0</v>
      </c>
      <c r="PN467" s="39">
        <f t="shared" si="1590"/>
        <v>0</v>
      </c>
      <c r="PO467" s="39">
        <f t="shared" si="1591"/>
        <v>0</v>
      </c>
      <c r="PP467" s="39">
        <f t="shared" si="1591"/>
        <v>0</v>
      </c>
      <c r="PQ467" s="39">
        <f t="shared" si="1591"/>
        <v>0</v>
      </c>
      <c r="PR467" s="39">
        <f t="shared" si="1591"/>
        <v>0</v>
      </c>
      <c r="PS467" s="39">
        <f t="shared" si="1591"/>
        <v>0</v>
      </c>
      <c r="PT467" s="39">
        <f t="shared" si="1591"/>
        <v>0</v>
      </c>
      <c r="PU467" s="39">
        <f t="shared" si="1591"/>
        <v>0</v>
      </c>
      <c r="PV467" s="39">
        <f t="shared" si="1591"/>
        <v>0</v>
      </c>
      <c r="PW467" s="39">
        <f t="shared" si="1591"/>
        <v>0</v>
      </c>
      <c r="PX467" s="39">
        <f t="shared" si="1591"/>
        <v>0</v>
      </c>
      <c r="PY467" s="39">
        <f t="shared" si="1592"/>
        <v>0</v>
      </c>
      <c r="PZ467" s="39">
        <f t="shared" si="1592"/>
        <v>0</v>
      </c>
      <c r="QA467" s="39">
        <f t="shared" si="1592"/>
        <v>0</v>
      </c>
      <c r="QB467" s="39">
        <f t="shared" si="1592"/>
        <v>0</v>
      </c>
      <c r="QC467" s="39">
        <f t="shared" si="1592"/>
        <v>0</v>
      </c>
      <c r="QD467" s="39">
        <f t="shared" si="1592"/>
        <v>0</v>
      </c>
      <c r="QE467" s="39">
        <f t="shared" si="1592"/>
        <v>0</v>
      </c>
      <c r="QF467" s="39">
        <f t="shared" si="1592"/>
        <v>0</v>
      </c>
      <c r="QG467" s="39">
        <f t="shared" si="1592"/>
        <v>0</v>
      </c>
      <c r="QH467" s="39">
        <f t="shared" si="1592"/>
        <v>0</v>
      </c>
      <c r="QI467" s="39">
        <f t="shared" si="1593"/>
        <v>0</v>
      </c>
      <c r="QJ467" s="39">
        <f t="shared" si="1593"/>
        <v>0</v>
      </c>
      <c r="QK467" s="39">
        <f t="shared" si="1593"/>
        <v>0</v>
      </c>
      <c r="QL467" s="39">
        <f t="shared" si="1593"/>
        <v>0</v>
      </c>
      <c r="QM467" s="39">
        <f t="shared" si="1593"/>
        <v>0</v>
      </c>
      <c r="QN467" s="39">
        <f t="shared" si="1593"/>
        <v>0</v>
      </c>
      <c r="QO467" s="39">
        <f t="shared" si="1593"/>
        <v>0</v>
      </c>
      <c r="QP467" s="39">
        <f t="shared" si="1593"/>
        <v>0</v>
      </c>
      <c r="QQ467" s="39">
        <f t="shared" si="1593"/>
        <v>0</v>
      </c>
      <c r="QR467" s="39">
        <f t="shared" si="1593"/>
        <v>0</v>
      </c>
      <c r="QS467" s="39">
        <f t="shared" si="1594"/>
        <v>0</v>
      </c>
      <c r="QT467" s="39">
        <f t="shared" si="1594"/>
        <v>0</v>
      </c>
      <c r="QU467" s="39">
        <f t="shared" si="1594"/>
        <v>0</v>
      </c>
      <c r="QV467" s="39">
        <f t="shared" si="1594"/>
        <v>0</v>
      </c>
      <c r="QW467" s="39">
        <f t="shared" si="1594"/>
        <v>0</v>
      </c>
      <c r="QX467" s="39">
        <f t="shared" si="1594"/>
        <v>-1</v>
      </c>
      <c r="QY467" s="39">
        <f t="shared" si="1594"/>
        <v>1</v>
      </c>
      <c r="QZ467" s="39">
        <f t="shared" si="1594"/>
        <v>0</v>
      </c>
      <c r="RA467" s="39">
        <f t="shared" si="1594"/>
        <v>0</v>
      </c>
      <c r="RB467" s="39">
        <f t="shared" si="1594"/>
        <v>0</v>
      </c>
      <c r="RC467" s="39">
        <f t="shared" si="1595"/>
        <v>0</v>
      </c>
      <c r="RD467" s="39">
        <f t="shared" si="1595"/>
        <v>0</v>
      </c>
      <c r="RE467" s="39">
        <f t="shared" si="1595"/>
        <v>0</v>
      </c>
      <c r="RF467" s="39">
        <f t="shared" si="1595"/>
        <v>0</v>
      </c>
      <c r="RG467" s="39">
        <f t="shared" si="1595"/>
        <v>0</v>
      </c>
      <c r="RH467" s="39">
        <f t="shared" si="1595"/>
        <v>0</v>
      </c>
      <c r="RI467" s="39">
        <f t="shared" si="1595"/>
        <v>0</v>
      </c>
      <c r="RJ467" s="39">
        <f t="shared" si="1595"/>
        <v>0</v>
      </c>
      <c r="RK467" s="39">
        <f t="shared" si="1595"/>
        <v>0</v>
      </c>
      <c r="RL467" s="39">
        <f t="shared" si="1595"/>
        <v>0</v>
      </c>
      <c r="RM467" s="39">
        <f t="shared" si="1596"/>
        <v>0</v>
      </c>
      <c r="RN467" s="39">
        <f t="shared" si="1596"/>
        <v>0</v>
      </c>
      <c r="RO467" s="39">
        <f t="shared" si="1596"/>
        <v>0</v>
      </c>
      <c r="RP467" s="39">
        <f t="shared" si="1596"/>
        <v>0</v>
      </c>
      <c r="RQ467" s="39">
        <f t="shared" si="1596"/>
        <v>0</v>
      </c>
      <c r="RR467" s="39">
        <f t="shared" si="1596"/>
        <v>0</v>
      </c>
      <c r="RS467" s="39">
        <f t="shared" si="1596"/>
        <v>0</v>
      </c>
      <c r="RT467" s="39">
        <f t="shared" si="1596"/>
        <v>0</v>
      </c>
      <c r="RU467" s="39">
        <f t="shared" si="1596"/>
        <v>0</v>
      </c>
      <c r="RV467" s="39">
        <f t="shared" si="1596"/>
        <v>0</v>
      </c>
      <c r="RW467" s="39">
        <f t="shared" si="1597"/>
        <v>0</v>
      </c>
      <c r="RX467" s="39">
        <f t="shared" si="1597"/>
        <v>0</v>
      </c>
      <c r="RY467" s="39">
        <f t="shared" si="1597"/>
        <v>0</v>
      </c>
      <c r="RZ467" s="39">
        <f t="shared" si="1597"/>
        <v>0</v>
      </c>
      <c r="SA467" s="39">
        <f t="shared" si="1597"/>
        <v>0</v>
      </c>
      <c r="SB467" s="39">
        <f t="shared" si="1597"/>
        <v>0</v>
      </c>
      <c r="SC467" s="39">
        <f t="shared" si="1597"/>
        <v>0</v>
      </c>
      <c r="SD467" s="39">
        <f t="shared" si="1597"/>
        <v>0</v>
      </c>
      <c r="SE467" s="39">
        <f t="shared" si="1597"/>
        <v>0</v>
      </c>
      <c r="SF467" s="39">
        <f t="shared" si="1597"/>
        <v>0</v>
      </c>
      <c r="SG467" s="39">
        <f t="shared" si="1598"/>
        <v>0</v>
      </c>
      <c r="SH467" s="39">
        <f t="shared" si="1598"/>
        <v>0</v>
      </c>
      <c r="SI467" s="39">
        <f t="shared" si="1598"/>
        <v>0</v>
      </c>
      <c r="SJ467" s="39">
        <f t="shared" si="1598"/>
        <v>0</v>
      </c>
      <c r="SK467" s="39">
        <f t="shared" si="1598"/>
        <v>0</v>
      </c>
      <c r="SL467" s="39">
        <f t="shared" si="1598"/>
        <v>0</v>
      </c>
      <c r="SM467" s="39">
        <f t="shared" si="1598"/>
        <v>0</v>
      </c>
      <c r="SN467" s="39">
        <f t="shared" si="1598"/>
        <v>0</v>
      </c>
      <c r="SO467" s="39">
        <f t="shared" si="1598"/>
        <v>0</v>
      </c>
      <c r="SP467" s="39">
        <f t="shared" si="1598"/>
        <v>0</v>
      </c>
      <c r="SR467" s="103">
        <v>0</v>
      </c>
    </row>
    <row r="468" spans="3:512" x14ac:dyDescent="0.2">
      <c r="C468" s="138">
        <f>C253</f>
        <v>2.1373737373737373E-3</v>
      </c>
      <c r="F468" s="3">
        <f t="shared" si="1576"/>
        <v>458</v>
      </c>
      <c r="G468" s="91" t="s">
        <v>123</v>
      </c>
      <c r="H468" s="91" t="s">
        <v>475</v>
      </c>
      <c r="I468" s="91" t="s">
        <v>473</v>
      </c>
      <c r="J468" s="95" t="s">
        <v>819</v>
      </c>
      <c r="K468" s="124">
        <f t="shared" si="1574"/>
        <v>0</v>
      </c>
      <c r="L468" s="124">
        <f t="shared" si="1605"/>
        <v>0</v>
      </c>
      <c r="M468" s="124">
        <f t="shared" si="1605"/>
        <v>0</v>
      </c>
      <c r="N468" s="124">
        <f t="shared" si="1605"/>
        <v>0</v>
      </c>
      <c r="O468" s="124">
        <f t="shared" si="1605"/>
        <v>0</v>
      </c>
      <c r="P468" s="124">
        <f t="shared" si="1605"/>
        <v>0</v>
      </c>
      <c r="Q468" s="124">
        <f t="shared" si="1605"/>
        <v>0</v>
      </c>
      <c r="R468" s="124">
        <f t="shared" si="1605"/>
        <v>0</v>
      </c>
      <c r="S468" s="124">
        <f t="shared" si="1605"/>
        <v>0</v>
      </c>
      <c r="T468" s="124">
        <f t="shared" si="1605"/>
        <v>0</v>
      </c>
      <c r="U468" s="124">
        <f t="shared" si="1605"/>
        <v>0</v>
      </c>
      <c r="V468" s="124">
        <f t="shared" si="1605"/>
        <v>0</v>
      </c>
      <c r="W468" s="124">
        <f t="shared" si="1605"/>
        <v>0</v>
      </c>
      <c r="X468" s="124">
        <f t="shared" si="1605"/>
        <v>0</v>
      </c>
      <c r="Y468" s="124">
        <f t="shared" si="1605"/>
        <v>0</v>
      </c>
      <c r="Z468" s="124">
        <f t="shared" si="1605"/>
        <v>0</v>
      </c>
      <c r="AA468" s="124">
        <f t="shared" si="1605"/>
        <v>0</v>
      </c>
      <c r="AB468" s="124">
        <f t="shared" si="1605"/>
        <v>0</v>
      </c>
      <c r="AC468" s="124">
        <f t="shared" si="1605"/>
        <v>0</v>
      </c>
      <c r="AD468" s="124">
        <f t="shared" si="1605"/>
        <v>0</v>
      </c>
      <c r="AE468" s="124">
        <f t="shared" si="1605"/>
        <v>0</v>
      </c>
      <c r="AF468" s="124">
        <f t="shared" si="1605"/>
        <v>0</v>
      </c>
      <c r="AG468" s="124">
        <f t="shared" si="1605"/>
        <v>0</v>
      </c>
      <c r="AH468" s="124">
        <f t="shared" si="1605"/>
        <v>0</v>
      </c>
      <c r="AI468" s="124">
        <f t="shared" si="1605"/>
        <v>0</v>
      </c>
      <c r="AJ468" s="124">
        <f t="shared" si="1605"/>
        <v>0</v>
      </c>
      <c r="AK468" s="124">
        <f t="shared" si="1605"/>
        <v>0</v>
      </c>
      <c r="AL468" s="124">
        <f t="shared" si="1605"/>
        <v>0</v>
      </c>
      <c r="AM468" s="124">
        <f t="shared" si="1605"/>
        <v>0</v>
      </c>
      <c r="AN468" s="124">
        <f t="shared" si="1605"/>
        <v>0</v>
      </c>
      <c r="AO468" s="124">
        <f t="shared" si="1605"/>
        <v>0</v>
      </c>
      <c r="AP468" s="124">
        <f t="shared" si="1605"/>
        <v>0</v>
      </c>
      <c r="AQ468" s="124">
        <f t="shared" si="1605"/>
        <v>0</v>
      </c>
      <c r="AR468" s="124">
        <f t="shared" si="1605"/>
        <v>0</v>
      </c>
      <c r="AS468" s="124">
        <f t="shared" si="1605"/>
        <v>0</v>
      </c>
      <c r="AT468" s="124">
        <f t="shared" si="1605"/>
        <v>0</v>
      </c>
      <c r="AU468" s="124">
        <f t="shared" si="1605"/>
        <v>0</v>
      </c>
      <c r="AV468" s="124">
        <f t="shared" si="1605"/>
        <v>0</v>
      </c>
      <c r="AW468" s="124">
        <f t="shared" si="1605"/>
        <v>0</v>
      </c>
      <c r="AX468" s="124">
        <f t="shared" si="1605"/>
        <v>0</v>
      </c>
      <c r="AY468" s="124">
        <f t="shared" si="1605"/>
        <v>0</v>
      </c>
      <c r="AZ468" s="124">
        <f t="shared" si="1605"/>
        <v>0</v>
      </c>
      <c r="BA468" s="124">
        <f t="shared" si="1605"/>
        <v>0</v>
      </c>
      <c r="BB468" s="124">
        <f t="shared" si="1605"/>
        <v>0</v>
      </c>
      <c r="BC468" s="124">
        <f t="shared" si="1605"/>
        <v>0</v>
      </c>
      <c r="BD468" s="124">
        <f t="shared" si="1605"/>
        <v>0</v>
      </c>
      <c r="BE468" s="124">
        <f t="shared" si="1605"/>
        <v>0</v>
      </c>
      <c r="BF468" s="124">
        <f t="shared" si="1605"/>
        <v>0</v>
      </c>
      <c r="BG468" s="124">
        <f t="shared" si="1605"/>
        <v>0</v>
      </c>
      <c r="BH468" s="124">
        <f t="shared" si="1605"/>
        <v>0</v>
      </c>
      <c r="BI468" s="124">
        <f t="shared" si="1605"/>
        <v>0</v>
      </c>
      <c r="BJ468" s="124">
        <f t="shared" si="1605"/>
        <v>0</v>
      </c>
      <c r="BK468" s="124">
        <f t="shared" si="1605"/>
        <v>0</v>
      </c>
      <c r="BL468" s="124">
        <f t="shared" si="1605"/>
        <v>0</v>
      </c>
      <c r="BM468" s="124">
        <f t="shared" si="1605"/>
        <v>0</v>
      </c>
      <c r="BN468" s="124">
        <f t="shared" si="1605"/>
        <v>0</v>
      </c>
      <c r="BO468" s="124">
        <f t="shared" si="1605"/>
        <v>0</v>
      </c>
      <c r="BP468" s="124">
        <f t="shared" si="1605"/>
        <v>0</v>
      </c>
      <c r="BQ468" s="124">
        <f t="shared" si="1605"/>
        <v>0</v>
      </c>
      <c r="BR468" s="124">
        <f t="shared" si="1605"/>
        <v>0</v>
      </c>
      <c r="BS468" s="124">
        <f t="shared" si="1605"/>
        <v>0</v>
      </c>
      <c r="BT468" s="124">
        <f t="shared" si="1605"/>
        <v>0</v>
      </c>
      <c r="BU468" s="124">
        <f t="shared" si="1605"/>
        <v>0</v>
      </c>
      <c r="BV468" s="124">
        <f t="shared" si="1605"/>
        <v>0</v>
      </c>
      <c r="BW468" s="124">
        <f t="shared" si="1605"/>
        <v>0</v>
      </c>
      <c r="BX468" s="124">
        <f t="shared" si="1603"/>
        <v>0</v>
      </c>
      <c r="BY468" s="124">
        <f t="shared" si="1603"/>
        <v>0</v>
      </c>
      <c r="BZ468" s="124">
        <f t="shared" si="1603"/>
        <v>0</v>
      </c>
      <c r="CA468" s="124">
        <f t="shared" si="1603"/>
        <v>0</v>
      </c>
      <c r="CB468" s="124">
        <f t="shared" si="1603"/>
        <v>0</v>
      </c>
      <c r="CC468" s="124">
        <f t="shared" si="1603"/>
        <v>0</v>
      </c>
      <c r="CD468" s="124">
        <f t="shared" si="1603"/>
        <v>0</v>
      </c>
      <c r="CE468" s="124">
        <f t="shared" si="1603"/>
        <v>0</v>
      </c>
      <c r="CF468" s="124">
        <f t="shared" si="1603"/>
        <v>0</v>
      </c>
      <c r="CG468" s="124">
        <f t="shared" si="1603"/>
        <v>0</v>
      </c>
      <c r="CH468" s="124">
        <f t="shared" si="1603"/>
        <v>0</v>
      </c>
      <c r="CI468" s="124">
        <f t="shared" si="1603"/>
        <v>0</v>
      </c>
      <c r="CJ468" s="124">
        <f t="shared" si="1603"/>
        <v>0</v>
      </c>
      <c r="CK468" s="124">
        <f t="shared" si="1603"/>
        <v>0</v>
      </c>
      <c r="CL468" s="124">
        <f t="shared" si="1603"/>
        <v>0</v>
      </c>
      <c r="CM468" s="124">
        <f t="shared" si="1603"/>
        <v>0</v>
      </c>
      <c r="CN468" s="124">
        <f t="shared" si="1603"/>
        <v>0</v>
      </c>
      <c r="CO468" s="124">
        <f t="shared" si="1603"/>
        <v>0</v>
      </c>
      <c r="CP468" s="124">
        <f t="shared" si="1603"/>
        <v>0</v>
      </c>
      <c r="CQ468" s="124">
        <f t="shared" si="1603"/>
        <v>0</v>
      </c>
      <c r="CR468" s="124">
        <f t="shared" si="1603"/>
        <v>0</v>
      </c>
      <c r="CS468" s="124">
        <f t="shared" si="1603"/>
        <v>0</v>
      </c>
      <c r="CT468" s="124">
        <f t="shared" si="1603"/>
        <v>0</v>
      </c>
      <c r="CU468" s="124">
        <f t="shared" si="1603"/>
        <v>0</v>
      </c>
      <c r="CV468" s="124">
        <f t="shared" si="1603"/>
        <v>0</v>
      </c>
      <c r="CW468" s="124">
        <f t="shared" si="1603"/>
        <v>0</v>
      </c>
      <c r="CX468" s="124">
        <f t="shared" si="1603"/>
        <v>0</v>
      </c>
      <c r="CY468" s="124">
        <f t="shared" si="1603"/>
        <v>0</v>
      </c>
      <c r="CZ468" s="124">
        <f t="shared" si="1603"/>
        <v>0</v>
      </c>
      <c r="DA468" s="124">
        <f t="shared" si="1603"/>
        <v>0</v>
      </c>
      <c r="DB468" s="124">
        <f t="shared" si="1603"/>
        <v>0</v>
      </c>
      <c r="DC468" s="124">
        <f t="shared" si="1603"/>
        <v>0</v>
      </c>
      <c r="DD468" s="124">
        <f t="shared" si="1603"/>
        <v>0</v>
      </c>
      <c r="DE468" s="124">
        <f t="shared" si="1603"/>
        <v>0</v>
      </c>
      <c r="DF468" s="124">
        <f t="shared" si="1603"/>
        <v>0</v>
      </c>
      <c r="DG468" s="124">
        <f t="shared" si="1603"/>
        <v>0</v>
      </c>
      <c r="DH468" s="124">
        <f t="shared" si="1603"/>
        <v>0</v>
      </c>
      <c r="DI468" s="124">
        <f t="shared" si="1603"/>
        <v>0</v>
      </c>
      <c r="DJ468" s="124">
        <f t="shared" si="1603"/>
        <v>0</v>
      </c>
      <c r="DK468" s="124">
        <f t="shared" si="1603"/>
        <v>0</v>
      </c>
      <c r="DL468" s="124">
        <f t="shared" si="1603"/>
        <v>0</v>
      </c>
      <c r="DM468" s="124">
        <f t="shared" si="1603"/>
        <v>0</v>
      </c>
      <c r="DN468" s="124">
        <f t="shared" si="1603"/>
        <v>0</v>
      </c>
      <c r="DO468" s="124">
        <f t="shared" si="1603"/>
        <v>0</v>
      </c>
      <c r="DP468" s="124">
        <f t="shared" si="1603"/>
        <v>0</v>
      </c>
      <c r="DQ468" s="124">
        <f t="shared" si="1603"/>
        <v>0</v>
      </c>
      <c r="DR468" s="124">
        <f t="shared" si="1603"/>
        <v>0</v>
      </c>
      <c r="DS468" s="124">
        <f t="shared" si="1603"/>
        <v>0</v>
      </c>
      <c r="DT468" s="124">
        <f t="shared" si="1603"/>
        <v>0</v>
      </c>
      <c r="DU468" s="124">
        <f t="shared" si="1603"/>
        <v>0</v>
      </c>
      <c r="DV468" s="124">
        <f t="shared" si="1603"/>
        <v>0</v>
      </c>
      <c r="DW468" s="124">
        <f t="shared" si="1603"/>
        <v>0</v>
      </c>
      <c r="DX468" s="124">
        <f t="shared" si="1603"/>
        <v>0</v>
      </c>
      <c r="DY468" s="124">
        <f t="shared" si="1603"/>
        <v>0</v>
      </c>
      <c r="DZ468" s="124">
        <f t="shared" si="1603"/>
        <v>0</v>
      </c>
      <c r="EA468" s="124">
        <f t="shared" si="1603"/>
        <v>0</v>
      </c>
      <c r="EB468" s="124">
        <f t="shared" si="1603"/>
        <v>0</v>
      </c>
      <c r="EC468" s="124">
        <f t="shared" si="1603"/>
        <v>0</v>
      </c>
      <c r="ED468" s="124">
        <f t="shared" si="1603"/>
        <v>0</v>
      </c>
      <c r="EE468" s="124">
        <f t="shared" si="1603"/>
        <v>0</v>
      </c>
      <c r="EF468" s="124">
        <f t="shared" si="1603"/>
        <v>0</v>
      </c>
      <c r="EG468" s="124">
        <f t="shared" si="1603"/>
        <v>0</v>
      </c>
      <c r="EH468" s="124">
        <f t="shared" si="1603"/>
        <v>0</v>
      </c>
      <c r="EI468" s="124">
        <f t="shared" si="1604"/>
        <v>0</v>
      </c>
      <c r="EJ468" s="124">
        <f t="shared" si="1604"/>
        <v>0</v>
      </c>
      <c r="EK468" s="124">
        <f t="shared" si="1604"/>
        <v>0</v>
      </c>
      <c r="EL468" s="124">
        <f t="shared" si="1604"/>
        <v>0</v>
      </c>
      <c r="EM468" s="124">
        <f t="shared" si="1604"/>
        <v>0</v>
      </c>
      <c r="EN468" s="124">
        <f t="shared" si="1604"/>
        <v>0</v>
      </c>
      <c r="EO468" s="124">
        <f t="shared" si="1604"/>
        <v>0</v>
      </c>
      <c r="EP468" s="124">
        <f t="shared" si="1604"/>
        <v>0</v>
      </c>
      <c r="EQ468" s="124">
        <f t="shared" si="1604"/>
        <v>0</v>
      </c>
      <c r="ER468" s="124">
        <f t="shared" si="1604"/>
        <v>0</v>
      </c>
      <c r="ES468" s="124">
        <f t="shared" si="1604"/>
        <v>0</v>
      </c>
      <c r="ET468" s="124">
        <f t="shared" si="1604"/>
        <v>0</v>
      </c>
      <c r="EU468" s="124">
        <f t="shared" si="1604"/>
        <v>0</v>
      </c>
      <c r="EV468" s="124">
        <f t="shared" si="1604"/>
        <v>0</v>
      </c>
      <c r="EW468" s="124">
        <f t="shared" si="1604"/>
        <v>0</v>
      </c>
      <c r="EX468" s="124">
        <f t="shared" si="1604"/>
        <v>0</v>
      </c>
      <c r="EY468" s="124">
        <f t="shared" si="1604"/>
        <v>0</v>
      </c>
      <c r="EZ468" s="124">
        <f t="shared" si="1604"/>
        <v>0</v>
      </c>
      <c r="FA468" s="124">
        <f t="shared" si="1604"/>
        <v>0</v>
      </c>
      <c r="FB468" s="124">
        <f t="shared" si="1604"/>
        <v>0</v>
      </c>
      <c r="FC468" s="124">
        <f t="shared" si="1604"/>
        <v>0</v>
      </c>
      <c r="FD468" s="124">
        <f t="shared" si="1604"/>
        <v>0</v>
      </c>
      <c r="FE468" s="124">
        <f t="shared" si="1604"/>
        <v>0</v>
      </c>
      <c r="FF468" s="124">
        <f t="shared" si="1604"/>
        <v>0</v>
      </c>
      <c r="FG468" s="124">
        <f t="shared" si="1604"/>
        <v>0</v>
      </c>
      <c r="FH468" s="124">
        <f t="shared" si="1604"/>
        <v>0</v>
      </c>
      <c r="FI468" s="124">
        <f t="shared" si="1604"/>
        <v>0</v>
      </c>
      <c r="FJ468" s="124">
        <f t="shared" si="1604"/>
        <v>0</v>
      </c>
      <c r="FK468" s="124">
        <f t="shared" si="1604"/>
        <v>0</v>
      </c>
      <c r="FL468" s="124">
        <f t="shared" si="1604"/>
        <v>0</v>
      </c>
      <c r="FM468" s="124">
        <f t="shared" si="1604"/>
        <v>0</v>
      </c>
      <c r="FN468" s="124">
        <f t="shared" si="1604"/>
        <v>0</v>
      </c>
      <c r="FO468" s="124">
        <f t="shared" si="1604"/>
        <v>0</v>
      </c>
      <c r="FP468" s="124">
        <f t="shared" si="1604"/>
        <v>0</v>
      </c>
      <c r="FQ468" s="124">
        <f t="shared" si="1604"/>
        <v>0</v>
      </c>
      <c r="FR468" s="124">
        <f t="shared" si="1604"/>
        <v>0</v>
      </c>
      <c r="FS468" s="124">
        <f t="shared" si="1604"/>
        <v>0</v>
      </c>
      <c r="FT468" s="124">
        <f t="shared" si="1604"/>
        <v>0</v>
      </c>
      <c r="FU468" s="124">
        <f t="shared" si="1604"/>
        <v>0</v>
      </c>
      <c r="FV468" s="124">
        <f t="shared" si="1604"/>
        <v>0</v>
      </c>
      <c r="FW468" s="124">
        <f t="shared" si="1604"/>
        <v>0</v>
      </c>
      <c r="FX468" s="124">
        <f t="shared" si="1604"/>
        <v>0</v>
      </c>
      <c r="FY468" s="124">
        <f t="shared" si="1604"/>
        <v>0</v>
      </c>
      <c r="FZ468" s="124">
        <f t="shared" si="1604"/>
        <v>0</v>
      </c>
      <c r="GA468" s="124">
        <f t="shared" si="1604"/>
        <v>0</v>
      </c>
      <c r="GB468" s="124">
        <f t="shared" si="1604"/>
        <v>0</v>
      </c>
      <c r="GC468" s="124">
        <f t="shared" si="1604"/>
        <v>0</v>
      </c>
      <c r="GD468" s="124">
        <f t="shared" si="1604"/>
        <v>0</v>
      </c>
      <c r="GE468" s="124">
        <f t="shared" si="1604"/>
        <v>0</v>
      </c>
      <c r="GF468" s="124">
        <f t="shared" si="1604"/>
        <v>0</v>
      </c>
      <c r="GG468" s="124">
        <f t="shared" si="1604"/>
        <v>0</v>
      </c>
      <c r="GH468" s="124">
        <f t="shared" si="1604"/>
        <v>0</v>
      </c>
      <c r="GI468" s="124">
        <f t="shared" si="1604"/>
        <v>0</v>
      </c>
      <c r="GJ468" s="124">
        <f t="shared" si="1604"/>
        <v>0</v>
      </c>
      <c r="GK468" s="124">
        <f t="shared" si="1604"/>
        <v>0</v>
      </c>
      <c r="GL468" s="124">
        <f t="shared" si="1604"/>
        <v>0</v>
      </c>
      <c r="GM468" s="124">
        <f t="shared" si="1604"/>
        <v>0</v>
      </c>
      <c r="GN468" s="124">
        <f t="shared" si="1604"/>
        <v>0</v>
      </c>
      <c r="GO468" s="124">
        <f t="shared" si="1604"/>
        <v>0</v>
      </c>
      <c r="GP468" s="124">
        <f t="shared" si="1604"/>
        <v>0</v>
      </c>
      <c r="GQ468" s="124">
        <f t="shared" si="1604"/>
        <v>0</v>
      </c>
      <c r="GR468" s="124">
        <f t="shared" si="1604"/>
        <v>0</v>
      </c>
      <c r="GS468" s="124">
        <f t="shared" si="1604"/>
        <v>0</v>
      </c>
      <c r="GT468" s="124">
        <f t="shared" ref="GT468:JE471" si="1606">IF(AND($G468="I",GT$9=$I468),1,IF(AND($G468="I",GT$8=$I468),-1,IF(AND($G468="V",GT$8=$H468,GT$9=$I468),IF(LEFT($H468,1)=LEFT($I468,1), $C468,$D468),0)))</f>
        <v>0</v>
      </c>
      <c r="GU468" s="124">
        <f t="shared" si="1606"/>
        <v>0</v>
      </c>
      <c r="GV468" s="124">
        <f t="shared" si="1606"/>
        <v>0</v>
      </c>
      <c r="GW468" s="124">
        <f t="shared" si="1606"/>
        <v>0</v>
      </c>
      <c r="GX468" s="124">
        <f t="shared" si="1606"/>
        <v>0</v>
      </c>
      <c r="GY468" s="124">
        <f t="shared" si="1606"/>
        <v>0</v>
      </c>
      <c r="GZ468" s="124">
        <f t="shared" si="1606"/>
        <v>0</v>
      </c>
      <c r="HA468" s="124">
        <f t="shared" si="1606"/>
        <v>0</v>
      </c>
      <c r="HB468" s="124">
        <f t="shared" si="1606"/>
        <v>0</v>
      </c>
      <c r="HC468" s="124">
        <f t="shared" si="1606"/>
        <v>0</v>
      </c>
      <c r="HD468" s="124">
        <f t="shared" si="1606"/>
        <v>0</v>
      </c>
      <c r="HE468" s="124">
        <f t="shared" si="1606"/>
        <v>0</v>
      </c>
      <c r="HF468" s="124">
        <f t="shared" si="1606"/>
        <v>0</v>
      </c>
      <c r="HG468" s="124">
        <f t="shared" si="1606"/>
        <v>0</v>
      </c>
      <c r="HH468" s="124">
        <f t="shared" si="1606"/>
        <v>0</v>
      </c>
      <c r="HI468" s="124">
        <f t="shared" si="1606"/>
        <v>0</v>
      </c>
      <c r="HJ468" s="124">
        <f t="shared" si="1606"/>
        <v>0</v>
      </c>
      <c r="HK468" s="124">
        <f t="shared" si="1606"/>
        <v>0</v>
      </c>
      <c r="HL468" s="124">
        <f t="shared" si="1606"/>
        <v>0</v>
      </c>
      <c r="HM468" s="124">
        <f t="shared" si="1606"/>
        <v>0</v>
      </c>
      <c r="HN468" s="124">
        <f t="shared" si="1606"/>
        <v>0</v>
      </c>
      <c r="HO468" s="124">
        <f t="shared" si="1606"/>
        <v>0</v>
      </c>
      <c r="HP468" s="124">
        <f t="shared" si="1606"/>
        <v>0</v>
      </c>
      <c r="HQ468" s="124">
        <f t="shared" si="1606"/>
        <v>0</v>
      </c>
      <c r="HR468" s="124">
        <f t="shared" si="1606"/>
        <v>0</v>
      </c>
      <c r="HS468" s="124">
        <f t="shared" si="1606"/>
        <v>0</v>
      </c>
      <c r="HT468" s="124">
        <f t="shared" si="1606"/>
        <v>0</v>
      </c>
      <c r="HU468" s="124">
        <f t="shared" si="1606"/>
        <v>0</v>
      </c>
      <c r="HV468" s="124">
        <f t="shared" si="1606"/>
        <v>0</v>
      </c>
      <c r="HW468" s="124">
        <f t="shared" si="1606"/>
        <v>0</v>
      </c>
      <c r="HX468" s="124">
        <f t="shared" si="1606"/>
        <v>0</v>
      </c>
      <c r="HY468" s="124">
        <f t="shared" si="1606"/>
        <v>0</v>
      </c>
      <c r="HZ468" s="124">
        <f t="shared" si="1606"/>
        <v>0</v>
      </c>
      <c r="IA468" s="124">
        <f t="shared" si="1606"/>
        <v>0</v>
      </c>
      <c r="IB468" s="124">
        <f t="shared" si="1606"/>
        <v>0</v>
      </c>
      <c r="IC468" s="124">
        <f t="shared" si="1606"/>
        <v>0</v>
      </c>
      <c r="ID468" s="124">
        <f t="shared" si="1606"/>
        <v>0</v>
      </c>
      <c r="IE468" s="124">
        <f t="shared" si="1606"/>
        <v>0</v>
      </c>
      <c r="IF468" s="124">
        <f t="shared" si="1606"/>
        <v>0</v>
      </c>
      <c r="IG468" s="124">
        <f t="shared" si="1606"/>
        <v>0</v>
      </c>
      <c r="IH468" s="124">
        <f t="shared" si="1606"/>
        <v>0</v>
      </c>
      <c r="II468" s="124">
        <f t="shared" si="1606"/>
        <v>0</v>
      </c>
      <c r="IJ468" s="124">
        <f t="shared" si="1606"/>
        <v>0</v>
      </c>
      <c r="IK468" s="124">
        <f t="shared" si="1606"/>
        <v>0</v>
      </c>
      <c r="IL468" s="124">
        <f t="shared" si="1606"/>
        <v>0</v>
      </c>
      <c r="IM468" s="124">
        <f t="shared" si="1606"/>
        <v>0</v>
      </c>
      <c r="IN468" s="124">
        <f t="shared" si="1606"/>
        <v>0</v>
      </c>
      <c r="IO468" s="124">
        <f t="shared" si="1606"/>
        <v>0</v>
      </c>
      <c r="IP468" s="124">
        <f t="shared" si="1606"/>
        <v>0</v>
      </c>
      <c r="IQ468" s="124">
        <f t="shared" si="1606"/>
        <v>0</v>
      </c>
      <c r="IR468" s="124">
        <f t="shared" si="1606"/>
        <v>0</v>
      </c>
      <c r="IS468" s="124">
        <f t="shared" si="1606"/>
        <v>0</v>
      </c>
      <c r="IT468" s="124">
        <f t="shared" si="1606"/>
        <v>0</v>
      </c>
      <c r="IU468" s="124">
        <f t="shared" si="1606"/>
        <v>0</v>
      </c>
      <c r="IV468" s="124">
        <f t="shared" si="1606"/>
        <v>0</v>
      </c>
      <c r="IW468" s="124">
        <f t="shared" si="1606"/>
        <v>0</v>
      </c>
      <c r="IX468" s="124">
        <f t="shared" si="1606"/>
        <v>0</v>
      </c>
      <c r="IY468" s="124">
        <f t="shared" si="1606"/>
        <v>0</v>
      </c>
      <c r="IZ468" s="124">
        <f t="shared" si="1606"/>
        <v>0</v>
      </c>
      <c r="JA468" s="124">
        <f t="shared" si="1606"/>
        <v>0</v>
      </c>
      <c r="JB468" s="124">
        <f t="shared" si="1606"/>
        <v>0</v>
      </c>
      <c r="JC468" s="124">
        <f t="shared" si="1606"/>
        <v>0</v>
      </c>
      <c r="JD468" s="124">
        <f t="shared" si="1606"/>
        <v>0</v>
      </c>
      <c r="JE468" s="124">
        <f t="shared" si="1606"/>
        <v>0</v>
      </c>
      <c r="JF468" s="124">
        <f t="shared" si="1602"/>
        <v>0</v>
      </c>
      <c r="JG468" s="124">
        <f t="shared" si="1602"/>
        <v>0</v>
      </c>
      <c r="JH468" s="124">
        <f t="shared" si="1602"/>
        <v>2.1373737373737373E-3</v>
      </c>
      <c r="JI468" s="124">
        <f t="shared" si="1602"/>
        <v>0</v>
      </c>
      <c r="JJ468" s="124">
        <f t="shared" si="1602"/>
        <v>0</v>
      </c>
      <c r="JK468" s="124">
        <f t="shared" si="1602"/>
        <v>0</v>
      </c>
      <c r="JL468" s="124">
        <f t="shared" si="1602"/>
        <v>0</v>
      </c>
      <c r="JM468" s="124">
        <f t="shared" si="1602"/>
        <v>0</v>
      </c>
      <c r="JN468" s="124">
        <f t="shared" si="1602"/>
        <v>0</v>
      </c>
      <c r="JO468" s="124">
        <f t="shared" si="1602"/>
        <v>0</v>
      </c>
      <c r="JP468" s="124">
        <f t="shared" si="1602"/>
        <v>0</v>
      </c>
      <c r="JQ468" s="124">
        <f t="shared" si="1602"/>
        <v>0</v>
      </c>
      <c r="JR468" s="124">
        <f t="shared" si="1602"/>
        <v>0</v>
      </c>
      <c r="JS468" s="124">
        <f t="shared" si="1602"/>
        <v>0</v>
      </c>
      <c r="JT468" s="124">
        <f t="shared" si="1602"/>
        <v>0</v>
      </c>
      <c r="JU468" s="124">
        <f t="shared" si="1602"/>
        <v>0</v>
      </c>
      <c r="JV468" s="124">
        <f t="shared" si="1602"/>
        <v>0</v>
      </c>
      <c r="JW468" s="124">
        <f t="shared" si="1602"/>
        <v>0</v>
      </c>
      <c r="JX468" s="124">
        <f t="shared" si="1602"/>
        <v>0</v>
      </c>
      <c r="JY468" s="124">
        <f t="shared" si="1602"/>
        <v>0</v>
      </c>
      <c r="JZ468" s="124">
        <f t="shared" si="1602"/>
        <v>0</v>
      </c>
      <c r="KA468" s="124">
        <f t="shared" si="1602"/>
        <v>0</v>
      </c>
      <c r="KB468" s="124">
        <f t="shared" si="1602"/>
        <v>0</v>
      </c>
      <c r="KC468" s="124">
        <f t="shared" si="1602"/>
        <v>0</v>
      </c>
      <c r="KD468" s="124">
        <f t="shared" si="1602"/>
        <v>0</v>
      </c>
      <c r="KE468" s="124">
        <f t="shared" si="1602"/>
        <v>0</v>
      </c>
      <c r="KF468" s="124">
        <f t="shared" si="1602"/>
        <v>0</v>
      </c>
      <c r="KG468" s="124">
        <f t="shared" si="1602"/>
        <v>0</v>
      </c>
      <c r="KH468" s="124">
        <f t="shared" si="1602"/>
        <v>0</v>
      </c>
      <c r="KI468" s="124">
        <f t="shared" si="1602"/>
        <v>0</v>
      </c>
      <c r="KJ468" s="124">
        <f t="shared" si="1602"/>
        <v>0</v>
      </c>
      <c r="KK468" s="124">
        <f t="shared" si="1602"/>
        <v>0</v>
      </c>
      <c r="KL468" s="124">
        <f t="shared" si="1602"/>
        <v>0</v>
      </c>
      <c r="KM468" s="124">
        <f t="shared" si="1602"/>
        <v>0</v>
      </c>
      <c r="KN468" s="124">
        <f t="shared" si="1602"/>
        <v>0</v>
      </c>
      <c r="KO468" s="124">
        <f t="shared" si="1602"/>
        <v>0</v>
      </c>
      <c r="KP468" s="124">
        <f t="shared" si="1602"/>
        <v>0</v>
      </c>
      <c r="KQ468" s="124">
        <f t="shared" si="1602"/>
        <v>0</v>
      </c>
      <c r="KR468" s="124">
        <f t="shared" si="1602"/>
        <v>0</v>
      </c>
      <c r="KS468" s="124">
        <f t="shared" si="1602"/>
        <v>0</v>
      </c>
      <c r="KT468" s="124">
        <f t="shared" si="1602"/>
        <v>0</v>
      </c>
      <c r="KU468" s="124">
        <f t="shared" si="1602"/>
        <v>0</v>
      </c>
      <c r="KV468" s="124">
        <f t="shared" si="1602"/>
        <v>0</v>
      </c>
      <c r="KW468" s="124">
        <f t="shared" si="1602"/>
        <v>0</v>
      </c>
      <c r="KX468" s="124">
        <f t="shared" si="1602"/>
        <v>0</v>
      </c>
      <c r="KY468" s="39">
        <f t="shared" si="1579"/>
        <v>0</v>
      </c>
      <c r="KZ468" s="39">
        <f t="shared" si="1579"/>
        <v>0</v>
      </c>
      <c r="LA468" s="39">
        <f t="shared" si="1579"/>
        <v>0</v>
      </c>
      <c r="LB468" s="39">
        <f t="shared" si="1579"/>
        <v>0</v>
      </c>
      <c r="LC468" s="39">
        <f t="shared" si="1579"/>
        <v>0</v>
      </c>
      <c r="LD468" s="39">
        <f t="shared" si="1579"/>
        <v>0</v>
      </c>
      <c r="LE468" s="39">
        <f t="shared" si="1579"/>
        <v>0</v>
      </c>
      <c r="LF468" s="39">
        <f t="shared" si="1579"/>
        <v>0</v>
      </c>
      <c r="LG468" s="39">
        <f t="shared" si="1579"/>
        <v>0</v>
      </c>
      <c r="LH468" s="39">
        <f t="shared" si="1579"/>
        <v>0</v>
      </c>
      <c r="LI468" s="39">
        <f t="shared" si="1580"/>
        <v>0</v>
      </c>
      <c r="LJ468" s="39">
        <f t="shared" si="1580"/>
        <v>0</v>
      </c>
      <c r="LK468" s="39">
        <f t="shared" si="1580"/>
        <v>0</v>
      </c>
      <c r="LL468" s="39">
        <f t="shared" si="1580"/>
        <v>0</v>
      </c>
      <c r="LM468" s="39">
        <f t="shared" si="1580"/>
        <v>0</v>
      </c>
      <c r="LN468" s="39">
        <f t="shared" si="1580"/>
        <v>0</v>
      </c>
      <c r="LO468" s="39">
        <f t="shared" si="1580"/>
        <v>0</v>
      </c>
      <c r="LP468" s="39">
        <f t="shared" si="1580"/>
        <v>0</v>
      </c>
      <c r="LQ468" s="39">
        <f t="shared" si="1580"/>
        <v>0</v>
      </c>
      <c r="LR468" s="39">
        <f t="shared" si="1580"/>
        <v>0</v>
      </c>
      <c r="LS468" s="39">
        <f t="shared" si="1581"/>
        <v>0</v>
      </c>
      <c r="LT468" s="39">
        <f t="shared" si="1581"/>
        <v>0</v>
      </c>
      <c r="LU468" s="39">
        <f t="shared" si="1581"/>
        <v>0</v>
      </c>
      <c r="LV468" s="39">
        <f t="shared" si="1581"/>
        <v>0</v>
      </c>
      <c r="LW468" s="39">
        <f t="shared" si="1581"/>
        <v>0</v>
      </c>
      <c r="LX468" s="39">
        <f t="shared" si="1581"/>
        <v>0</v>
      </c>
      <c r="LY468" s="39">
        <f t="shared" si="1581"/>
        <v>0</v>
      </c>
      <c r="LZ468" s="39">
        <f t="shared" si="1581"/>
        <v>0</v>
      </c>
      <c r="MA468" s="39">
        <f t="shared" si="1581"/>
        <v>0</v>
      </c>
      <c r="MB468" s="39">
        <f t="shared" si="1581"/>
        <v>0</v>
      </c>
      <c r="MC468" s="39">
        <f t="shared" si="1582"/>
        <v>0</v>
      </c>
      <c r="MD468" s="39">
        <f t="shared" si="1582"/>
        <v>0</v>
      </c>
      <c r="ME468" s="39">
        <f t="shared" si="1582"/>
        <v>0</v>
      </c>
      <c r="MF468" s="39">
        <f t="shared" si="1582"/>
        <v>0</v>
      </c>
      <c r="MG468" s="39">
        <f t="shared" si="1582"/>
        <v>0</v>
      </c>
      <c r="MH468" s="39">
        <f t="shared" si="1582"/>
        <v>0</v>
      </c>
      <c r="MI468" s="39">
        <f t="shared" si="1582"/>
        <v>0</v>
      </c>
      <c r="MJ468" s="39">
        <f t="shared" si="1582"/>
        <v>0</v>
      </c>
      <c r="MK468" s="39">
        <f t="shared" si="1582"/>
        <v>0</v>
      </c>
      <c r="ML468" s="39">
        <f t="shared" si="1582"/>
        <v>0</v>
      </c>
      <c r="MM468" s="39">
        <f t="shared" si="1583"/>
        <v>0</v>
      </c>
      <c r="MN468" s="39">
        <f t="shared" si="1583"/>
        <v>0</v>
      </c>
      <c r="MO468" s="39">
        <f t="shared" si="1583"/>
        <v>0</v>
      </c>
      <c r="MP468" s="39">
        <f t="shared" si="1583"/>
        <v>0</v>
      </c>
      <c r="MQ468" s="39">
        <f t="shared" si="1583"/>
        <v>0</v>
      </c>
      <c r="MR468" s="39">
        <f t="shared" si="1583"/>
        <v>0</v>
      </c>
      <c r="MS468" s="39">
        <f t="shared" si="1583"/>
        <v>0</v>
      </c>
      <c r="MT468" s="39">
        <f t="shared" si="1583"/>
        <v>0</v>
      </c>
      <c r="MU468" s="39">
        <f t="shared" si="1583"/>
        <v>0</v>
      </c>
      <c r="MV468" s="39">
        <f t="shared" si="1583"/>
        <v>0</v>
      </c>
      <c r="MW468" s="39">
        <f t="shared" si="1584"/>
        <v>0</v>
      </c>
      <c r="MX468" s="39">
        <f t="shared" si="1584"/>
        <v>0</v>
      </c>
      <c r="MY468" s="39">
        <f t="shared" si="1584"/>
        <v>0</v>
      </c>
      <c r="MZ468" s="39">
        <f t="shared" si="1584"/>
        <v>0</v>
      </c>
      <c r="NA468" s="39">
        <f t="shared" si="1584"/>
        <v>0</v>
      </c>
      <c r="NB468" s="39">
        <f t="shared" si="1584"/>
        <v>0</v>
      </c>
      <c r="NC468" s="39">
        <f t="shared" si="1584"/>
        <v>0</v>
      </c>
      <c r="ND468" s="39">
        <f t="shared" si="1584"/>
        <v>0</v>
      </c>
      <c r="NE468" s="39">
        <f t="shared" si="1584"/>
        <v>0</v>
      </c>
      <c r="NF468" s="39">
        <f t="shared" si="1584"/>
        <v>0</v>
      </c>
      <c r="NG468" s="39">
        <f t="shared" si="1585"/>
        <v>0</v>
      </c>
      <c r="NH468" s="39">
        <f t="shared" si="1585"/>
        <v>0</v>
      </c>
      <c r="NI468" s="39">
        <f t="shared" si="1585"/>
        <v>0</v>
      </c>
      <c r="NJ468" s="39">
        <f t="shared" si="1585"/>
        <v>0</v>
      </c>
      <c r="NK468" s="39">
        <f t="shared" si="1585"/>
        <v>0</v>
      </c>
      <c r="NL468" s="39">
        <f t="shared" si="1585"/>
        <v>0</v>
      </c>
      <c r="NM468" s="39">
        <f t="shared" si="1585"/>
        <v>0</v>
      </c>
      <c r="NN468" s="39">
        <f t="shared" si="1585"/>
        <v>0</v>
      </c>
      <c r="NO468" s="39">
        <f t="shared" si="1585"/>
        <v>0</v>
      </c>
      <c r="NP468" s="39">
        <f t="shared" si="1585"/>
        <v>0</v>
      </c>
      <c r="NQ468" s="39">
        <f t="shared" si="1586"/>
        <v>0</v>
      </c>
      <c r="NR468" s="39">
        <f t="shared" si="1586"/>
        <v>0</v>
      </c>
      <c r="NS468" s="39">
        <f t="shared" si="1586"/>
        <v>0</v>
      </c>
      <c r="NT468" s="39">
        <f t="shared" si="1586"/>
        <v>0</v>
      </c>
      <c r="NU468" s="39">
        <f t="shared" si="1586"/>
        <v>0</v>
      </c>
      <c r="NV468" s="39">
        <f t="shared" si="1586"/>
        <v>0</v>
      </c>
      <c r="NW468" s="39">
        <f t="shared" si="1586"/>
        <v>0</v>
      </c>
      <c r="NX468" s="39">
        <f t="shared" si="1586"/>
        <v>0</v>
      </c>
      <c r="NY468" s="39">
        <f t="shared" si="1586"/>
        <v>0</v>
      </c>
      <c r="NZ468" s="39">
        <f t="shared" si="1586"/>
        <v>0</v>
      </c>
      <c r="OA468" s="39">
        <f t="shared" si="1587"/>
        <v>0</v>
      </c>
      <c r="OB468" s="39">
        <f t="shared" si="1587"/>
        <v>0</v>
      </c>
      <c r="OC468" s="39">
        <f t="shared" si="1587"/>
        <v>0</v>
      </c>
      <c r="OD468" s="39">
        <f t="shared" si="1587"/>
        <v>0</v>
      </c>
      <c r="OE468" s="39">
        <f t="shared" si="1587"/>
        <v>0</v>
      </c>
      <c r="OF468" s="39">
        <f t="shared" si="1587"/>
        <v>0</v>
      </c>
      <c r="OG468" s="39">
        <f t="shared" si="1587"/>
        <v>0</v>
      </c>
      <c r="OH468" s="39">
        <f t="shared" si="1587"/>
        <v>0</v>
      </c>
      <c r="OI468" s="39">
        <f t="shared" si="1587"/>
        <v>0</v>
      </c>
      <c r="OJ468" s="39">
        <f t="shared" si="1587"/>
        <v>0</v>
      </c>
      <c r="OK468" s="39">
        <f t="shared" si="1588"/>
        <v>0</v>
      </c>
      <c r="OL468" s="39">
        <f t="shared" si="1588"/>
        <v>0</v>
      </c>
      <c r="OM468" s="39">
        <f t="shared" si="1588"/>
        <v>0</v>
      </c>
      <c r="ON468" s="39">
        <f t="shared" si="1588"/>
        <v>0</v>
      </c>
      <c r="OO468" s="39">
        <f t="shared" si="1588"/>
        <v>0</v>
      </c>
      <c r="OP468" s="39">
        <f t="shared" si="1588"/>
        <v>0</v>
      </c>
      <c r="OQ468" s="39">
        <f t="shared" si="1588"/>
        <v>0</v>
      </c>
      <c r="OR468" s="39">
        <f t="shared" si="1588"/>
        <v>0</v>
      </c>
      <c r="OS468" s="39">
        <f t="shared" si="1588"/>
        <v>0</v>
      </c>
      <c r="OT468" s="39">
        <f t="shared" si="1588"/>
        <v>0</v>
      </c>
      <c r="OU468" s="39">
        <f t="shared" si="1589"/>
        <v>0</v>
      </c>
      <c r="OV468" s="39">
        <f t="shared" si="1589"/>
        <v>0</v>
      </c>
      <c r="OW468" s="39">
        <f t="shared" si="1589"/>
        <v>0</v>
      </c>
      <c r="OX468" s="39">
        <f t="shared" si="1589"/>
        <v>0</v>
      </c>
      <c r="OY468" s="39">
        <f t="shared" si="1589"/>
        <v>0</v>
      </c>
      <c r="OZ468" s="39">
        <f t="shared" si="1589"/>
        <v>0</v>
      </c>
      <c r="PA468" s="39">
        <f t="shared" si="1589"/>
        <v>0</v>
      </c>
      <c r="PB468" s="39">
        <f t="shared" si="1589"/>
        <v>0</v>
      </c>
      <c r="PC468" s="39">
        <f t="shared" si="1589"/>
        <v>0</v>
      </c>
      <c r="PD468" s="39">
        <f t="shared" si="1589"/>
        <v>0</v>
      </c>
      <c r="PE468" s="39">
        <f t="shared" si="1590"/>
        <v>0</v>
      </c>
      <c r="PF468" s="39">
        <f t="shared" si="1590"/>
        <v>0</v>
      </c>
      <c r="PG468" s="39">
        <f t="shared" si="1590"/>
        <v>0</v>
      </c>
      <c r="PH468" s="39">
        <f t="shared" si="1590"/>
        <v>0</v>
      </c>
      <c r="PI468" s="39">
        <f t="shared" si="1590"/>
        <v>0</v>
      </c>
      <c r="PJ468" s="39">
        <f t="shared" si="1590"/>
        <v>0</v>
      </c>
      <c r="PK468" s="39">
        <f t="shared" si="1590"/>
        <v>0</v>
      </c>
      <c r="PL468" s="39">
        <f t="shared" si="1590"/>
        <v>0</v>
      </c>
      <c r="PM468" s="39">
        <f t="shared" si="1590"/>
        <v>0</v>
      </c>
      <c r="PN468" s="39">
        <f t="shared" si="1590"/>
        <v>0</v>
      </c>
      <c r="PO468" s="39">
        <f t="shared" si="1591"/>
        <v>0</v>
      </c>
      <c r="PP468" s="39">
        <f t="shared" si="1591"/>
        <v>0</v>
      </c>
      <c r="PQ468" s="39">
        <f t="shared" si="1591"/>
        <v>0</v>
      </c>
      <c r="PR468" s="39">
        <f t="shared" si="1591"/>
        <v>0</v>
      </c>
      <c r="PS468" s="39">
        <f t="shared" si="1591"/>
        <v>0</v>
      </c>
      <c r="PT468" s="39">
        <f t="shared" si="1591"/>
        <v>0</v>
      </c>
      <c r="PU468" s="39">
        <f t="shared" si="1591"/>
        <v>0</v>
      </c>
      <c r="PV468" s="39">
        <f t="shared" si="1591"/>
        <v>0</v>
      </c>
      <c r="PW468" s="39">
        <f t="shared" si="1591"/>
        <v>0</v>
      </c>
      <c r="PX468" s="39">
        <f t="shared" si="1591"/>
        <v>0</v>
      </c>
      <c r="PY468" s="39">
        <f t="shared" si="1592"/>
        <v>0</v>
      </c>
      <c r="PZ468" s="39">
        <f t="shared" si="1592"/>
        <v>0</v>
      </c>
      <c r="QA468" s="39">
        <f t="shared" si="1592"/>
        <v>0</v>
      </c>
      <c r="QB468" s="39">
        <f t="shared" si="1592"/>
        <v>0</v>
      </c>
      <c r="QC468" s="39">
        <f t="shared" si="1592"/>
        <v>0</v>
      </c>
      <c r="QD468" s="39">
        <f t="shared" si="1592"/>
        <v>0</v>
      </c>
      <c r="QE468" s="39">
        <f t="shared" si="1592"/>
        <v>0</v>
      </c>
      <c r="QF468" s="39">
        <f t="shared" si="1592"/>
        <v>0</v>
      </c>
      <c r="QG468" s="39">
        <f t="shared" si="1592"/>
        <v>0</v>
      </c>
      <c r="QH468" s="39">
        <f t="shared" si="1592"/>
        <v>0</v>
      </c>
      <c r="QI468" s="39">
        <f t="shared" si="1593"/>
        <v>0</v>
      </c>
      <c r="QJ468" s="39">
        <f t="shared" si="1593"/>
        <v>0</v>
      </c>
      <c r="QK468" s="39">
        <f t="shared" si="1593"/>
        <v>0</v>
      </c>
      <c r="QL468" s="39">
        <f t="shared" si="1593"/>
        <v>0</v>
      </c>
      <c r="QM468" s="39">
        <f t="shared" si="1593"/>
        <v>0</v>
      </c>
      <c r="QN468" s="39">
        <f t="shared" si="1593"/>
        <v>0</v>
      </c>
      <c r="QO468" s="39">
        <f t="shared" si="1593"/>
        <v>0</v>
      </c>
      <c r="QP468" s="39">
        <f t="shared" si="1593"/>
        <v>0</v>
      </c>
      <c r="QQ468" s="39">
        <f t="shared" si="1593"/>
        <v>0</v>
      </c>
      <c r="QR468" s="39">
        <f t="shared" si="1593"/>
        <v>0</v>
      </c>
      <c r="QS468" s="39">
        <f t="shared" si="1594"/>
        <v>0</v>
      </c>
      <c r="QT468" s="39">
        <f t="shared" si="1594"/>
        <v>0</v>
      </c>
      <c r="QU468" s="39">
        <f t="shared" si="1594"/>
        <v>0</v>
      </c>
      <c r="QV468" s="39">
        <f t="shared" si="1594"/>
        <v>0</v>
      </c>
      <c r="QW468" s="39">
        <f t="shared" si="1594"/>
        <v>0</v>
      </c>
      <c r="QX468" s="39">
        <f t="shared" si="1594"/>
        <v>0</v>
      </c>
      <c r="QY468" s="39">
        <f t="shared" si="1594"/>
        <v>-1</v>
      </c>
      <c r="QZ468" s="39">
        <f t="shared" si="1594"/>
        <v>1</v>
      </c>
      <c r="RA468" s="39">
        <f t="shared" si="1594"/>
        <v>0</v>
      </c>
      <c r="RB468" s="39">
        <f t="shared" si="1594"/>
        <v>0</v>
      </c>
      <c r="RC468" s="39">
        <f t="shared" si="1595"/>
        <v>0</v>
      </c>
      <c r="RD468" s="39">
        <f t="shared" si="1595"/>
        <v>0</v>
      </c>
      <c r="RE468" s="39">
        <f t="shared" si="1595"/>
        <v>0</v>
      </c>
      <c r="RF468" s="39">
        <f t="shared" si="1595"/>
        <v>0</v>
      </c>
      <c r="RG468" s="39">
        <f t="shared" si="1595"/>
        <v>0</v>
      </c>
      <c r="RH468" s="39">
        <f t="shared" si="1595"/>
        <v>0</v>
      </c>
      <c r="RI468" s="39">
        <f t="shared" si="1595"/>
        <v>0</v>
      </c>
      <c r="RJ468" s="39">
        <f t="shared" si="1595"/>
        <v>0</v>
      </c>
      <c r="RK468" s="39">
        <f t="shared" si="1595"/>
        <v>0</v>
      </c>
      <c r="RL468" s="39">
        <f t="shared" si="1595"/>
        <v>0</v>
      </c>
      <c r="RM468" s="39">
        <f t="shared" si="1596"/>
        <v>0</v>
      </c>
      <c r="RN468" s="39">
        <f t="shared" si="1596"/>
        <v>0</v>
      </c>
      <c r="RO468" s="39">
        <f t="shared" si="1596"/>
        <v>0</v>
      </c>
      <c r="RP468" s="39">
        <f t="shared" si="1596"/>
        <v>0</v>
      </c>
      <c r="RQ468" s="39">
        <f t="shared" si="1596"/>
        <v>0</v>
      </c>
      <c r="RR468" s="39">
        <f t="shared" si="1596"/>
        <v>0</v>
      </c>
      <c r="RS468" s="39">
        <f t="shared" si="1596"/>
        <v>0</v>
      </c>
      <c r="RT468" s="39">
        <f t="shared" si="1596"/>
        <v>0</v>
      </c>
      <c r="RU468" s="39">
        <f t="shared" si="1596"/>
        <v>0</v>
      </c>
      <c r="RV468" s="39">
        <f t="shared" si="1596"/>
        <v>0</v>
      </c>
      <c r="RW468" s="39">
        <f t="shared" si="1597"/>
        <v>0</v>
      </c>
      <c r="RX468" s="39">
        <f t="shared" si="1597"/>
        <v>0</v>
      </c>
      <c r="RY468" s="39">
        <f t="shared" si="1597"/>
        <v>0</v>
      </c>
      <c r="RZ468" s="39">
        <f t="shared" si="1597"/>
        <v>0</v>
      </c>
      <c r="SA468" s="39">
        <f t="shared" si="1597"/>
        <v>0</v>
      </c>
      <c r="SB468" s="39">
        <f t="shared" si="1597"/>
        <v>0</v>
      </c>
      <c r="SC468" s="39">
        <f t="shared" si="1597"/>
        <v>0</v>
      </c>
      <c r="SD468" s="39">
        <f t="shared" si="1597"/>
        <v>0</v>
      </c>
      <c r="SE468" s="39">
        <f t="shared" si="1597"/>
        <v>0</v>
      </c>
      <c r="SF468" s="39">
        <f t="shared" si="1597"/>
        <v>0</v>
      </c>
      <c r="SG468" s="39">
        <f t="shared" si="1598"/>
        <v>0</v>
      </c>
      <c r="SH468" s="39">
        <f t="shared" si="1598"/>
        <v>0</v>
      </c>
      <c r="SI468" s="39">
        <f t="shared" si="1598"/>
        <v>0</v>
      </c>
      <c r="SJ468" s="39">
        <f t="shared" si="1598"/>
        <v>0</v>
      </c>
      <c r="SK468" s="39">
        <f t="shared" si="1598"/>
        <v>0</v>
      </c>
      <c r="SL468" s="39">
        <f t="shared" si="1598"/>
        <v>0</v>
      </c>
      <c r="SM468" s="39">
        <f t="shared" si="1598"/>
        <v>0</v>
      </c>
      <c r="SN468" s="39">
        <f t="shared" si="1598"/>
        <v>0</v>
      </c>
      <c r="SO468" s="39">
        <f t="shared" si="1598"/>
        <v>0</v>
      </c>
      <c r="SP468" s="39">
        <f t="shared" si="1598"/>
        <v>0</v>
      </c>
      <c r="SR468" s="103">
        <v>0</v>
      </c>
    </row>
    <row r="469" spans="3:512" x14ac:dyDescent="0.2">
      <c r="C469" s="138">
        <f>C252</f>
        <v>2.1373737373737373E-3</v>
      </c>
      <c r="F469" s="3">
        <f t="shared" si="1576"/>
        <v>459</v>
      </c>
      <c r="G469" s="91" t="s">
        <v>123</v>
      </c>
      <c r="H469" s="91" t="s">
        <v>477</v>
      </c>
      <c r="I469" s="91" t="s">
        <v>475</v>
      </c>
      <c r="J469" s="95" t="s">
        <v>820</v>
      </c>
      <c r="K469" s="124">
        <f t="shared" si="1574"/>
        <v>0</v>
      </c>
      <c r="L469" s="124">
        <f t="shared" si="1605"/>
        <v>0</v>
      </c>
      <c r="M469" s="124">
        <f t="shared" si="1605"/>
        <v>0</v>
      </c>
      <c r="N469" s="124">
        <f t="shared" si="1605"/>
        <v>0</v>
      </c>
      <c r="O469" s="124">
        <f t="shared" si="1605"/>
        <v>0</v>
      </c>
      <c r="P469" s="124">
        <f t="shared" si="1605"/>
        <v>0</v>
      </c>
      <c r="Q469" s="124">
        <f t="shared" si="1605"/>
        <v>0</v>
      </c>
      <c r="R469" s="124">
        <f t="shared" si="1605"/>
        <v>0</v>
      </c>
      <c r="S469" s="124">
        <f t="shared" si="1605"/>
        <v>0</v>
      </c>
      <c r="T469" s="124">
        <f t="shared" si="1605"/>
        <v>0</v>
      </c>
      <c r="U469" s="124">
        <f t="shared" si="1605"/>
        <v>0</v>
      </c>
      <c r="V469" s="124">
        <f t="shared" si="1605"/>
        <v>0</v>
      </c>
      <c r="W469" s="124">
        <f t="shared" si="1605"/>
        <v>0</v>
      </c>
      <c r="X469" s="124">
        <f t="shared" si="1605"/>
        <v>0</v>
      </c>
      <c r="Y469" s="124">
        <f t="shared" si="1605"/>
        <v>0</v>
      </c>
      <c r="Z469" s="124">
        <f t="shared" si="1605"/>
        <v>0</v>
      </c>
      <c r="AA469" s="124">
        <f t="shared" si="1605"/>
        <v>0</v>
      </c>
      <c r="AB469" s="124">
        <f t="shared" si="1605"/>
        <v>0</v>
      </c>
      <c r="AC469" s="124">
        <f t="shared" si="1605"/>
        <v>0</v>
      </c>
      <c r="AD469" s="124">
        <f t="shared" si="1605"/>
        <v>0</v>
      </c>
      <c r="AE469" s="124">
        <f t="shared" si="1605"/>
        <v>0</v>
      </c>
      <c r="AF469" s="124">
        <f t="shared" si="1605"/>
        <v>0</v>
      </c>
      <c r="AG469" s="124">
        <f t="shared" si="1605"/>
        <v>0</v>
      </c>
      <c r="AH469" s="124">
        <f t="shared" si="1605"/>
        <v>0</v>
      </c>
      <c r="AI469" s="124">
        <f t="shared" si="1605"/>
        <v>0</v>
      </c>
      <c r="AJ469" s="124">
        <f t="shared" si="1605"/>
        <v>0</v>
      </c>
      <c r="AK469" s="124">
        <f t="shared" si="1605"/>
        <v>0</v>
      </c>
      <c r="AL469" s="124">
        <f t="shared" si="1605"/>
        <v>0</v>
      </c>
      <c r="AM469" s="124">
        <f t="shared" si="1605"/>
        <v>0</v>
      </c>
      <c r="AN469" s="124">
        <f t="shared" si="1605"/>
        <v>0</v>
      </c>
      <c r="AO469" s="124">
        <f t="shared" si="1605"/>
        <v>0</v>
      </c>
      <c r="AP469" s="124">
        <f t="shared" si="1605"/>
        <v>0</v>
      </c>
      <c r="AQ469" s="124">
        <f t="shared" si="1605"/>
        <v>0</v>
      </c>
      <c r="AR469" s="124">
        <f t="shared" si="1605"/>
        <v>0</v>
      </c>
      <c r="AS469" s="124">
        <f t="shared" si="1605"/>
        <v>0</v>
      </c>
      <c r="AT469" s="124">
        <f t="shared" si="1605"/>
        <v>0</v>
      </c>
      <c r="AU469" s="124">
        <f t="shared" si="1605"/>
        <v>0</v>
      </c>
      <c r="AV469" s="124">
        <f t="shared" si="1605"/>
        <v>0</v>
      </c>
      <c r="AW469" s="124">
        <f t="shared" si="1605"/>
        <v>0</v>
      </c>
      <c r="AX469" s="124">
        <f t="shared" si="1605"/>
        <v>0</v>
      </c>
      <c r="AY469" s="124">
        <f t="shared" si="1605"/>
        <v>0</v>
      </c>
      <c r="AZ469" s="124">
        <f t="shared" si="1605"/>
        <v>0</v>
      </c>
      <c r="BA469" s="124">
        <f t="shared" si="1605"/>
        <v>0</v>
      </c>
      <c r="BB469" s="124">
        <f t="shared" si="1605"/>
        <v>0</v>
      </c>
      <c r="BC469" s="124">
        <f t="shared" si="1605"/>
        <v>0</v>
      </c>
      <c r="BD469" s="124">
        <f t="shared" si="1605"/>
        <v>0</v>
      </c>
      <c r="BE469" s="124">
        <f t="shared" si="1605"/>
        <v>0</v>
      </c>
      <c r="BF469" s="124">
        <f t="shared" si="1605"/>
        <v>0</v>
      </c>
      <c r="BG469" s="124">
        <f t="shared" si="1605"/>
        <v>0</v>
      </c>
      <c r="BH469" s="124">
        <f t="shared" si="1605"/>
        <v>0</v>
      </c>
      <c r="BI469" s="124">
        <f t="shared" si="1605"/>
        <v>0</v>
      </c>
      <c r="BJ469" s="124">
        <f t="shared" si="1605"/>
        <v>0</v>
      </c>
      <c r="BK469" s="124">
        <f t="shared" si="1605"/>
        <v>0</v>
      </c>
      <c r="BL469" s="124">
        <f t="shared" si="1605"/>
        <v>0</v>
      </c>
      <c r="BM469" s="124">
        <f t="shared" si="1605"/>
        <v>0</v>
      </c>
      <c r="BN469" s="124">
        <f t="shared" si="1605"/>
        <v>0</v>
      </c>
      <c r="BO469" s="124">
        <f t="shared" si="1605"/>
        <v>0</v>
      </c>
      <c r="BP469" s="124">
        <f t="shared" si="1605"/>
        <v>0</v>
      </c>
      <c r="BQ469" s="124">
        <f t="shared" si="1605"/>
        <v>0</v>
      </c>
      <c r="BR469" s="124">
        <f t="shared" si="1605"/>
        <v>0</v>
      </c>
      <c r="BS469" s="124">
        <f t="shared" si="1605"/>
        <v>0</v>
      </c>
      <c r="BT469" s="124">
        <f t="shared" si="1605"/>
        <v>0</v>
      </c>
      <c r="BU469" s="124">
        <f t="shared" si="1605"/>
        <v>0</v>
      </c>
      <c r="BV469" s="124">
        <f t="shared" si="1605"/>
        <v>0</v>
      </c>
      <c r="BW469" s="124">
        <f t="shared" ref="BW469:EH472" si="1607">IF(AND($G469="I",BW$9=$I469),1,IF(AND($G469="I",BW$8=$I469),-1,IF(AND($G469="V",BW$8=$H469,BW$9=$I469),IF(LEFT($H469,1)=LEFT($I469,1), $C469,$D469),0)))</f>
        <v>0</v>
      </c>
      <c r="BX469" s="124">
        <f t="shared" si="1607"/>
        <v>0</v>
      </c>
      <c r="BY469" s="124">
        <f t="shared" si="1607"/>
        <v>0</v>
      </c>
      <c r="BZ469" s="124">
        <f t="shared" si="1607"/>
        <v>0</v>
      </c>
      <c r="CA469" s="124">
        <f t="shared" si="1607"/>
        <v>0</v>
      </c>
      <c r="CB469" s="124">
        <f t="shared" si="1607"/>
        <v>0</v>
      </c>
      <c r="CC469" s="124">
        <f t="shared" si="1607"/>
        <v>0</v>
      </c>
      <c r="CD469" s="124">
        <f t="shared" si="1607"/>
        <v>0</v>
      </c>
      <c r="CE469" s="124">
        <f t="shared" si="1607"/>
        <v>0</v>
      </c>
      <c r="CF469" s="124">
        <f t="shared" si="1607"/>
        <v>0</v>
      </c>
      <c r="CG469" s="124">
        <f t="shared" si="1607"/>
        <v>0</v>
      </c>
      <c r="CH469" s="124">
        <f t="shared" si="1607"/>
        <v>0</v>
      </c>
      <c r="CI469" s="124">
        <f t="shared" si="1607"/>
        <v>0</v>
      </c>
      <c r="CJ469" s="124">
        <f t="shared" si="1607"/>
        <v>0</v>
      </c>
      <c r="CK469" s="124">
        <f t="shared" si="1607"/>
        <v>0</v>
      </c>
      <c r="CL469" s="124">
        <f t="shared" si="1607"/>
        <v>0</v>
      </c>
      <c r="CM469" s="124">
        <f t="shared" si="1607"/>
        <v>0</v>
      </c>
      <c r="CN469" s="124">
        <f t="shared" si="1607"/>
        <v>0</v>
      </c>
      <c r="CO469" s="124">
        <f t="shared" si="1607"/>
        <v>0</v>
      </c>
      <c r="CP469" s="124">
        <f t="shared" si="1607"/>
        <v>0</v>
      </c>
      <c r="CQ469" s="124">
        <f t="shared" si="1607"/>
        <v>0</v>
      </c>
      <c r="CR469" s="124">
        <f t="shared" si="1607"/>
        <v>0</v>
      </c>
      <c r="CS469" s="124">
        <f t="shared" si="1607"/>
        <v>0</v>
      </c>
      <c r="CT469" s="124">
        <f t="shared" si="1607"/>
        <v>0</v>
      </c>
      <c r="CU469" s="124">
        <f t="shared" si="1607"/>
        <v>0</v>
      </c>
      <c r="CV469" s="124">
        <f t="shared" si="1607"/>
        <v>0</v>
      </c>
      <c r="CW469" s="124">
        <f t="shared" si="1607"/>
        <v>0</v>
      </c>
      <c r="CX469" s="124">
        <f t="shared" si="1607"/>
        <v>0</v>
      </c>
      <c r="CY469" s="124">
        <f t="shared" si="1607"/>
        <v>0</v>
      </c>
      <c r="CZ469" s="124">
        <f t="shared" si="1607"/>
        <v>0</v>
      </c>
      <c r="DA469" s="124">
        <f t="shared" si="1607"/>
        <v>0</v>
      </c>
      <c r="DB469" s="124">
        <f t="shared" si="1607"/>
        <v>0</v>
      </c>
      <c r="DC469" s="124">
        <f t="shared" si="1607"/>
        <v>0</v>
      </c>
      <c r="DD469" s="124">
        <f t="shared" si="1607"/>
        <v>0</v>
      </c>
      <c r="DE469" s="124">
        <f t="shared" si="1607"/>
        <v>0</v>
      </c>
      <c r="DF469" s="124">
        <f t="shared" si="1607"/>
        <v>0</v>
      </c>
      <c r="DG469" s="124">
        <f t="shared" si="1607"/>
        <v>0</v>
      </c>
      <c r="DH469" s="124">
        <f t="shared" si="1607"/>
        <v>0</v>
      </c>
      <c r="DI469" s="124">
        <f t="shared" si="1607"/>
        <v>0</v>
      </c>
      <c r="DJ469" s="124">
        <f t="shared" si="1607"/>
        <v>0</v>
      </c>
      <c r="DK469" s="124">
        <f t="shared" si="1607"/>
        <v>0</v>
      </c>
      <c r="DL469" s="124">
        <f t="shared" si="1607"/>
        <v>0</v>
      </c>
      <c r="DM469" s="124">
        <f t="shared" si="1607"/>
        <v>0</v>
      </c>
      <c r="DN469" s="124">
        <f t="shared" si="1607"/>
        <v>0</v>
      </c>
      <c r="DO469" s="124">
        <f t="shared" si="1607"/>
        <v>0</v>
      </c>
      <c r="DP469" s="124">
        <f t="shared" si="1607"/>
        <v>0</v>
      </c>
      <c r="DQ469" s="124">
        <f t="shared" si="1607"/>
        <v>0</v>
      </c>
      <c r="DR469" s="124">
        <f t="shared" si="1607"/>
        <v>0</v>
      </c>
      <c r="DS469" s="124">
        <f t="shared" si="1607"/>
        <v>0</v>
      </c>
      <c r="DT469" s="124">
        <f t="shared" si="1607"/>
        <v>0</v>
      </c>
      <c r="DU469" s="124">
        <f t="shared" si="1607"/>
        <v>0</v>
      </c>
      <c r="DV469" s="124">
        <f t="shared" si="1607"/>
        <v>0</v>
      </c>
      <c r="DW469" s="124">
        <f t="shared" si="1607"/>
        <v>0</v>
      </c>
      <c r="DX469" s="124">
        <f t="shared" si="1607"/>
        <v>0</v>
      </c>
      <c r="DY469" s="124">
        <f t="shared" si="1607"/>
        <v>0</v>
      </c>
      <c r="DZ469" s="124">
        <f t="shared" si="1607"/>
        <v>0</v>
      </c>
      <c r="EA469" s="124">
        <f t="shared" si="1607"/>
        <v>0</v>
      </c>
      <c r="EB469" s="124">
        <f t="shared" si="1607"/>
        <v>0</v>
      </c>
      <c r="EC469" s="124">
        <f t="shared" si="1607"/>
        <v>0</v>
      </c>
      <c r="ED469" s="124">
        <f t="shared" si="1607"/>
        <v>0</v>
      </c>
      <c r="EE469" s="124">
        <f t="shared" si="1607"/>
        <v>0</v>
      </c>
      <c r="EF469" s="124">
        <f t="shared" si="1607"/>
        <v>0</v>
      </c>
      <c r="EG469" s="124">
        <f t="shared" si="1607"/>
        <v>0</v>
      </c>
      <c r="EH469" s="124">
        <f t="shared" si="1607"/>
        <v>0</v>
      </c>
      <c r="EI469" s="124">
        <f t="shared" ref="EI469:GT472" si="1608">IF(AND($G469="I",EI$9=$I469),1,IF(AND($G469="I",EI$8=$I469),-1,IF(AND($G469="V",EI$8=$H469,EI$9=$I469),IF(LEFT($H469,1)=LEFT($I469,1), $C469,$D469),0)))</f>
        <v>0</v>
      </c>
      <c r="EJ469" s="124">
        <f t="shared" si="1608"/>
        <v>0</v>
      </c>
      <c r="EK469" s="124">
        <f t="shared" si="1608"/>
        <v>0</v>
      </c>
      <c r="EL469" s="124">
        <f t="shared" si="1608"/>
        <v>0</v>
      </c>
      <c r="EM469" s="124">
        <f t="shared" si="1608"/>
        <v>0</v>
      </c>
      <c r="EN469" s="124">
        <f t="shared" si="1608"/>
        <v>0</v>
      </c>
      <c r="EO469" s="124">
        <f t="shared" si="1608"/>
        <v>0</v>
      </c>
      <c r="EP469" s="124">
        <f t="shared" si="1608"/>
        <v>0</v>
      </c>
      <c r="EQ469" s="124">
        <f t="shared" si="1608"/>
        <v>0</v>
      </c>
      <c r="ER469" s="124">
        <f t="shared" si="1608"/>
        <v>0</v>
      </c>
      <c r="ES469" s="124">
        <f t="shared" si="1608"/>
        <v>0</v>
      </c>
      <c r="ET469" s="124">
        <f t="shared" si="1608"/>
        <v>0</v>
      </c>
      <c r="EU469" s="124">
        <f t="shared" si="1608"/>
        <v>0</v>
      </c>
      <c r="EV469" s="124">
        <f t="shared" si="1608"/>
        <v>0</v>
      </c>
      <c r="EW469" s="124">
        <f t="shared" si="1608"/>
        <v>0</v>
      </c>
      <c r="EX469" s="124">
        <f t="shared" si="1608"/>
        <v>0</v>
      </c>
      <c r="EY469" s="124">
        <f t="shared" si="1608"/>
        <v>0</v>
      </c>
      <c r="EZ469" s="124">
        <f t="shared" si="1608"/>
        <v>0</v>
      </c>
      <c r="FA469" s="124">
        <f t="shared" si="1608"/>
        <v>0</v>
      </c>
      <c r="FB469" s="124">
        <f t="shared" si="1608"/>
        <v>0</v>
      </c>
      <c r="FC469" s="124">
        <f t="shared" si="1608"/>
        <v>0</v>
      </c>
      <c r="FD469" s="124">
        <f t="shared" si="1608"/>
        <v>0</v>
      </c>
      <c r="FE469" s="124">
        <f t="shared" si="1608"/>
        <v>0</v>
      </c>
      <c r="FF469" s="124">
        <f t="shared" si="1608"/>
        <v>0</v>
      </c>
      <c r="FG469" s="124">
        <f t="shared" si="1608"/>
        <v>0</v>
      </c>
      <c r="FH469" s="124">
        <f t="shared" si="1608"/>
        <v>0</v>
      </c>
      <c r="FI469" s="124">
        <f t="shared" si="1608"/>
        <v>0</v>
      </c>
      <c r="FJ469" s="124">
        <f t="shared" si="1608"/>
        <v>0</v>
      </c>
      <c r="FK469" s="124">
        <f t="shared" si="1608"/>
        <v>0</v>
      </c>
      <c r="FL469" s="124">
        <f t="shared" si="1608"/>
        <v>0</v>
      </c>
      <c r="FM469" s="124">
        <f t="shared" si="1608"/>
        <v>0</v>
      </c>
      <c r="FN469" s="124">
        <f t="shared" si="1608"/>
        <v>0</v>
      </c>
      <c r="FO469" s="124">
        <f t="shared" si="1608"/>
        <v>0</v>
      </c>
      <c r="FP469" s="124">
        <f t="shared" si="1608"/>
        <v>0</v>
      </c>
      <c r="FQ469" s="124">
        <f t="shared" si="1608"/>
        <v>0</v>
      </c>
      <c r="FR469" s="124">
        <f t="shared" si="1608"/>
        <v>0</v>
      </c>
      <c r="FS469" s="124">
        <f t="shared" si="1608"/>
        <v>0</v>
      </c>
      <c r="FT469" s="124">
        <f t="shared" si="1608"/>
        <v>0</v>
      </c>
      <c r="FU469" s="124">
        <f t="shared" si="1608"/>
        <v>0</v>
      </c>
      <c r="FV469" s="124">
        <f t="shared" si="1608"/>
        <v>0</v>
      </c>
      <c r="FW469" s="124">
        <f t="shared" si="1608"/>
        <v>0</v>
      </c>
      <c r="FX469" s="124">
        <f t="shared" si="1608"/>
        <v>0</v>
      </c>
      <c r="FY469" s="124">
        <f t="shared" si="1608"/>
        <v>0</v>
      </c>
      <c r="FZ469" s="124">
        <f t="shared" si="1608"/>
        <v>0</v>
      </c>
      <c r="GA469" s="124">
        <f t="shared" si="1608"/>
        <v>0</v>
      </c>
      <c r="GB469" s="124">
        <f t="shared" si="1608"/>
        <v>0</v>
      </c>
      <c r="GC469" s="124">
        <f t="shared" si="1608"/>
        <v>0</v>
      </c>
      <c r="GD469" s="124">
        <f t="shared" si="1608"/>
        <v>0</v>
      </c>
      <c r="GE469" s="124">
        <f t="shared" si="1608"/>
        <v>0</v>
      </c>
      <c r="GF469" s="124">
        <f t="shared" si="1608"/>
        <v>0</v>
      </c>
      <c r="GG469" s="124">
        <f t="shared" si="1608"/>
        <v>0</v>
      </c>
      <c r="GH469" s="124">
        <f t="shared" si="1608"/>
        <v>0</v>
      </c>
      <c r="GI469" s="124">
        <f t="shared" si="1608"/>
        <v>0</v>
      </c>
      <c r="GJ469" s="124">
        <f t="shared" si="1608"/>
        <v>0</v>
      </c>
      <c r="GK469" s="124">
        <f t="shared" si="1608"/>
        <v>0</v>
      </c>
      <c r="GL469" s="124">
        <f t="shared" si="1608"/>
        <v>0</v>
      </c>
      <c r="GM469" s="124">
        <f t="shared" si="1608"/>
        <v>0</v>
      </c>
      <c r="GN469" s="124">
        <f t="shared" si="1608"/>
        <v>0</v>
      </c>
      <c r="GO469" s="124">
        <f t="shared" si="1608"/>
        <v>0</v>
      </c>
      <c r="GP469" s="124">
        <f t="shared" si="1608"/>
        <v>0</v>
      </c>
      <c r="GQ469" s="124">
        <f t="shared" si="1608"/>
        <v>0</v>
      </c>
      <c r="GR469" s="124">
        <f t="shared" si="1608"/>
        <v>0</v>
      </c>
      <c r="GS469" s="124">
        <f t="shared" si="1608"/>
        <v>0</v>
      </c>
      <c r="GT469" s="124">
        <f t="shared" si="1608"/>
        <v>0</v>
      </c>
      <c r="GU469" s="124">
        <f t="shared" si="1606"/>
        <v>0</v>
      </c>
      <c r="GV469" s="124">
        <f t="shared" si="1606"/>
        <v>0</v>
      </c>
      <c r="GW469" s="124">
        <f t="shared" si="1606"/>
        <v>0</v>
      </c>
      <c r="GX469" s="124">
        <f t="shared" si="1606"/>
        <v>0</v>
      </c>
      <c r="GY469" s="124">
        <f t="shared" si="1606"/>
        <v>0</v>
      </c>
      <c r="GZ469" s="124">
        <f t="shared" si="1606"/>
        <v>0</v>
      </c>
      <c r="HA469" s="124">
        <f t="shared" si="1606"/>
        <v>0</v>
      </c>
      <c r="HB469" s="124">
        <f t="shared" si="1606"/>
        <v>0</v>
      </c>
      <c r="HC469" s="124">
        <f t="shared" si="1606"/>
        <v>0</v>
      </c>
      <c r="HD469" s="124">
        <f t="shared" si="1606"/>
        <v>0</v>
      </c>
      <c r="HE469" s="124">
        <f t="shared" si="1606"/>
        <v>0</v>
      </c>
      <c r="HF469" s="124">
        <f t="shared" si="1606"/>
        <v>0</v>
      </c>
      <c r="HG469" s="124">
        <f t="shared" si="1606"/>
        <v>0</v>
      </c>
      <c r="HH469" s="124">
        <f t="shared" si="1606"/>
        <v>0</v>
      </c>
      <c r="HI469" s="124">
        <f t="shared" si="1606"/>
        <v>0</v>
      </c>
      <c r="HJ469" s="124">
        <f t="shared" si="1606"/>
        <v>0</v>
      </c>
      <c r="HK469" s="124">
        <f t="shared" si="1606"/>
        <v>0</v>
      </c>
      <c r="HL469" s="124">
        <f t="shared" si="1606"/>
        <v>0</v>
      </c>
      <c r="HM469" s="124">
        <f t="shared" si="1606"/>
        <v>0</v>
      </c>
      <c r="HN469" s="124">
        <f t="shared" si="1606"/>
        <v>0</v>
      </c>
      <c r="HO469" s="124">
        <f t="shared" si="1606"/>
        <v>0</v>
      </c>
      <c r="HP469" s="124">
        <f t="shared" si="1606"/>
        <v>0</v>
      </c>
      <c r="HQ469" s="124">
        <f t="shared" si="1606"/>
        <v>0</v>
      </c>
      <c r="HR469" s="124">
        <f t="shared" si="1606"/>
        <v>0</v>
      </c>
      <c r="HS469" s="124">
        <f t="shared" si="1606"/>
        <v>0</v>
      </c>
      <c r="HT469" s="124">
        <f t="shared" si="1606"/>
        <v>0</v>
      </c>
      <c r="HU469" s="124">
        <f t="shared" si="1606"/>
        <v>0</v>
      </c>
      <c r="HV469" s="124">
        <f t="shared" si="1606"/>
        <v>0</v>
      </c>
      <c r="HW469" s="124">
        <f t="shared" si="1606"/>
        <v>0</v>
      </c>
      <c r="HX469" s="124">
        <f t="shared" si="1606"/>
        <v>0</v>
      </c>
      <c r="HY469" s="124">
        <f t="shared" si="1606"/>
        <v>0</v>
      </c>
      <c r="HZ469" s="124">
        <f t="shared" si="1606"/>
        <v>0</v>
      </c>
      <c r="IA469" s="124">
        <f t="shared" si="1606"/>
        <v>0</v>
      </c>
      <c r="IB469" s="124">
        <f t="shared" si="1606"/>
        <v>0</v>
      </c>
      <c r="IC469" s="124">
        <f t="shared" si="1606"/>
        <v>0</v>
      </c>
      <c r="ID469" s="124">
        <f t="shared" si="1606"/>
        <v>0</v>
      </c>
      <c r="IE469" s="124">
        <f t="shared" si="1606"/>
        <v>0</v>
      </c>
      <c r="IF469" s="124">
        <f t="shared" si="1606"/>
        <v>0</v>
      </c>
      <c r="IG469" s="124">
        <f t="shared" si="1606"/>
        <v>0</v>
      </c>
      <c r="IH469" s="124">
        <f t="shared" si="1606"/>
        <v>0</v>
      </c>
      <c r="II469" s="124">
        <f t="shared" si="1606"/>
        <v>0</v>
      </c>
      <c r="IJ469" s="124">
        <f t="shared" si="1606"/>
        <v>0</v>
      </c>
      <c r="IK469" s="124">
        <f t="shared" si="1606"/>
        <v>0</v>
      </c>
      <c r="IL469" s="124">
        <f t="shared" si="1606"/>
        <v>0</v>
      </c>
      <c r="IM469" s="124">
        <f t="shared" si="1606"/>
        <v>0</v>
      </c>
      <c r="IN469" s="124">
        <f t="shared" si="1606"/>
        <v>0</v>
      </c>
      <c r="IO469" s="124">
        <f t="shared" si="1606"/>
        <v>0</v>
      </c>
      <c r="IP469" s="124">
        <f t="shared" si="1606"/>
        <v>0</v>
      </c>
      <c r="IQ469" s="124">
        <f t="shared" si="1606"/>
        <v>0</v>
      </c>
      <c r="IR469" s="124">
        <f t="shared" si="1606"/>
        <v>0</v>
      </c>
      <c r="IS469" s="124">
        <f t="shared" si="1606"/>
        <v>0</v>
      </c>
      <c r="IT469" s="124">
        <f t="shared" si="1606"/>
        <v>0</v>
      </c>
      <c r="IU469" s="124">
        <f t="shared" si="1606"/>
        <v>0</v>
      </c>
      <c r="IV469" s="124">
        <f t="shared" si="1606"/>
        <v>0</v>
      </c>
      <c r="IW469" s="124">
        <f t="shared" si="1606"/>
        <v>0</v>
      </c>
      <c r="IX469" s="124">
        <f t="shared" si="1606"/>
        <v>0</v>
      </c>
      <c r="IY469" s="124">
        <f t="shared" si="1606"/>
        <v>0</v>
      </c>
      <c r="IZ469" s="124">
        <f t="shared" si="1606"/>
        <v>0</v>
      </c>
      <c r="JA469" s="124">
        <f t="shared" si="1606"/>
        <v>0</v>
      </c>
      <c r="JB469" s="124">
        <f t="shared" si="1606"/>
        <v>0</v>
      </c>
      <c r="JC469" s="124">
        <f t="shared" si="1606"/>
        <v>0</v>
      </c>
      <c r="JD469" s="124">
        <f t="shared" si="1606"/>
        <v>0</v>
      </c>
      <c r="JE469" s="124">
        <f t="shared" si="1606"/>
        <v>0</v>
      </c>
      <c r="JF469" s="124">
        <f t="shared" si="1602"/>
        <v>0</v>
      </c>
      <c r="JG469" s="124">
        <f t="shared" si="1602"/>
        <v>0</v>
      </c>
      <c r="JH469" s="124">
        <f t="shared" si="1602"/>
        <v>0</v>
      </c>
      <c r="JI469" s="124">
        <f t="shared" si="1602"/>
        <v>2.1373737373737373E-3</v>
      </c>
      <c r="JJ469" s="124">
        <f t="shared" si="1602"/>
        <v>0</v>
      </c>
      <c r="JK469" s="124">
        <f t="shared" si="1602"/>
        <v>0</v>
      </c>
      <c r="JL469" s="124">
        <f t="shared" si="1602"/>
        <v>0</v>
      </c>
      <c r="JM469" s="124">
        <f t="shared" si="1602"/>
        <v>0</v>
      </c>
      <c r="JN469" s="124">
        <f t="shared" si="1602"/>
        <v>0</v>
      </c>
      <c r="JO469" s="124">
        <f t="shared" si="1602"/>
        <v>0</v>
      </c>
      <c r="JP469" s="124">
        <f t="shared" si="1602"/>
        <v>0</v>
      </c>
      <c r="JQ469" s="124">
        <f t="shared" si="1602"/>
        <v>0</v>
      </c>
      <c r="JR469" s="124">
        <f t="shared" si="1602"/>
        <v>0</v>
      </c>
      <c r="JS469" s="124">
        <f t="shared" si="1602"/>
        <v>0</v>
      </c>
      <c r="JT469" s="124">
        <f t="shared" si="1602"/>
        <v>0</v>
      </c>
      <c r="JU469" s="124">
        <f t="shared" si="1602"/>
        <v>0</v>
      </c>
      <c r="JV469" s="124">
        <f t="shared" si="1602"/>
        <v>0</v>
      </c>
      <c r="JW469" s="124">
        <f t="shared" si="1602"/>
        <v>0</v>
      </c>
      <c r="JX469" s="124">
        <f t="shared" si="1602"/>
        <v>0</v>
      </c>
      <c r="JY469" s="124">
        <f t="shared" si="1602"/>
        <v>0</v>
      </c>
      <c r="JZ469" s="124">
        <f t="shared" si="1602"/>
        <v>0</v>
      </c>
      <c r="KA469" s="124">
        <f t="shared" si="1602"/>
        <v>0</v>
      </c>
      <c r="KB469" s="124">
        <f t="shared" si="1602"/>
        <v>0</v>
      </c>
      <c r="KC469" s="124">
        <f t="shared" si="1602"/>
        <v>0</v>
      </c>
      <c r="KD469" s="124">
        <f t="shared" si="1602"/>
        <v>0</v>
      </c>
      <c r="KE469" s="124">
        <f t="shared" si="1602"/>
        <v>0</v>
      </c>
      <c r="KF469" s="124">
        <f t="shared" si="1602"/>
        <v>0</v>
      </c>
      <c r="KG469" s="124">
        <f t="shared" si="1602"/>
        <v>0</v>
      </c>
      <c r="KH469" s="124">
        <f t="shared" si="1602"/>
        <v>0</v>
      </c>
      <c r="KI469" s="124">
        <f t="shared" si="1602"/>
        <v>0</v>
      </c>
      <c r="KJ469" s="124">
        <f t="shared" ref="KJ469:KX469" si="1609">IF(AND($G469="I",KJ$9=$I469),1,IF(AND($G469="I",KJ$8=$I469),-1,IF(AND($G469="V",KJ$8=$H469,KJ$9=$I469),IF(LEFT($H469,1)=LEFT($I469,1), $C469,$D469),0)))</f>
        <v>0</v>
      </c>
      <c r="KK469" s="124">
        <f t="shared" si="1609"/>
        <v>0</v>
      </c>
      <c r="KL469" s="124">
        <f t="shared" si="1609"/>
        <v>0</v>
      </c>
      <c r="KM469" s="124">
        <f t="shared" si="1609"/>
        <v>0</v>
      </c>
      <c r="KN469" s="124">
        <f t="shared" si="1609"/>
        <v>0</v>
      </c>
      <c r="KO469" s="124">
        <f t="shared" si="1609"/>
        <v>0</v>
      </c>
      <c r="KP469" s="124">
        <f t="shared" si="1609"/>
        <v>0</v>
      </c>
      <c r="KQ469" s="124">
        <f t="shared" si="1609"/>
        <v>0</v>
      </c>
      <c r="KR469" s="124">
        <f t="shared" si="1609"/>
        <v>0</v>
      </c>
      <c r="KS469" s="124">
        <f t="shared" si="1609"/>
        <v>0</v>
      </c>
      <c r="KT469" s="124">
        <f t="shared" si="1609"/>
        <v>0</v>
      </c>
      <c r="KU469" s="124">
        <f t="shared" si="1609"/>
        <v>0</v>
      </c>
      <c r="KV469" s="124">
        <f t="shared" si="1609"/>
        <v>0</v>
      </c>
      <c r="KW469" s="124">
        <f t="shared" si="1609"/>
        <v>0</v>
      </c>
      <c r="KX469" s="124">
        <f t="shared" si="1609"/>
        <v>0</v>
      </c>
      <c r="KY469" s="39">
        <f t="shared" si="1579"/>
        <v>0</v>
      </c>
      <c r="KZ469" s="39">
        <f t="shared" si="1579"/>
        <v>0</v>
      </c>
      <c r="LA469" s="39">
        <f t="shared" si="1579"/>
        <v>0</v>
      </c>
      <c r="LB469" s="39">
        <f t="shared" si="1579"/>
        <v>0</v>
      </c>
      <c r="LC469" s="39">
        <f t="shared" si="1579"/>
        <v>0</v>
      </c>
      <c r="LD469" s="39">
        <f t="shared" si="1579"/>
        <v>0</v>
      </c>
      <c r="LE469" s="39">
        <f t="shared" si="1579"/>
        <v>0</v>
      </c>
      <c r="LF469" s="39">
        <f t="shared" si="1579"/>
        <v>0</v>
      </c>
      <c r="LG469" s="39">
        <f t="shared" si="1579"/>
        <v>0</v>
      </c>
      <c r="LH469" s="39">
        <f t="shared" si="1579"/>
        <v>0</v>
      </c>
      <c r="LI469" s="39">
        <f t="shared" si="1580"/>
        <v>0</v>
      </c>
      <c r="LJ469" s="39">
        <f t="shared" si="1580"/>
        <v>0</v>
      </c>
      <c r="LK469" s="39">
        <f t="shared" si="1580"/>
        <v>0</v>
      </c>
      <c r="LL469" s="39">
        <f t="shared" si="1580"/>
        <v>0</v>
      </c>
      <c r="LM469" s="39">
        <f t="shared" si="1580"/>
        <v>0</v>
      </c>
      <c r="LN469" s="39">
        <f t="shared" si="1580"/>
        <v>0</v>
      </c>
      <c r="LO469" s="39">
        <f t="shared" si="1580"/>
        <v>0</v>
      </c>
      <c r="LP469" s="39">
        <f t="shared" si="1580"/>
        <v>0</v>
      </c>
      <c r="LQ469" s="39">
        <f t="shared" si="1580"/>
        <v>0</v>
      </c>
      <c r="LR469" s="39">
        <f t="shared" si="1580"/>
        <v>0</v>
      </c>
      <c r="LS469" s="39">
        <f t="shared" si="1581"/>
        <v>0</v>
      </c>
      <c r="LT469" s="39">
        <f t="shared" si="1581"/>
        <v>0</v>
      </c>
      <c r="LU469" s="39">
        <f t="shared" si="1581"/>
        <v>0</v>
      </c>
      <c r="LV469" s="39">
        <f t="shared" si="1581"/>
        <v>0</v>
      </c>
      <c r="LW469" s="39">
        <f t="shared" si="1581"/>
        <v>0</v>
      </c>
      <c r="LX469" s="39">
        <f t="shared" si="1581"/>
        <v>0</v>
      </c>
      <c r="LY469" s="39">
        <f t="shared" si="1581"/>
        <v>0</v>
      </c>
      <c r="LZ469" s="39">
        <f t="shared" si="1581"/>
        <v>0</v>
      </c>
      <c r="MA469" s="39">
        <f t="shared" si="1581"/>
        <v>0</v>
      </c>
      <c r="MB469" s="39">
        <f t="shared" si="1581"/>
        <v>0</v>
      </c>
      <c r="MC469" s="39">
        <f t="shared" si="1582"/>
        <v>0</v>
      </c>
      <c r="MD469" s="39">
        <f t="shared" si="1582"/>
        <v>0</v>
      </c>
      <c r="ME469" s="39">
        <f t="shared" si="1582"/>
        <v>0</v>
      </c>
      <c r="MF469" s="39">
        <f t="shared" si="1582"/>
        <v>0</v>
      </c>
      <c r="MG469" s="39">
        <f t="shared" si="1582"/>
        <v>0</v>
      </c>
      <c r="MH469" s="39">
        <f t="shared" si="1582"/>
        <v>0</v>
      </c>
      <c r="MI469" s="39">
        <f t="shared" si="1582"/>
        <v>0</v>
      </c>
      <c r="MJ469" s="39">
        <f t="shared" si="1582"/>
        <v>0</v>
      </c>
      <c r="MK469" s="39">
        <f t="shared" si="1582"/>
        <v>0</v>
      </c>
      <c r="ML469" s="39">
        <f t="shared" si="1582"/>
        <v>0</v>
      </c>
      <c r="MM469" s="39">
        <f t="shared" si="1583"/>
        <v>0</v>
      </c>
      <c r="MN469" s="39">
        <f t="shared" si="1583"/>
        <v>0</v>
      </c>
      <c r="MO469" s="39">
        <f t="shared" si="1583"/>
        <v>0</v>
      </c>
      <c r="MP469" s="39">
        <f t="shared" si="1583"/>
        <v>0</v>
      </c>
      <c r="MQ469" s="39">
        <f t="shared" si="1583"/>
        <v>0</v>
      </c>
      <c r="MR469" s="39">
        <f t="shared" si="1583"/>
        <v>0</v>
      </c>
      <c r="MS469" s="39">
        <f t="shared" si="1583"/>
        <v>0</v>
      </c>
      <c r="MT469" s="39">
        <f t="shared" si="1583"/>
        <v>0</v>
      </c>
      <c r="MU469" s="39">
        <f t="shared" si="1583"/>
        <v>0</v>
      </c>
      <c r="MV469" s="39">
        <f t="shared" si="1583"/>
        <v>0</v>
      </c>
      <c r="MW469" s="39">
        <f t="shared" si="1584"/>
        <v>0</v>
      </c>
      <c r="MX469" s="39">
        <f t="shared" si="1584"/>
        <v>0</v>
      </c>
      <c r="MY469" s="39">
        <f t="shared" si="1584"/>
        <v>0</v>
      </c>
      <c r="MZ469" s="39">
        <f t="shared" si="1584"/>
        <v>0</v>
      </c>
      <c r="NA469" s="39">
        <f t="shared" si="1584"/>
        <v>0</v>
      </c>
      <c r="NB469" s="39">
        <f t="shared" si="1584"/>
        <v>0</v>
      </c>
      <c r="NC469" s="39">
        <f t="shared" si="1584"/>
        <v>0</v>
      </c>
      <c r="ND469" s="39">
        <f t="shared" si="1584"/>
        <v>0</v>
      </c>
      <c r="NE469" s="39">
        <f t="shared" si="1584"/>
        <v>0</v>
      </c>
      <c r="NF469" s="39">
        <f t="shared" si="1584"/>
        <v>0</v>
      </c>
      <c r="NG469" s="39">
        <f t="shared" si="1585"/>
        <v>0</v>
      </c>
      <c r="NH469" s="39">
        <f t="shared" si="1585"/>
        <v>0</v>
      </c>
      <c r="NI469" s="39">
        <f t="shared" si="1585"/>
        <v>0</v>
      </c>
      <c r="NJ469" s="39">
        <f t="shared" si="1585"/>
        <v>0</v>
      </c>
      <c r="NK469" s="39">
        <f t="shared" si="1585"/>
        <v>0</v>
      </c>
      <c r="NL469" s="39">
        <f t="shared" si="1585"/>
        <v>0</v>
      </c>
      <c r="NM469" s="39">
        <f t="shared" si="1585"/>
        <v>0</v>
      </c>
      <c r="NN469" s="39">
        <f t="shared" si="1585"/>
        <v>0</v>
      </c>
      <c r="NO469" s="39">
        <f t="shared" si="1585"/>
        <v>0</v>
      </c>
      <c r="NP469" s="39">
        <f t="shared" si="1585"/>
        <v>0</v>
      </c>
      <c r="NQ469" s="39">
        <f t="shared" si="1586"/>
        <v>0</v>
      </c>
      <c r="NR469" s="39">
        <f t="shared" si="1586"/>
        <v>0</v>
      </c>
      <c r="NS469" s="39">
        <f t="shared" si="1586"/>
        <v>0</v>
      </c>
      <c r="NT469" s="39">
        <f t="shared" si="1586"/>
        <v>0</v>
      </c>
      <c r="NU469" s="39">
        <f t="shared" si="1586"/>
        <v>0</v>
      </c>
      <c r="NV469" s="39">
        <f t="shared" si="1586"/>
        <v>0</v>
      </c>
      <c r="NW469" s="39">
        <f t="shared" si="1586"/>
        <v>0</v>
      </c>
      <c r="NX469" s="39">
        <f t="shared" si="1586"/>
        <v>0</v>
      </c>
      <c r="NY469" s="39">
        <f t="shared" si="1586"/>
        <v>0</v>
      </c>
      <c r="NZ469" s="39">
        <f t="shared" si="1586"/>
        <v>0</v>
      </c>
      <c r="OA469" s="39">
        <f t="shared" si="1587"/>
        <v>0</v>
      </c>
      <c r="OB469" s="39">
        <f t="shared" si="1587"/>
        <v>0</v>
      </c>
      <c r="OC469" s="39">
        <f t="shared" si="1587"/>
        <v>0</v>
      </c>
      <c r="OD469" s="39">
        <f t="shared" si="1587"/>
        <v>0</v>
      </c>
      <c r="OE469" s="39">
        <f t="shared" si="1587"/>
        <v>0</v>
      </c>
      <c r="OF469" s="39">
        <f t="shared" si="1587"/>
        <v>0</v>
      </c>
      <c r="OG469" s="39">
        <f t="shared" si="1587"/>
        <v>0</v>
      </c>
      <c r="OH469" s="39">
        <f t="shared" si="1587"/>
        <v>0</v>
      </c>
      <c r="OI469" s="39">
        <f t="shared" si="1587"/>
        <v>0</v>
      </c>
      <c r="OJ469" s="39">
        <f t="shared" si="1587"/>
        <v>0</v>
      </c>
      <c r="OK469" s="39">
        <f t="shared" si="1588"/>
        <v>0</v>
      </c>
      <c r="OL469" s="39">
        <f t="shared" si="1588"/>
        <v>0</v>
      </c>
      <c r="OM469" s="39">
        <f t="shared" si="1588"/>
        <v>0</v>
      </c>
      <c r="ON469" s="39">
        <f t="shared" si="1588"/>
        <v>0</v>
      </c>
      <c r="OO469" s="39">
        <f t="shared" si="1588"/>
        <v>0</v>
      </c>
      <c r="OP469" s="39">
        <f t="shared" si="1588"/>
        <v>0</v>
      </c>
      <c r="OQ469" s="39">
        <f t="shared" si="1588"/>
        <v>0</v>
      </c>
      <c r="OR469" s="39">
        <f t="shared" si="1588"/>
        <v>0</v>
      </c>
      <c r="OS469" s="39">
        <f t="shared" si="1588"/>
        <v>0</v>
      </c>
      <c r="OT469" s="39">
        <f t="shared" si="1588"/>
        <v>0</v>
      </c>
      <c r="OU469" s="39">
        <f t="shared" si="1589"/>
        <v>0</v>
      </c>
      <c r="OV469" s="39">
        <f t="shared" si="1589"/>
        <v>0</v>
      </c>
      <c r="OW469" s="39">
        <f t="shared" si="1589"/>
        <v>0</v>
      </c>
      <c r="OX469" s="39">
        <f t="shared" si="1589"/>
        <v>0</v>
      </c>
      <c r="OY469" s="39">
        <f t="shared" si="1589"/>
        <v>0</v>
      </c>
      <c r="OZ469" s="39">
        <f t="shared" si="1589"/>
        <v>0</v>
      </c>
      <c r="PA469" s="39">
        <f t="shared" si="1589"/>
        <v>0</v>
      </c>
      <c r="PB469" s="39">
        <f t="shared" si="1589"/>
        <v>0</v>
      </c>
      <c r="PC469" s="39">
        <f t="shared" si="1589"/>
        <v>0</v>
      </c>
      <c r="PD469" s="39">
        <f t="shared" si="1589"/>
        <v>0</v>
      </c>
      <c r="PE469" s="39">
        <f t="shared" si="1590"/>
        <v>0</v>
      </c>
      <c r="PF469" s="39">
        <f t="shared" si="1590"/>
        <v>0</v>
      </c>
      <c r="PG469" s="39">
        <f t="shared" si="1590"/>
        <v>0</v>
      </c>
      <c r="PH469" s="39">
        <f t="shared" si="1590"/>
        <v>0</v>
      </c>
      <c r="PI469" s="39">
        <f t="shared" si="1590"/>
        <v>0</v>
      </c>
      <c r="PJ469" s="39">
        <f t="shared" si="1590"/>
        <v>0</v>
      </c>
      <c r="PK469" s="39">
        <f t="shared" si="1590"/>
        <v>0</v>
      </c>
      <c r="PL469" s="39">
        <f t="shared" si="1590"/>
        <v>0</v>
      </c>
      <c r="PM469" s="39">
        <f t="shared" si="1590"/>
        <v>0</v>
      </c>
      <c r="PN469" s="39">
        <f t="shared" si="1590"/>
        <v>0</v>
      </c>
      <c r="PO469" s="39">
        <f t="shared" si="1591"/>
        <v>0</v>
      </c>
      <c r="PP469" s="39">
        <f t="shared" si="1591"/>
        <v>0</v>
      </c>
      <c r="PQ469" s="39">
        <f t="shared" si="1591"/>
        <v>0</v>
      </c>
      <c r="PR469" s="39">
        <f t="shared" si="1591"/>
        <v>0</v>
      </c>
      <c r="PS469" s="39">
        <f t="shared" si="1591"/>
        <v>0</v>
      </c>
      <c r="PT469" s="39">
        <f t="shared" si="1591"/>
        <v>0</v>
      </c>
      <c r="PU469" s="39">
        <f t="shared" si="1591"/>
        <v>0</v>
      </c>
      <c r="PV469" s="39">
        <f t="shared" si="1591"/>
        <v>0</v>
      </c>
      <c r="PW469" s="39">
        <f t="shared" si="1591"/>
        <v>0</v>
      </c>
      <c r="PX469" s="39">
        <f t="shared" si="1591"/>
        <v>0</v>
      </c>
      <c r="PY469" s="39">
        <f t="shared" si="1592"/>
        <v>0</v>
      </c>
      <c r="PZ469" s="39">
        <f t="shared" si="1592"/>
        <v>0</v>
      </c>
      <c r="QA469" s="39">
        <f t="shared" si="1592"/>
        <v>0</v>
      </c>
      <c r="QB469" s="39">
        <f t="shared" si="1592"/>
        <v>0</v>
      </c>
      <c r="QC469" s="39">
        <f t="shared" si="1592"/>
        <v>0</v>
      </c>
      <c r="QD469" s="39">
        <f t="shared" si="1592"/>
        <v>0</v>
      </c>
      <c r="QE469" s="39">
        <f t="shared" si="1592"/>
        <v>0</v>
      </c>
      <c r="QF469" s="39">
        <f t="shared" si="1592"/>
        <v>0</v>
      </c>
      <c r="QG469" s="39">
        <f t="shared" si="1592"/>
        <v>0</v>
      </c>
      <c r="QH469" s="39">
        <f t="shared" si="1592"/>
        <v>0</v>
      </c>
      <c r="QI469" s="39">
        <f t="shared" si="1593"/>
        <v>0</v>
      </c>
      <c r="QJ469" s="39">
        <f t="shared" si="1593"/>
        <v>0</v>
      </c>
      <c r="QK469" s="39">
        <f t="shared" si="1593"/>
        <v>0</v>
      </c>
      <c r="QL469" s="39">
        <f t="shared" si="1593"/>
        <v>0</v>
      </c>
      <c r="QM469" s="39">
        <f t="shared" si="1593"/>
        <v>0</v>
      </c>
      <c r="QN469" s="39">
        <f t="shared" si="1593"/>
        <v>0</v>
      </c>
      <c r="QO469" s="39">
        <f t="shared" si="1593"/>
        <v>0</v>
      </c>
      <c r="QP469" s="39">
        <f t="shared" si="1593"/>
        <v>0</v>
      </c>
      <c r="QQ469" s="39">
        <f t="shared" si="1593"/>
        <v>0</v>
      </c>
      <c r="QR469" s="39">
        <f t="shared" si="1593"/>
        <v>0</v>
      </c>
      <c r="QS469" s="39">
        <f t="shared" si="1594"/>
        <v>0</v>
      </c>
      <c r="QT469" s="39">
        <f t="shared" si="1594"/>
        <v>0</v>
      </c>
      <c r="QU469" s="39">
        <f t="shared" si="1594"/>
        <v>0</v>
      </c>
      <c r="QV469" s="39">
        <f t="shared" si="1594"/>
        <v>0</v>
      </c>
      <c r="QW469" s="39">
        <f t="shared" si="1594"/>
        <v>0</v>
      </c>
      <c r="QX469" s="39">
        <f t="shared" si="1594"/>
        <v>0</v>
      </c>
      <c r="QY469" s="39">
        <f t="shared" si="1594"/>
        <v>0</v>
      </c>
      <c r="QZ469" s="39">
        <f t="shared" si="1594"/>
        <v>-1</v>
      </c>
      <c r="RA469" s="39">
        <f t="shared" si="1594"/>
        <v>1</v>
      </c>
      <c r="RB469" s="39">
        <f t="shared" si="1594"/>
        <v>0</v>
      </c>
      <c r="RC469" s="39">
        <f t="shared" si="1595"/>
        <v>0</v>
      </c>
      <c r="RD469" s="39">
        <f t="shared" si="1595"/>
        <v>0</v>
      </c>
      <c r="RE469" s="39">
        <f t="shared" si="1595"/>
        <v>0</v>
      </c>
      <c r="RF469" s="39">
        <f t="shared" si="1595"/>
        <v>0</v>
      </c>
      <c r="RG469" s="39">
        <f t="shared" si="1595"/>
        <v>0</v>
      </c>
      <c r="RH469" s="39">
        <f t="shared" si="1595"/>
        <v>0</v>
      </c>
      <c r="RI469" s="39">
        <f t="shared" si="1595"/>
        <v>0</v>
      </c>
      <c r="RJ469" s="39">
        <f t="shared" si="1595"/>
        <v>0</v>
      </c>
      <c r="RK469" s="39">
        <f t="shared" si="1595"/>
        <v>0</v>
      </c>
      <c r="RL469" s="39">
        <f t="shared" si="1595"/>
        <v>0</v>
      </c>
      <c r="RM469" s="39">
        <f t="shared" si="1596"/>
        <v>0</v>
      </c>
      <c r="RN469" s="39">
        <f t="shared" si="1596"/>
        <v>0</v>
      </c>
      <c r="RO469" s="39">
        <f t="shared" si="1596"/>
        <v>0</v>
      </c>
      <c r="RP469" s="39">
        <f t="shared" si="1596"/>
        <v>0</v>
      </c>
      <c r="RQ469" s="39">
        <f t="shared" si="1596"/>
        <v>0</v>
      </c>
      <c r="RR469" s="39">
        <f t="shared" si="1596"/>
        <v>0</v>
      </c>
      <c r="RS469" s="39">
        <f t="shared" si="1596"/>
        <v>0</v>
      </c>
      <c r="RT469" s="39">
        <f t="shared" si="1596"/>
        <v>0</v>
      </c>
      <c r="RU469" s="39">
        <f t="shared" si="1596"/>
        <v>0</v>
      </c>
      <c r="RV469" s="39">
        <f t="shared" si="1596"/>
        <v>0</v>
      </c>
      <c r="RW469" s="39">
        <f t="shared" si="1597"/>
        <v>0</v>
      </c>
      <c r="RX469" s="39">
        <f t="shared" si="1597"/>
        <v>0</v>
      </c>
      <c r="RY469" s="39">
        <f t="shared" si="1597"/>
        <v>0</v>
      </c>
      <c r="RZ469" s="39">
        <f t="shared" si="1597"/>
        <v>0</v>
      </c>
      <c r="SA469" s="39">
        <f t="shared" si="1597"/>
        <v>0</v>
      </c>
      <c r="SB469" s="39">
        <f t="shared" si="1597"/>
        <v>0</v>
      </c>
      <c r="SC469" s="39">
        <f t="shared" si="1597"/>
        <v>0</v>
      </c>
      <c r="SD469" s="39">
        <f t="shared" si="1597"/>
        <v>0</v>
      </c>
      <c r="SE469" s="39">
        <f t="shared" si="1597"/>
        <v>0</v>
      </c>
      <c r="SF469" s="39">
        <f t="shared" si="1597"/>
        <v>0</v>
      </c>
      <c r="SG469" s="39">
        <f t="shared" si="1598"/>
        <v>0</v>
      </c>
      <c r="SH469" s="39">
        <f t="shared" si="1598"/>
        <v>0</v>
      </c>
      <c r="SI469" s="39">
        <f t="shared" si="1598"/>
        <v>0</v>
      </c>
      <c r="SJ469" s="39">
        <f t="shared" si="1598"/>
        <v>0</v>
      </c>
      <c r="SK469" s="39">
        <f t="shared" si="1598"/>
        <v>0</v>
      </c>
      <c r="SL469" s="39">
        <f t="shared" si="1598"/>
        <v>0</v>
      </c>
      <c r="SM469" s="39">
        <f t="shared" si="1598"/>
        <v>0</v>
      </c>
      <c r="SN469" s="39">
        <f t="shared" si="1598"/>
        <v>0</v>
      </c>
      <c r="SO469" s="39">
        <f t="shared" si="1598"/>
        <v>0</v>
      </c>
      <c r="SP469" s="39">
        <f t="shared" si="1598"/>
        <v>0</v>
      </c>
      <c r="SR469" s="103">
        <v>0</v>
      </c>
    </row>
    <row r="470" spans="3:512" x14ac:dyDescent="0.2">
      <c r="C470" s="138">
        <f>C251</f>
        <v>2.1373737373737373E-3</v>
      </c>
      <c r="F470" s="3">
        <f t="shared" si="1576"/>
        <v>460</v>
      </c>
      <c r="G470" s="91" t="s">
        <v>123</v>
      </c>
      <c r="H470" s="91" t="s">
        <v>479</v>
      </c>
      <c r="I470" s="91" t="s">
        <v>477</v>
      </c>
      <c r="J470" s="95" t="s">
        <v>821</v>
      </c>
      <c r="K470" s="124">
        <f t="shared" si="1574"/>
        <v>0</v>
      </c>
      <c r="L470" s="124">
        <f t="shared" ref="L470:BW473" si="1610">IF(AND($G470="I",L$9=$I470),1,IF(AND($G470="I",L$8=$I470),-1,IF(AND($G470="V",L$8=$H470,L$9=$I470),IF(LEFT($H470,1)=LEFT($I470,1), $C470,$D470),0)))</f>
        <v>0</v>
      </c>
      <c r="M470" s="124">
        <f t="shared" si="1610"/>
        <v>0</v>
      </c>
      <c r="N470" s="124">
        <f t="shared" si="1610"/>
        <v>0</v>
      </c>
      <c r="O470" s="124">
        <f t="shared" si="1610"/>
        <v>0</v>
      </c>
      <c r="P470" s="124">
        <f t="shared" si="1610"/>
        <v>0</v>
      </c>
      <c r="Q470" s="124">
        <f t="shared" si="1610"/>
        <v>0</v>
      </c>
      <c r="R470" s="124">
        <f t="shared" si="1610"/>
        <v>0</v>
      </c>
      <c r="S470" s="124">
        <f t="shared" si="1610"/>
        <v>0</v>
      </c>
      <c r="T470" s="124">
        <f t="shared" si="1610"/>
        <v>0</v>
      </c>
      <c r="U470" s="124">
        <f t="shared" si="1610"/>
        <v>0</v>
      </c>
      <c r="V470" s="124">
        <f t="shared" si="1610"/>
        <v>0</v>
      </c>
      <c r="W470" s="124">
        <f t="shared" si="1610"/>
        <v>0</v>
      </c>
      <c r="X470" s="124">
        <f t="shared" si="1610"/>
        <v>0</v>
      </c>
      <c r="Y470" s="124">
        <f t="shared" si="1610"/>
        <v>0</v>
      </c>
      <c r="Z470" s="124">
        <f t="shared" si="1610"/>
        <v>0</v>
      </c>
      <c r="AA470" s="124">
        <f t="shared" si="1610"/>
        <v>0</v>
      </c>
      <c r="AB470" s="124">
        <f t="shared" si="1610"/>
        <v>0</v>
      </c>
      <c r="AC470" s="124">
        <f t="shared" si="1610"/>
        <v>0</v>
      </c>
      <c r="AD470" s="124">
        <f t="shared" si="1610"/>
        <v>0</v>
      </c>
      <c r="AE470" s="124">
        <f t="shared" si="1610"/>
        <v>0</v>
      </c>
      <c r="AF470" s="124">
        <f t="shared" si="1610"/>
        <v>0</v>
      </c>
      <c r="AG470" s="124">
        <f t="shared" si="1610"/>
        <v>0</v>
      </c>
      <c r="AH470" s="124">
        <f t="shared" si="1610"/>
        <v>0</v>
      </c>
      <c r="AI470" s="124">
        <f t="shared" si="1610"/>
        <v>0</v>
      </c>
      <c r="AJ470" s="124">
        <f t="shared" si="1610"/>
        <v>0</v>
      </c>
      <c r="AK470" s="124">
        <f t="shared" si="1610"/>
        <v>0</v>
      </c>
      <c r="AL470" s="124">
        <f t="shared" si="1610"/>
        <v>0</v>
      </c>
      <c r="AM470" s="124">
        <f t="shared" si="1610"/>
        <v>0</v>
      </c>
      <c r="AN470" s="124">
        <f t="shared" si="1610"/>
        <v>0</v>
      </c>
      <c r="AO470" s="124">
        <f t="shared" si="1610"/>
        <v>0</v>
      </c>
      <c r="AP470" s="124">
        <f t="shared" si="1610"/>
        <v>0</v>
      </c>
      <c r="AQ470" s="124">
        <f t="shared" si="1610"/>
        <v>0</v>
      </c>
      <c r="AR470" s="124">
        <f t="shared" si="1610"/>
        <v>0</v>
      </c>
      <c r="AS470" s="124">
        <f t="shared" si="1610"/>
        <v>0</v>
      </c>
      <c r="AT470" s="124">
        <f t="shared" si="1610"/>
        <v>0</v>
      </c>
      <c r="AU470" s="124">
        <f t="shared" si="1610"/>
        <v>0</v>
      </c>
      <c r="AV470" s="124">
        <f t="shared" si="1610"/>
        <v>0</v>
      </c>
      <c r="AW470" s="124">
        <f t="shared" si="1610"/>
        <v>0</v>
      </c>
      <c r="AX470" s="124">
        <f t="shared" si="1610"/>
        <v>0</v>
      </c>
      <c r="AY470" s="124">
        <f t="shared" si="1610"/>
        <v>0</v>
      </c>
      <c r="AZ470" s="124">
        <f t="shared" si="1610"/>
        <v>0</v>
      </c>
      <c r="BA470" s="124">
        <f t="shared" si="1610"/>
        <v>0</v>
      </c>
      <c r="BB470" s="124">
        <f t="shared" si="1610"/>
        <v>0</v>
      </c>
      <c r="BC470" s="124">
        <f t="shared" si="1610"/>
        <v>0</v>
      </c>
      <c r="BD470" s="124">
        <f t="shared" si="1610"/>
        <v>0</v>
      </c>
      <c r="BE470" s="124">
        <f t="shared" si="1610"/>
        <v>0</v>
      </c>
      <c r="BF470" s="124">
        <f t="shared" si="1610"/>
        <v>0</v>
      </c>
      <c r="BG470" s="124">
        <f t="shared" si="1610"/>
        <v>0</v>
      </c>
      <c r="BH470" s="124">
        <f t="shared" si="1610"/>
        <v>0</v>
      </c>
      <c r="BI470" s="124">
        <f t="shared" si="1610"/>
        <v>0</v>
      </c>
      <c r="BJ470" s="124">
        <f t="shared" si="1610"/>
        <v>0</v>
      </c>
      <c r="BK470" s="124">
        <f t="shared" si="1610"/>
        <v>0</v>
      </c>
      <c r="BL470" s="124">
        <f t="shared" si="1610"/>
        <v>0</v>
      </c>
      <c r="BM470" s="124">
        <f t="shared" si="1610"/>
        <v>0</v>
      </c>
      <c r="BN470" s="124">
        <f t="shared" si="1610"/>
        <v>0</v>
      </c>
      <c r="BO470" s="124">
        <f t="shared" si="1610"/>
        <v>0</v>
      </c>
      <c r="BP470" s="124">
        <f t="shared" si="1610"/>
        <v>0</v>
      </c>
      <c r="BQ470" s="124">
        <f t="shared" si="1610"/>
        <v>0</v>
      </c>
      <c r="BR470" s="124">
        <f t="shared" si="1610"/>
        <v>0</v>
      </c>
      <c r="BS470" s="124">
        <f t="shared" si="1610"/>
        <v>0</v>
      </c>
      <c r="BT470" s="124">
        <f t="shared" si="1610"/>
        <v>0</v>
      </c>
      <c r="BU470" s="124">
        <f t="shared" si="1610"/>
        <v>0</v>
      </c>
      <c r="BV470" s="124">
        <f t="shared" si="1610"/>
        <v>0</v>
      </c>
      <c r="BW470" s="124">
        <f t="shared" si="1610"/>
        <v>0</v>
      </c>
      <c r="BX470" s="124">
        <f t="shared" si="1607"/>
        <v>0</v>
      </c>
      <c r="BY470" s="124">
        <f t="shared" si="1607"/>
        <v>0</v>
      </c>
      <c r="BZ470" s="124">
        <f t="shared" si="1607"/>
        <v>0</v>
      </c>
      <c r="CA470" s="124">
        <f t="shared" si="1607"/>
        <v>0</v>
      </c>
      <c r="CB470" s="124">
        <f t="shared" si="1607"/>
        <v>0</v>
      </c>
      <c r="CC470" s="124">
        <f t="shared" si="1607"/>
        <v>0</v>
      </c>
      <c r="CD470" s="124">
        <f t="shared" si="1607"/>
        <v>0</v>
      </c>
      <c r="CE470" s="124">
        <f t="shared" si="1607"/>
        <v>0</v>
      </c>
      <c r="CF470" s="124">
        <f t="shared" si="1607"/>
        <v>0</v>
      </c>
      <c r="CG470" s="124">
        <f t="shared" si="1607"/>
        <v>0</v>
      </c>
      <c r="CH470" s="124">
        <f t="shared" si="1607"/>
        <v>0</v>
      </c>
      <c r="CI470" s="124">
        <f t="shared" si="1607"/>
        <v>0</v>
      </c>
      <c r="CJ470" s="124">
        <f t="shared" si="1607"/>
        <v>0</v>
      </c>
      <c r="CK470" s="124">
        <f t="shared" si="1607"/>
        <v>0</v>
      </c>
      <c r="CL470" s="124">
        <f t="shared" si="1607"/>
        <v>0</v>
      </c>
      <c r="CM470" s="124">
        <f t="shared" si="1607"/>
        <v>0</v>
      </c>
      <c r="CN470" s="124">
        <f t="shared" si="1607"/>
        <v>0</v>
      </c>
      <c r="CO470" s="124">
        <f t="shared" si="1607"/>
        <v>0</v>
      </c>
      <c r="CP470" s="124">
        <f t="shared" si="1607"/>
        <v>0</v>
      </c>
      <c r="CQ470" s="124">
        <f t="shared" si="1607"/>
        <v>0</v>
      </c>
      <c r="CR470" s="124">
        <f t="shared" si="1607"/>
        <v>0</v>
      </c>
      <c r="CS470" s="124">
        <f t="shared" si="1607"/>
        <v>0</v>
      </c>
      <c r="CT470" s="124">
        <f t="shared" si="1607"/>
        <v>0</v>
      </c>
      <c r="CU470" s="124">
        <f t="shared" si="1607"/>
        <v>0</v>
      </c>
      <c r="CV470" s="124">
        <f t="shared" si="1607"/>
        <v>0</v>
      </c>
      <c r="CW470" s="124">
        <f t="shared" si="1607"/>
        <v>0</v>
      </c>
      <c r="CX470" s="124">
        <f t="shared" si="1607"/>
        <v>0</v>
      </c>
      <c r="CY470" s="124">
        <f t="shared" si="1607"/>
        <v>0</v>
      </c>
      <c r="CZ470" s="124">
        <f t="shared" si="1607"/>
        <v>0</v>
      </c>
      <c r="DA470" s="124">
        <f t="shared" si="1607"/>
        <v>0</v>
      </c>
      <c r="DB470" s="124">
        <f t="shared" si="1607"/>
        <v>0</v>
      </c>
      <c r="DC470" s="124">
        <f t="shared" si="1607"/>
        <v>0</v>
      </c>
      <c r="DD470" s="124">
        <f t="shared" si="1607"/>
        <v>0</v>
      </c>
      <c r="DE470" s="124">
        <f t="shared" si="1607"/>
        <v>0</v>
      </c>
      <c r="DF470" s="124">
        <f t="shared" si="1607"/>
        <v>0</v>
      </c>
      <c r="DG470" s="124">
        <f t="shared" si="1607"/>
        <v>0</v>
      </c>
      <c r="DH470" s="124">
        <f t="shared" si="1607"/>
        <v>0</v>
      </c>
      <c r="DI470" s="124">
        <f t="shared" si="1607"/>
        <v>0</v>
      </c>
      <c r="DJ470" s="124">
        <f t="shared" si="1607"/>
        <v>0</v>
      </c>
      <c r="DK470" s="124">
        <f t="shared" si="1607"/>
        <v>0</v>
      </c>
      <c r="DL470" s="124">
        <f t="shared" si="1607"/>
        <v>0</v>
      </c>
      <c r="DM470" s="124">
        <f t="shared" si="1607"/>
        <v>0</v>
      </c>
      <c r="DN470" s="124">
        <f t="shared" si="1607"/>
        <v>0</v>
      </c>
      <c r="DO470" s="124">
        <f t="shared" si="1607"/>
        <v>0</v>
      </c>
      <c r="DP470" s="124">
        <f t="shared" si="1607"/>
        <v>0</v>
      </c>
      <c r="DQ470" s="124">
        <f t="shared" si="1607"/>
        <v>0</v>
      </c>
      <c r="DR470" s="124">
        <f t="shared" si="1607"/>
        <v>0</v>
      </c>
      <c r="DS470" s="124">
        <f t="shared" si="1607"/>
        <v>0</v>
      </c>
      <c r="DT470" s="124">
        <f t="shared" si="1607"/>
        <v>0</v>
      </c>
      <c r="DU470" s="124">
        <f t="shared" si="1607"/>
        <v>0</v>
      </c>
      <c r="DV470" s="124">
        <f t="shared" si="1607"/>
        <v>0</v>
      </c>
      <c r="DW470" s="124">
        <f t="shared" si="1607"/>
        <v>0</v>
      </c>
      <c r="DX470" s="124">
        <f t="shared" si="1607"/>
        <v>0</v>
      </c>
      <c r="DY470" s="124">
        <f t="shared" si="1607"/>
        <v>0</v>
      </c>
      <c r="DZ470" s="124">
        <f t="shared" si="1607"/>
        <v>0</v>
      </c>
      <c r="EA470" s="124">
        <f t="shared" si="1607"/>
        <v>0</v>
      </c>
      <c r="EB470" s="124">
        <f t="shared" si="1607"/>
        <v>0</v>
      </c>
      <c r="EC470" s="124">
        <f t="shared" si="1607"/>
        <v>0</v>
      </c>
      <c r="ED470" s="124">
        <f t="shared" si="1607"/>
        <v>0</v>
      </c>
      <c r="EE470" s="124">
        <f t="shared" si="1607"/>
        <v>0</v>
      </c>
      <c r="EF470" s="124">
        <f t="shared" si="1607"/>
        <v>0</v>
      </c>
      <c r="EG470" s="124">
        <f t="shared" si="1607"/>
        <v>0</v>
      </c>
      <c r="EH470" s="124">
        <f t="shared" si="1607"/>
        <v>0</v>
      </c>
      <c r="EI470" s="124">
        <f t="shared" si="1608"/>
        <v>0</v>
      </c>
      <c r="EJ470" s="124">
        <f t="shared" si="1608"/>
        <v>0</v>
      </c>
      <c r="EK470" s="124">
        <f t="shared" si="1608"/>
        <v>0</v>
      </c>
      <c r="EL470" s="124">
        <f t="shared" si="1608"/>
        <v>0</v>
      </c>
      <c r="EM470" s="124">
        <f t="shared" si="1608"/>
        <v>0</v>
      </c>
      <c r="EN470" s="124">
        <f t="shared" si="1608"/>
        <v>0</v>
      </c>
      <c r="EO470" s="124">
        <f t="shared" si="1608"/>
        <v>0</v>
      </c>
      <c r="EP470" s="124">
        <f t="shared" si="1608"/>
        <v>0</v>
      </c>
      <c r="EQ470" s="124">
        <f t="shared" si="1608"/>
        <v>0</v>
      </c>
      <c r="ER470" s="124">
        <f t="shared" si="1608"/>
        <v>0</v>
      </c>
      <c r="ES470" s="124">
        <f t="shared" si="1608"/>
        <v>0</v>
      </c>
      <c r="ET470" s="124">
        <f t="shared" si="1608"/>
        <v>0</v>
      </c>
      <c r="EU470" s="124">
        <f t="shared" si="1608"/>
        <v>0</v>
      </c>
      <c r="EV470" s="124">
        <f t="shared" si="1608"/>
        <v>0</v>
      </c>
      <c r="EW470" s="124">
        <f t="shared" si="1608"/>
        <v>0</v>
      </c>
      <c r="EX470" s="124">
        <f t="shared" si="1608"/>
        <v>0</v>
      </c>
      <c r="EY470" s="124">
        <f t="shared" si="1608"/>
        <v>0</v>
      </c>
      <c r="EZ470" s="124">
        <f t="shared" si="1608"/>
        <v>0</v>
      </c>
      <c r="FA470" s="124">
        <f t="shared" si="1608"/>
        <v>0</v>
      </c>
      <c r="FB470" s="124">
        <f t="shared" si="1608"/>
        <v>0</v>
      </c>
      <c r="FC470" s="124">
        <f t="shared" si="1608"/>
        <v>0</v>
      </c>
      <c r="FD470" s="124">
        <f t="shared" si="1608"/>
        <v>0</v>
      </c>
      <c r="FE470" s="124">
        <f t="shared" si="1608"/>
        <v>0</v>
      </c>
      <c r="FF470" s="124">
        <f t="shared" si="1608"/>
        <v>0</v>
      </c>
      <c r="FG470" s="124">
        <f t="shared" si="1608"/>
        <v>0</v>
      </c>
      <c r="FH470" s="124">
        <f t="shared" si="1608"/>
        <v>0</v>
      </c>
      <c r="FI470" s="124">
        <f t="shared" si="1608"/>
        <v>0</v>
      </c>
      <c r="FJ470" s="124">
        <f t="shared" si="1608"/>
        <v>0</v>
      </c>
      <c r="FK470" s="124">
        <f t="shared" si="1608"/>
        <v>0</v>
      </c>
      <c r="FL470" s="124">
        <f t="shared" si="1608"/>
        <v>0</v>
      </c>
      <c r="FM470" s="124">
        <f t="shared" si="1608"/>
        <v>0</v>
      </c>
      <c r="FN470" s="124">
        <f t="shared" si="1608"/>
        <v>0</v>
      </c>
      <c r="FO470" s="124">
        <f t="shared" si="1608"/>
        <v>0</v>
      </c>
      <c r="FP470" s="124">
        <f t="shared" si="1608"/>
        <v>0</v>
      </c>
      <c r="FQ470" s="124">
        <f t="shared" si="1608"/>
        <v>0</v>
      </c>
      <c r="FR470" s="124">
        <f t="shared" si="1608"/>
        <v>0</v>
      </c>
      <c r="FS470" s="124">
        <f t="shared" si="1608"/>
        <v>0</v>
      </c>
      <c r="FT470" s="124">
        <f t="shared" si="1608"/>
        <v>0</v>
      </c>
      <c r="FU470" s="124">
        <f t="shared" si="1608"/>
        <v>0</v>
      </c>
      <c r="FV470" s="124">
        <f t="shared" si="1608"/>
        <v>0</v>
      </c>
      <c r="FW470" s="124">
        <f t="shared" si="1608"/>
        <v>0</v>
      </c>
      <c r="FX470" s="124">
        <f t="shared" si="1608"/>
        <v>0</v>
      </c>
      <c r="FY470" s="124">
        <f t="shared" si="1608"/>
        <v>0</v>
      </c>
      <c r="FZ470" s="124">
        <f t="shared" si="1608"/>
        <v>0</v>
      </c>
      <c r="GA470" s="124">
        <f t="shared" si="1608"/>
        <v>0</v>
      </c>
      <c r="GB470" s="124">
        <f t="shared" si="1608"/>
        <v>0</v>
      </c>
      <c r="GC470" s="124">
        <f t="shared" si="1608"/>
        <v>0</v>
      </c>
      <c r="GD470" s="124">
        <f t="shared" si="1608"/>
        <v>0</v>
      </c>
      <c r="GE470" s="124">
        <f t="shared" si="1608"/>
        <v>0</v>
      </c>
      <c r="GF470" s="124">
        <f t="shared" si="1608"/>
        <v>0</v>
      </c>
      <c r="GG470" s="124">
        <f t="shared" si="1608"/>
        <v>0</v>
      </c>
      <c r="GH470" s="124">
        <f t="shared" si="1608"/>
        <v>0</v>
      </c>
      <c r="GI470" s="124">
        <f t="shared" si="1608"/>
        <v>0</v>
      </c>
      <c r="GJ470" s="124">
        <f t="shared" si="1608"/>
        <v>0</v>
      </c>
      <c r="GK470" s="124">
        <f t="shared" si="1608"/>
        <v>0</v>
      </c>
      <c r="GL470" s="124">
        <f t="shared" si="1608"/>
        <v>0</v>
      </c>
      <c r="GM470" s="124">
        <f t="shared" si="1608"/>
        <v>0</v>
      </c>
      <c r="GN470" s="124">
        <f t="shared" si="1608"/>
        <v>0</v>
      </c>
      <c r="GO470" s="124">
        <f t="shared" si="1608"/>
        <v>0</v>
      </c>
      <c r="GP470" s="124">
        <f t="shared" si="1608"/>
        <v>0</v>
      </c>
      <c r="GQ470" s="124">
        <f t="shared" si="1608"/>
        <v>0</v>
      </c>
      <c r="GR470" s="124">
        <f t="shared" si="1608"/>
        <v>0</v>
      </c>
      <c r="GS470" s="124">
        <f t="shared" si="1608"/>
        <v>0</v>
      </c>
      <c r="GT470" s="124">
        <f t="shared" si="1608"/>
        <v>0</v>
      </c>
      <c r="GU470" s="124">
        <f t="shared" si="1606"/>
        <v>0</v>
      </c>
      <c r="GV470" s="124">
        <f t="shared" si="1606"/>
        <v>0</v>
      </c>
      <c r="GW470" s="124">
        <f t="shared" si="1606"/>
        <v>0</v>
      </c>
      <c r="GX470" s="124">
        <f t="shared" si="1606"/>
        <v>0</v>
      </c>
      <c r="GY470" s="124">
        <f t="shared" si="1606"/>
        <v>0</v>
      </c>
      <c r="GZ470" s="124">
        <f t="shared" si="1606"/>
        <v>0</v>
      </c>
      <c r="HA470" s="124">
        <f t="shared" si="1606"/>
        <v>0</v>
      </c>
      <c r="HB470" s="124">
        <f t="shared" si="1606"/>
        <v>0</v>
      </c>
      <c r="HC470" s="124">
        <f t="shared" si="1606"/>
        <v>0</v>
      </c>
      <c r="HD470" s="124">
        <f t="shared" si="1606"/>
        <v>0</v>
      </c>
      <c r="HE470" s="124">
        <f t="shared" si="1606"/>
        <v>0</v>
      </c>
      <c r="HF470" s="124">
        <f t="shared" si="1606"/>
        <v>0</v>
      </c>
      <c r="HG470" s="124">
        <f t="shared" si="1606"/>
        <v>0</v>
      </c>
      <c r="HH470" s="124">
        <f t="shared" si="1606"/>
        <v>0</v>
      </c>
      <c r="HI470" s="124">
        <f t="shared" si="1606"/>
        <v>0</v>
      </c>
      <c r="HJ470" s="124">
        <f t="shared" si="1606"/>
        <v>0</v>
      </c>
      <c r="HK470" s="124">
        <f t="shared" si="1606"/>
        <v>0</v>
      </c>
      <c r="HL470" s="124">
        <f t="shared" si="1606"/>
        <v>0</v>
      </c>
      <c r="HM470" s="124">
        <f t="shared" si="1606"/>
        <v>0</v>
      </c>
      <c r="HN470" s="124">
        <f t="shared" si="1606"/>
        <v>0</v>
      </c>
      <c r="HO470" s="124">
        <f t="shared" si="1606"/>
        <v>0</v>
      </c>
      <c r="HP470" s="124">
        <f t="shared" si="1606"/>
        <v>0</v>
      </c>
      <c r="HQ470" s="124">
        <f t="shared" si="1606"/>
        <v>0</v>
      </c>
      <c r="HR470" s="124">
        <f t="shared" si="1606"/>
        <v>0</v>
      </c>
      <c r="HS470" s="124">
        <f t="shared" si="1606"/>
        <v>0</v>
      </c>
      <c r="HT470" s="124">
        <f t="shared" si="1606"/>
        <v>0</v>
      </c>
      <c r="HU470" s="124">
        <f t="shared" si="1606"/>
        <v>0</v>
      </c>
      <c r="HV470" s="124">
        <f t="shared" si="1606"/>
        <v>0</v>
      </c>
      <c r="HW470" s="124">
        <f t="shared" si="1606"/>
        <v>0</v>
      </c>
      <c r="HX470" s="124">
        <f t="shared" si="1606"/>
        <v>0</v>
      </c>
      <c r="HY470" s="124">
        <f t="shared" si="1606"/>
        <v>0</v>
      </c>
      <c r="HZ470" s="124">
        <f t="shared" si="1606"/>
        <v>0</v>
      </c>
      <c r="IA470" s="124">
        <f t="shared" si="1606"/>
        <v>0</v>
      </c>
      <c r="IB470" s="124">
        <f t="shared" si="1606"/>
        <v>0</v>
      </c>
      <c r="IC470" s="124">
        <f t="shared" si="1606"/>
        <v>0</v>
      </c>
      <c r="ID470" s="124">
        <f t="shared" si="1606"/>
        <v>0</v>
      </c>
      <c r="IE470" s="124">
        <f t="shared" si="1606"/>
        <v>0</v>
      </c>
      <c r="IF470" s="124">
        <f t="shared" si="1606"/>
        <v>0</v>
      </c>
      <c r="IG470" s="124">
        <f t="shared" si="1606"/>
        <v>0</v>
      </c>
      <c r="IH470" s="124">
        <f t="shared" si="1606"/>
        <v>0</v>
      </c>
      <c r="II470" s="124">
        <f t="shared" si="1606"/>
        <v>0</v>
      </c>
      <c r="IJ470" s="124">
        <f t="shared" si="1606"/>
        <v>0</v>
      </c>
      <c r="IK470" s="124">
        <f t="shared" si="1606"/>
        <v>0</v>
      </c>
      <c r="IL470" s="124">
        <f t="shared" si="1606"/>
        <v>0</v>
      </c>
      <c r="IM470" s="124">
        <f t="shared" si="1606"/>
        <v>0</v>
      </c>
      <c r="IN470" s="124">
        <f t="shared" si="1606"/>
        <v>0</v>
      </c>
      <c r="IO470" s="124">
        <f t="shared" si="1606"/>
        <v>0</v>
      </c>
      <c r="IP470" s="124">
        <f t="shared" si="1606"/>
        <v>0</v>
      </c>
      <c r="IQ470" s="124">
        <f t="shared" si="1606"/>
        <v>0</v>
      </c>
      <c r="IR470" s="124">
        <f t="shared" si="1606"/>
        <v>0</v>
      </c>
      <c r="IS470" s="124">
        <f t="shared" si="1606"/>
        <v>0</v>
      </c>
      <c r="IT470" s="124">
        <f t="shared" si="1606"/>
        <v>0</v>
      </c>
      <c r="IU470" s="124">
        <f t="shared" si="1606"/>
        <v>0</v>
      </c>
      <c r="IV470" s="124">
        <f t="shared" si="1606"/>
        <v>0</v>
      </c>
      <c r="IW470" s="124">
        <f t="shared" si="1606"/>
        <v>0</v>
      </c>
      <c r="IX470" s="124">
        <f t="shared" si="1606"/>
        <v>0</v>
      </c>
      <c r="IY470" s="124">
        <f t="shared" si="1606"/>
        <v>0</v>
      </c>
      <c r="IZ470" s="124">
        <f t="shared" si="1606"/>
        <v>0</v>
      </c>
      <c r="JA470" s="124">
        <f t="shared" si="1606"/>
        <v>0</v>
      </c>
      <c r="JB470" s="124">
        <f t="shared" si="1606"/>
        <v>0</v>
      </c>
      <c r="JC470" s="124">
        <f t="shared" si="1606"/>
        <v>0</v>
      </c>
      <c r="JD470" s="124">
        <f t="shared" si="1606"/>
        <v>0</v>
      </c>
      <c r="JE470" s="124">
        <f t="shared" si="1606"/>
        <v>0</v>
      </c>
      <c r="JF470" s="124">
        <f t="shared" ref="JF470:KX475" si="1611">IF(AND($G470="I",JF$9=$I470),1,IF(AND($G470="I",JF$8=$I470),-1,IF(AND($G470="V",JF$8=$H470,JF$9=$I470),IF(LEFT($H470,1)=LEFT($I470,1), $C470,$D470),0)))</f>
        <v>0</v>
      </c>
      <c r="JG470" s="124">
        <f t="shared" si="1611"/>
        <v>0</v>
      </c>
      <c r="JH470" s="124">
        <f t="shared" si="1611"/>
        <v>0</v>
      </c>
      <c r="JI470" s="124">
        <f t="shared" si="1611"/>
        <v>0</v>
      </c>
      <c r="JJ470" s="124">
        <f t="shared" si="1611"/>
        <v>2.1373737373737373E-3</v>
      </c>
      <c r="JK470" s="124">
        <f t="shared" si="1611"/>
        <v>0</v>
      </c>
      <c r="JL470" s="124">
        <f t="shared" si="1611"/>
        <v>0</v>
      </c>
      <c r="JM470" s="124">
        <f t="shared" si="1611"/>
        <v>0</v>
      </c>
      <c r="JN470" s="124">
        <f t="shared" si="1611"/>
        <v>0</v>
      </c>
      <c r="JO470" s="124">
        <f t="shared" si="1611"/>
        <v>0</v>
      </c>
      <c r="JP470" s="124">
        <f t="shared" si="1611"/>
        <v>0</v>
      </c>
      <c r="JQ470" s="124">
        <f t="shared" si="1611"/>
        <v>0</v>
      </c>
      <c r="JR470" s="124">
        <f t="shared" si="1611"/>
        <v>0</v>
      </c>
      <c r="JS470" s="124">
        <f t="shared" si="1611"/>
        <v>0</v>
      </c>
      <c r="JT470" s="124">
        <f t="shared" si="1611"/>
        <v>0</v>
      </c>
      <c r="JU470" s="124">
        <f t="shared" si="1611"/>
        <v>0</v>
      </c>
      <c r="JV470" s="124">
        <f t="shared" si="1611"/>
        <v>0</v>
      </c>
      <c r="JW470" s="124">
        <f t="shared" si="1611"/>
        <v>0</v>
      </c>
      <c r="JX470" s="124">
        <f t="shared" si="1611"/>
        <v>0</v>
      </c>
      <c r="JY470" s="124">
        <f t="shared" si="1611"/>
        <v>0</v>
      </c>
      <c r="JZ470" s="124">
        <f t="shared" si="1611"/>
        <v>0</v>
      </c>
      <c r="KA470" s="124">
        <f t="shared" si="1611"/>
        <v>0</v>
      </c>
      <c r="KB470" s="124">
        <f t="shared" si="1611"/>
        <v>0</v>
      </c>
      <c r="KC470" s="124">
        <f t="shared" si="1611"/>
        <v>0</v>
      </c>
      <c r="KD470" s="124">
        <f t="shared" si="1611"/>
        <v>0</v>
      </c>
      <c r="KE470" s="124">
        <f t="shared" si="1611"/>
        <v>0</v>
      </c>
      <c r="KF470" s="124">
        <f t="shared" si="1611"/>
        <v>0</v>
      </c>
      <c r="KG470" s="124">
        <f t="shared" si="1611"/>
        <v>0</v>
      </c>
      <c r="KH470" s="124">
        <f t="shared" si="1611"/>
        <v>0</v>
      </c>
      <c r="KI470" s="124">
        <f t="shared" si="1611"/>
        <v>0</v>
      </c>
      <c r="KJ470" s="124">
        <f t="shared" si="1611"/>
        <v>0</v>
      </c>
      <c r="KK470" s="124">
        <f t="shared" si="1611"/>
        <v>0</v>
      </c>
      <c r="KL470" s="124">
        <f t="shared" si="1611"/>
        <v>0</v>
      </c>
      <c r="KM470" s="124">
        <f t="shared" si="1611"/>
        <v>0</v>
      </c>
      <c r="KN470" s="124">
        <f t="shared" si="1611"/>
        <v>0</v>
      </c>
      <c r="KO470" s="124">
        <f t="shared" si="1611"/>
        <v>0</v>
      </c>
      <c r="KP470" s="124">
        <f t="shared" si="1611"/>
        <v>0</v>
      </c>
      <c r="KQ470" s="124">
        <f t="shared" si="1611"/>
        <v>0</v>
      </c>
      <c r="KR470" s="124">
        <f t="shared" si="1611"/>
        <v>0</v>
      </c>
      <c r="KS470" s="124">
        <f t="shared" si="1611"/>
        <v>0</v>
      </c>
      <c r="KT470" s="124">
        <f t="shared" si="1611"/>
        <v>0</v>
      </c>
      <c r="KU470" s="124">
        <f t="shared" si="1611"/>
        <v>0</v>
      </c>
      <c r="KV470" s="124">
        <f t="shared" si="1611"/>
        <v>0</v>
      </c>
      <c r="KW470" s="124">
        <f t="shared" si="1611"/>
        <v>0</v>
      </c>
      <c r="KX470" s="124">
        <f t="shared" si="1611"/>
        <v>0</v>
      </c>
      <c r="KY470" s="39">
        <f t="shared" si="1579"/>
        <v>0</v>
      </c>
      <c r="KZ470" s="39">
        <f t="shared" si="1579"/>
        <v>0</v>
      </c>
      <c r="LA470" s="39">
        <f t="shared" si="1579"/>
        <v>0</v>
      </c>
      <c r="LB470" s="39">
        <f t="shared" si="1579"/>
        <v>0</v>
      </c>
      <c r="LC470" s="39">
        <f t="shared" si="1579"/>
        <v>0</v>
      </c>
      <c r="LD470" s="39">
        <f t="shared" si="1579"/>
        <v>0</v>
      </c>
      <c r="LE470" s="39">
        <f t="shared" si="1579"/>
        <v>0</v>
      </c>
      <c r="LF470" s="39">
        <f t="shared" si="1579"/>
        <v>0</v>
      </c>
      <c r="LG470" s="39">
        <f t="shared" si="1579"/>
        <v>0</v>
      </c>
      <c r="LH470" s="39">
        <f t="shared" si="1579"/>
        <v>0</v>
      </c>
      <c r="LI470" s="39">
        <f t="shared" si="1580"/>
        <v>0</v>
      </c>
      <c r="LJ470" s="39">
        <f t="shared" si="1580"/>
        <v>0</v>
      </c>
      <c r="LK470" s="39">
        <f t="shared" si="1580"/>
        <v>0</v>
      </c>
      <c r="LL470" s="39">
        <f t="shared" si="1580"/>
        <v>0</v>
      </c>
      <c r="LM470" s="39">
        <f t="shared" si="1580"/>
        <v>0</v>
      </c>
      <c r="LN470" s="39">
        <f t="shared" si="1580"/>
        <v>0</v>
      </c>
      <c r="LO470" s="39">
        <f t="shared" si="1580"/>
        <v>0</v>
      </c>
      <c r="LP470" s="39">
        <f t="shared" si="1580"/>
        <v>0</v>
      </c>
      <c r="LQ470" s="39">
        <f t="shared" si="1580"/>
        <v>0</v>
      </c>
      <c r="LR470" s="39">
        <f t="shared" si="1580"/>
        <v>0</v>
      </c>
      <c r="LS470" s="39">
        <f t="shared" si="1581"/>
        <v>0</v>
      </c>
      <c r="LT470" s="39">
        <f t="shared" si="1581"/>
        <v>0</v>
      </c>
      <c r="LU470" s="39">
        <f t="shared" si="1581"/>
        <v>0</v>
      </c>
      <c r="LV470" s="39">
        <f t="shared" si="1581"/>
        <v>0</v>
      </c>
      <c r="LW470" s="39">
        <f t="shared" si="1581"/>
        <v>0</v>
      </c>
      <c r="LX470" s="39">
        <f t="shared" si="1581"/>
        <v>0</v>
      </c>
      <c r="LY470" s="39">
        <f t="shared" si="1581"/>
        <v>0</v>
      </c>
      <c r="LZ470" s="39">
        <f t="shared" si="1581"/>
        <v>0</v>
      </c>
      <c r="MA470" s="39">
        <f t="shared" si="1581"/>
        <v>0</v>
      </c>
      <c r="MB470" s="39">
        <f t="shared" si="1581"/>
        <v>0</v>
      </c>
      <c r="MC470" s="39">
        <f t="shared" si="1582"/>
        <v>0</v>
      </c>
      <c r="MD470" s="39">
        <f t="shared" si="1582"/>
        <v>0</v>
      </c>
      <c r="ME470" s="39">
        <f t="shared" si="1582"/>
        <v>0</v>
      </c>
      <c r="MF470" s="39">
        <f t="shared" si="1582"/>
        <v>0</v>
      </c>
      <c r="MG470" s="39">
        <f t="shared" si="1582"/>
        <v>0</v>
      </c>
      <c r="MH470" s="39">
        <f t="shared" si="1582"/>
        <v>0</v>
      </c>
      <c r="MI470" s="39">
        <f t="shared" si="1582"/>
        <v>0</v>
      </c>
      <c r="MJ470" s="39">
        <f t="shared" si="1582"/>
        <v>0</v>
      </c>
      <c r="MK470" s="39">
        <f t="shared" si="1582"/>
        <v>0</v>
      </c>
      <c r="ML470" s="39">
        <f t="shared" si="1582"/>
        <v>0</v>
      </c>
      <c r="MM470" s="39">
        <f t="shared" si="1583"/>
        <v>0</v>
      </c>
      <c r="MN470" s="39">
        <f t="shared" si="1583"/>
        <v>0</v>
      </c>
      <c r="MO470" s="39">
        <f t="shared" si="1583"/>
        <v>0</v>
      </c>
      <c r="MP470" s="39">
        <f t="shared" si="1583"/>
        <v>0</v>
      </c>
      <c r="MQ470" s="39">
        <f t="shared" si="1583"/>
        <v>0</v>
      </c>
      <c r="MR470" s="39">
        <f t="shared" si="1583"/>
        <v>0</v>
      </c>
      <c r="MS470" s="39">
        <f t="shared" si="1583"/>
        <v>0</v>
      </c>
      <c r="MT470" s="39">
        <f t="shared" si="1583"/>
        <v>0</v>
      </c>
      <c r="MU470" s="39">
        <f t="shared" si="1583"/>
        <v>0</v>
      </c>
      <c r="MV470" s="39">
        <f t="shared" si="1583"/>
        <v>0</v>
      </c>
      <c r="MW470" s="39">
        <f t="shared" si="1584"/>
        <v>0</v>
      </c>
      <c r="MX470" s="39">
        <f t="shared" si="1584"/>
        <v>0</v>
      </c>
      <c r="MY470" s="39">
        <f t="shared" si="1584"/>
        <v>0</v>
      </c>
      <c r="MZ470" s="39">
        <f t="shared" si="1584"/>
        <v>0</v>
      </c>
      <c r="NA470" s="39">
        <f t="shared" si="1584"/>
        <v>0</v>
      </c>
      <c r="NB470" s="39">
        <f t="shared" si="1584"/>
        <v>0</v>
      </c>
      <c r="NC470" s="39">
        <f t="shared" si="1584"/>
        <v>0</v>
      </c>
      <c r="ND470" s="39">
        <f t="shared" si="1584"/>
        <v>0</v>
      </c>
      <c r="NE470" s="39">
        <f t="shared" si="1584"/>
        <v>0</v>
      </c>
      <c r="NF470" s="39">
        <f t="shared" si="1584"/>
        <v>0</v>
      </c>
      <c r="NG470" s="39">
        <f t="shared" si="1585"/>
        <v>0</v>
      </c>
      <c r="NH470" s="39">
        <f t="shared" si="1585"/>
        <v>0</v>
      </c>
      <c r="NI470" s="39">
        <f t="shared" si="1585"/>
        <v>0</v>
      </c>
      <c r="NJ470" s="39">
        <f t="shared" si="1585"/>
        <v>0</v>
      </c>
      <c r="NK470" s="39">
        <f t="shared" si="1585"/>
        <v>0</v>
      </c>
      <c r="NL470" s="39">
        <f t="shared" si="1585"/>
        <v>0</v>
      </c>
      <c r="NM470" s="39">
        <f t="shared" si="1585"/>
        <v>0</v>
      </c>
      <c r="NN470" s="39">
        <f t="shared" si="1585"/>
        <v>0</v>
      </c>
      <c r="NO470" s="39">
        <f t="shared" si="1585"/>
        <v>0</v>
      </c>
      <c r="NP470" s="39">
        <f t="shared" si="1585"/>
        <v>0</v>
      </c>
      <c r="NQ470" s="39">
        <f t="shared" si="1586"/>
        <v>0</v>
      </c>
      <c r="NR470" s="39">
        <f t="shared" si="1586"/>
        <v>0</v>
      </c>
      <c r="NS470" s="39">
        <f t="shared" si="1586"/>
        <v>0</v>
      </c>
      <c r="NT470" s="39">
        <f t="shared" si="1586"/>
        <v>0</v>
      </c>
      <c r="NU470" s="39">
        <f t="shared" si="1586"/>
        <v>0</v>
      </c>
      <c r="NV470" s="39">
        <f t="shared" si="1586"/>
        <v>0</v>
      </c>
      <c r="NW470" s="39">
        <f t="shared" si="1586"/>
        <v>0</v>
      </c>
      <c r="NX470" s="39">
        <f t="shared" si="1586"/>
        <v>0</v>
      </c>
      <c r="NY470" s="39">
        <f t="shared" si="1586"/>
        <v>0</v>
      </c>
      <c r="NZ470" s="39">
        <f t="shared" si="1586"/>
        <v>0</v>
      </c>
      <c r="OA470" s="39">
        <f t="shared" si="1587"/>
        <v>0</v>
      </c>
      <c r="OB470" s="39">
        <f t="shared" si="1587"/>
        <v>0</v>
      </c>
      <c r="OC470" s="39">
        <f t="shared" si="1587"/>
        <v>0</v>
      </c>
      <c r="OD470" s="39">
        <f t="shared" si="1587"/>
        <v>0</v>
      </c>
      <c r="OE470" s="39">
        <f t="shared" si="1587"/>
        <v>0</v>
      </c>
      <c r="OF470" s="39">
        <f t="shared" si="1587"/>
        <v>0</v>
      </c>
      <c r="OG470" s="39">
        <f t="shared" si="1587"/>
        <v>0</v>
      </c>
      <c r="OH470" s="39">
        <f t="shared" si="1587"/>
        <v>0</v>
      </c>
      <c r="OI470" s="39">
        <f t="shared" si="1587"/>
        <v>0</v>
      </c>
      <c r="OJ470" s="39">
        <f t="shared" si="1587"/>
        <v>0</v>
      </c>
      <c r="OK470" s="39">
        <f t="shared" si="1588"/>
        <v>0</v>
      </c>
      <c r="OL470" s="39">
        <f t="shared" si="1588"/>
        <v>0</v>
      </c>
      <c r="OM470" s="39">
        <f t="shared" si="1588"/>
        <v>0</v>
      </c>
      <c r="ON470" s="39">
        <f t="shared" si="1588"/>
        <v>0</v>
      </c>
      <c r="OO470" s="39">
        <f t="shared" si="1588"/>
        <v>0</v>
      </c>
      <c r="OP470" s="39">
        <f t="shared" si="1588"/>
        <v>0</v>
      </c>
      <c r="OQ470" s="39">
        <f t="shared" si="1588"/>
        <v>0</v>
      </c>
      <c r="OR470" s="39">
        <f t="shared" si="1588"/>
        <v>0</v>
      </c>
      <c r="OS470" s="39">
        <f t="shared" si="1588"/>
        <v>0</v>
      </c>
      <c r="OT470" s="39">
        <f t="shared" si="1588"/>
        <v>0</v>
      </c>
      <c r="OU470" s="39">
        <f t="shared" si="1589"/>
        <v>0</v>
      </c>
      <c r="OV470" s="39">
        <f t="shared" si="1589"/>
        <v>0</v>
      </c>
      <c r="OW470" s="39">
        <f t="shared" si="1589"/>
        <v>0</v>
      </c>
      <c r="OX470" s="39">
        <f t="shared" si="1589"/>
        <v>0</v>
      </c>
      <c r="OY470" s="39">
        <f t="shared" si="1589"/>
        <v>0</v>
      </c>
      <c r="OZ470" s="39">
        <f t="shared" si="1589"/>
        <v>0</v>
      </c>
      <c r="PA470" s="39">
        <f t="shared" si="1589"/>
        <v>0</v>
      </c>
      <c r="PB470" s="39">
        <f t="shared" si="1589"/>
        <v>0</v>
      </c>
      <c r="PC470" s="39">
        <f t="shared" si="1589"/>
        <v>0</v>
      </c>
      <c r="PD470" s="39">
        <f t="shared" si="1589"/>
        <v>0</v>
      </c>
      <c r="PE470" s="39">
        <f t="shared" si="1590"/>
        <v>0</v>
      </c>
      <c r="PF470" s="39">
        <f t="shared" si="1590"/>
        <v>0</v>
      </c>
      <c r="PG470" s="39">
        <f t="shared" si="1590"/>
        <v>0</v>
      </c>
      <c r="PH470" s="39">
        <f t="shared" si="1590"/>
        <v>0</v>
      </c>
      <c r="PI470" s="39">
        <f t="shared" si="1590"/>
        <v>0</v>
      </c>
      <c r="PJ470" s="39">
        <f t="shared" si="1590"/>
        <v>0</v>
      </c>
      <c r="PK470" s="39">
        <f t="shared" si="1590"/>
        <v>0</v>
      </c>
      <c r="PL470" s="39">
        <f t="shared" si="1590"/>
        <v>0</v>
      </c>
      <c r="PM470" s="39">
        <f t="shared" si="1590"/>
        <v>0</v>
      </c>
      <c r="PN470" s="39">
        <f t="shared" si="1590"/>
        <v>0</v>
      </c>
      <c r="PO470" s="39">
        <f t="shared" si="1591"/>
        <v>0</v>
      </c>
      <c r="PP470" s="39">
        <f t="shared" si="1591"/>
        <v>0</v>
      </c>
      <c r="PQ470" s="39">
        <f t="shared" si="1591"/>
        <v>0</v>
      </c>
      <c r="PR470" s="39">
        <f t="shared" si="1591"/>
        <v>0</v>
      </c>
      <c r="PS470" s="39">
        <f t="shared" si="1591"/>
        <v>0</v>
      </c>
      <c r="PT470" s="39">
        <f t="shared" si="1591"/>
        <v>0</v>
      </c>
      <c r="PU470" s="39">
        <f t="shared" si="1591"/>
        <v>0</v>
      </c>
      <c r="PV470" s="39">
        <f t="shared" si="1591"/>
        <v>0</v>
      </c>
      <c r="PW470" s="39">
        <f t="shared" si="1591"/>
        <v>0</v>
      </c>
      <c r="PX470" s="39">
        <f t="shared" si="1591"/>
        <v>0</v>
      </c>
      <c r="PY470" s="39">
        <f t="shared" si="1592"/>
        <v>0</v>
      </c>
      <c r="PZ470" s="39">
        <f t="shared" si="1592"/>
        <v>0</v>
      </c>
      <c r="QA470" s="39">
        <f t="shared" si="1592"/>
        <v>0</v>
      </c>
      <c r="QB470" s="39">
        <f t="shared" si="1592"/>
        <v>0</v>
      </c>
      <c r="QC470" s="39">
        <f t="shared" si="1592"/>
        <v>0</v>
      </c>
      <c r="QD470" s="39">
        <f t="shared" si="1592"/>
        <v>0</v>
      </c>
      <c r="QE470" s="39">
        <f t="shared" si="1592"/>
        <v>0</v>
      </c>
      <c r="QF470" s="39">
        <f t="shared" si="1592"/>
        <v>0</v>
      </c>
      <c r="QG470" s="39">
        <f t="shared" si="1592"/>
        <v>0</v>
      </c>
      <c r="QH470" s="39">
        <f t="shared" si="1592"/>
        <v>0</v>
      </c>
      <c r="QI470" s="39">
        <f t="shared" si="1593"/>
        <v>0</v>
      </c>
      <c r="QJ470" s="39">
        <f t="shared" si="1593"/>
        <v>0</v>
      </c>
      <c r="QK470" s="39">
        <f t="shared" si="1593"/>
        <v>0</v>
      </c>
      <c r="QL470" s="39">
        <f t="shared" si="1593"/>
        <v>0</v>
      </c>
      <c r="QM470" s="39">
        <f t="shared" si="1593"/>
        <v>0</v>
      </c>
      <c r="QN470" s="39">
        <f t="shared" si="1593"/>
        <v>0</v>
      </c>
      <c r="QO470" s="39">
        <f t="shared" si="1593"/>
        <v>0</v>
      </c>
      <c r="QP470" s="39">
        <f t="shared" si="1593"/>
        <v>0</v>
      </c>
      <c r="QQ470" s="39">
        <f t="shared" si="1593"/>
        <v>0</v>
      </c>
      <c r="QR470" s="39">
        <f t="shared" si="1593"/>
        <v>0</v>
      </c>
      <c r="QS470" s="39">
        <f t="shared" si="1594"/>
        <v>0</v>
      </c>
      <c r="QT470" s="39">
        <f t="shared" si="1594"/>
        <v>0</v>
      </c>
      <c r="QU470" s="39">
        <f t="shared" si="1594"/>
        <v>0</v>
      </c>
      <c r="QV470" s="39">
        <f t="shared" si="1594"/>
        <v>0</v>
      </c>
      <c r="QW470" s="39">
        <f t="shared" si="1594"/>
        <v>0</v>
      </c>
      <c r="QX470" s="39">
        <f t="shared" si="1594"/>
        <v>0</v>
      </c>
      <c r="QY470" s="39">
        <f t="shared" si="1594"/>
        <v>0</v>
      </c>
      <c r="QZ470" s="39">
        <f t="shared" si="1594"/>
        <v>0</v>
      </c>
      <c r="RA470" s="39">
        <f t="shared" si="1594"/>
        <v>-1</v>
      </c>
      <c r="RB470" s="39">
        <f t="shared" si="1594"/>
        <v>1</v>
      </c>
      <c r="RC470" s="39">
        <f t="shared" si="1595"/>
        <v>0</v>
      </c>
      <c r="RD470" s="39">
        <f t="shared" si="1595"/>
        <v>0</v>
      </c>
      <c r="RE470" s="39">
        <f t="shared" si="1595"/>
        <v>0</v>
      </c>
      <c r="RF470" s="39">
        <f t="shared" si="1595"/>
        <v>0</v>
      </c>
      <c r="RG470" s="39">
        <f t="shared" si="1595"/>
        <v>0</v>
      </c>
      <c r="RH470" s="39">
        <f t="shared" si="1595"/>
        <v>0</v>
      </c>
      <c r="RI470" s="39">
        <f t="shared" si="1595"/>
        <v>0</v>
      </c>
      <c r="RJ470" s="39">
        <f t="shared" si="1595"/>
        <v>0</v>
      </c>
      <c r="RK470" s="39">
        <f t="shared" si="1595"/>
        <v>0</v>
      </c>
      <c r="RL470" s="39">
        <f t="shared" si="1595"/>
        <v>0</v>
      </c>
      <c r="RM470" s="39">
        <f t="shared" si="1596"/>
        <v>0</v>
      </c>
      <c r="RN470" s="39">
        <f t="shared" si="1596"/>
        <v>0</v>
      </c>
      <c r="RO470" s="39">
        <f t="shared" si="1596"/>
        <v>0</v>
      </c>
      <c r="RP470" s="39">
        <f t="shared" si="1596"/>
        <v>0</v>
      </c>
      <c r="RQ470" s="39">
        <f t="shared" si="1596"/>
        <v>0</v>
      </c>
      <c r="RR470" s="39">
        <f t="shared" si="1596"/>
        <v>0</v>
      </c>
      <c r="RS470" s="39">
        <f t="shared" si="1596"/>
        <v>0</v>
      </c>
      <c r="RT470" s="39">
        <f t="shared" si="1596"/>
        <v>0</v>
      </c>
      <c r="RU470" s="39">
        <f t="shared" si="1596"/>
        <v>0</v>
      </c>
      <c r="RV470" s="39">
        <f t="shared" si="1596"/>
        <v>0</v>
      </c>
      <c r="RW470" s="39">
        <f t="shared" si="1597"/>
        <v>0</v>
      </c>
      <c r="RX470" s="39">
        <f t="shared" si="1597"/>
        <v>0</v>
      </c>
      <c r="RY470" s="39">
        <f t="shared" si="1597"/>
        <v>0</v>
      </c>
      <c r="RZ470" s="39">
        <f t="shared" si="1597"/>
        <v>0</v>
      </c>
      <c r="SA470" s="39">
        <f t="shared" si="1597"/>
        <v>0</v>
      </c>
      <c r="SB470" s="39">
        <f t="shared" si="1597"/>
        <v>0</v>
      </c>
      <c r="SC470" s="39">
        <f t="shared" si="1597"/>
        <v>0</v>
      </c>
      <c r="SD470" s="39">
        <f t="shared" si="1597"/>
        <v>0</v>
      </c>
      <c r="SE470" s="39">
        <f t="shared" si="1597"/>
        <v>0</v>
      </c>
      <c r="SF470" s="39">
        <f t="shared" si="1597"/>
        <v>0</v>
      </c>
      <c r="SG470" s="39">
        <f t="shared" si="1598"/>
        <v>0</v>
      </c>
      <c r="SH470" s="39">
        <f t="shared" si="1598"/>
        <v>0</v>
      </c>
      <c r="SI470" s="39">
        <f t="shared" si="1598"/>
        <v>0</v>
      </c>
      <c r="SJ470" s="39">
        <f t="shared" si="1598"/>
        <v>0</v>
      </c>
      <c r="SK470" s="39">
        <f t="shared" si="1598"/>
        <v>0</v>
      </c>
      <c r="SL470" s="39">
        <f t="shared" si="1598"/>
        <v>0</v>
      </c>
      <c r="SM470" s="39">
        <f t="shared" si="1598"/>
        <v>0</v>
      </c>
      <c r="SN470" s="39">
        <f t="shared" si="1598"/>
        <v>0</v>
      </c>
      <c r="SO470" s="39">
        <f t="shared" si="1598"/>
        <v>0</v>
      </c>
      <c r="SP470" s="39">
        <f t="shared" si="1598"/>
        <v>0</v>
      </c>
      <c r="SR470" s="103">
        <v>0</v>
      </c>
    </row>
    <row r="471" spans="3:512" x14ac:dyDescent="0.2">
      <c r="C471" s="138">
        <f>C250</f>
        <v>2.1373737373737373E-3</v>
      </c>
      <c r="F471" s="3">
        <f t="shared" si="1576"/>
        <v>461</v>
      </c>
      <c r="G471" s="91" t="s">
        <v>123</v>
      </c>
      <c r="H471" s="91" t="s">
        <v>481</v>
      </c>
      <c r="I471" s="91" t="s">
        <v>479</v>
      </c>
      <c r="J471" s="95" t="s">
        <v>822</v>
      </c>
      <c r="K471" s="124">
        <f t="shared" si="1574"/>
        <v>0</v>
      </c>
      <c r="L471" s="124">
        <f t="shared" si="1610"/>
        <v>0</v>
      </c>
      <c r="M471" s="124">
        <f t="shared" si="1610"/>
        <v>0</v>
      </c>
      <c r="N471" s="124">
        <f t="shared" si="1610"/>
        <v>0</v>
      </c>
      <c r="O471" s="124">
        <f t="shared" si="1610"/>
        <v>0</v>
      </c>
      <c r="P471" s="124">
        <f t="shared" si="1610"/>
        <v>0</v>
      </c>
      <c r="Q471" s="124">
        <f t="shared" si="1610"/>
        <v>0</v>
      </c>
      <c r="R471" s="124">
        <f t="shared" si="1610"/>
        <v>0</v>
      </c>
      <c r="S471" s="124">
        <f t="shared" si="1610"/>
        <v>0</v>
      </c>
      <c r="T471" s="124">
        <f t="shared" si="1610"/>
        <v>0</v>
      </c>
      <c r="U471" s="124">
        <f t="shared" si="1610"/>
        <v>0</v>
      </c>
      <c r="V471" s="124">
        <f t="shared" si="1610"/>
        <v>0</v>
      </c>
      <c r="W471" s="124">
        <f t="shared" si="1610"/>
        <v>0</v>
      </c>
      <c r="X471" s="124">
        <f t="shared" si="1610"/>
        <v>0</v>
      </c>
      <c r="Y471" s="124">
        <f t="shared" si="1610"/>
        <v>0</v>
      </c>
      <c r="Z471" s="124">
        <f t="shared" si="1610"/>
        <v>0</v>
      </c>
      <c r="AA471" s="124">
        <f t="shared" si="1610"/>
        <v>0</v>
      </c>
      <c r="AB471" s="124">
        <f t="shared" si="1610"/>
        <v>0</v>
      </c>
      <c r="AC471" s="124">
        <f t="shared" si="1610"/>
        <v>0</v>
      </c>
      <c r="AD471" s="124">
        <f t="shared" si="1610"/>
        <v>0</v>
      </c>
      <c r="AE471" s="124">
        <f t="shared" si="1610"/>
        <v>0</v>
      </c>
      <c r="AF471" s="124">
        <f t="shared" si="1610"/>
        <v>0</v>
      </c>
      <c r="AG471" s="124">
        <f t="shared" si="1610"/>
        <v>0</v>
      </c>
      <c r="AH471" s="124">
        <f t="shared" si="1610"/>
        <v>0</v>
      </c>
      <c r="AI471" s="124">
        <f t="shared" si="1610"/>
        <v>0</v>
      </c>
      <c r="AJ471" s="124">
        <f t="shared" si="1610"/>
        <v>0</v>
      </c>
      <c r="AK471" s="124">
        <f t="shared" si="1610"/>
        <v>0</v>
      </c>
      <c r="AL471" s="124">
        <f t="shared" si="1610"/>
        <v>0</v>
      </c>
      <c r="AM471" s="124">
        <f t="shared" si="1610"/>
        <v>0</v>
      </c>
      <c r="AN471" s="124">
        <f t="shared" si="1610"/>
        <v>0</v>
      </c>
      <c r="AO471" s="124">
        <f t="shared" si="1610"/>
        <v>0</v>
      </c>
      <c r="AP471" s="124">
        <f t="shared" si="1610"/>
        <v>0</v>
      </c>
      <c r="AQ471" s="124">
        <f t="shared" si="1610"/>
        <v>0</v>
      </c>
      <c r="AR471" s="124">
        <f t="shared" si="1610"/>
        <v>0</v>
      </c>
      <c r="AS471" s="124">
        <f t="shared" si="1610"/>
        <v>0</v>
      </c>
      <c r="AT471" s="124">
        <f t="shared" si="1610"/>
        <v>0</v>
      </c>
      <c r="AU471" s="124">
        <f t="shared" si="1610"/>
        <v>0</v>
      </c>
      <c r="AV471" s="124">
        <f t="shared" si="1610"/>
        <v>0</v>
      </c>
      <c r="AW471" s="124">
        <f t="shared" si="1610"/>
        <v>0</v>
      </c>
      <c r="AX471" s="124">
        <f t="shared" si="1610"/>
        <v>0</v>
      </c>
      <c r="AY471" s="124">
        <f t="shared" si="1610"/>
        <v>0</v>
      </c>
      <c r="AZ471" s="124">
        <f t="shared" si="1610"/>
        <v>0</v>
      </c>
      <c r="BA471" s="124">
        <f t="shared" si="1610"/>
        <v>0</v>
      </c>
      <c r="BB471" s="124">
        <f t="shared" si="1610"/>
        <v>0</v>
      </c>
      <c r="BC471" s="124">
        <f t="shared" si="1610"/>
        <v>0</v>
      </c>
      <c r="BD471" s="124">
        <f t="shared" si="1610"/>
        <v>0</v>
      </c>
      <c r="BE471" s="124">
        <f t="shared" si="1610"/>
        <v>0</v>
      </c>
      <c r="BF471" s="124">
        <f t="shared" si="1610"/>
        <v>0</v>
      </c>
      <c r="BG471" s="124">
        <f t="shared" si="1610"/>
        <v>0</v>
      </c>
      <c r="BH471" s="124">
        <f t="shared" si="1610"/>
        <v>0</v>
      </c>
      <c r="BI471" s="124">
        <f t="shared" si="1610"/>
        <v>0</v>
      </c>
      <c r="BJ471" s="124">
        <f t="shared" si="1610"/>
        <v>0</v>
      </c>
      <c r="BK471" s="124">
        <f t="shared" si="1610"/>
        <v>0</v>
      </c>
      <c r="BL471" s="124">
        <f t="shared" si="1610"/>
        <v>0</v>
      </c>
      <c r="BM471" s="124">
        <f t="shared" si="1610"/>
        <v>0</v>
      </c>
      <c r="BN471" s="124">
        <f t="shared" si="1610"/>
        <v>0</v>
      </c>
      <c r="BO471" s="124">
        <f t="shared" si="1610"/>
        <v>0</v>
      </c>
      <c r="BP471" s="124">
        <f t="shared" si="1610"/>
        <v>0</v>
      </c>
      <c r="BQ471" s="124">
        <f t="shared" si="1610"/>
        <v>0</v>
      </c>
      <c r="BR471" s="124">
        <f t="shared" si="1610"/>
        <v>0</v>
      </c>
      <c r="BS471" s="124">
        <f t="shared" si="1610"/>
        <v>0</v>
      </c>
      <c r="BT471" s="124">
        <f t="shared" si="1610"/>
        <v>0</v>
      </c>
      <c r="BU471" s="124">
        <f t="shared" si="1610"/>
        <v>0</v>
      </c>
      <c r="BV471" s="124">
        <f t="shared" si="1610"/>
        <v>0</v>
      </c>
      <c r="BW471" s="124">
        <f t="shared" si="1610"/>
        <v>0</v>
      </c>
      <c r="BX471" s="124">
        <f t="shared" si="1607"/>
        <v>0</v>
      </c>
      <c r="BY471" s="124">
        <f t="shared" si="1607"/>
        <v>0</v>
      </c>
      <c r="BZ471" s="124">
        <f t="shared" si="1607"/>
        <v>0</v>
      </c>
      <c r="CA471" s="124">
        <f t="shared" si="1607"/>
        <v>0</v>
      </c>
      <c r="CB471" s="124">
        <f t="shared" si="1607"/>
        <v>0</v>
      </c>
      <c r="CC471" s="124">
        <f t="shared" si="1607"/>
        <v>0</v>
      </c>
      <c r="CD471" s="124">
        <f t="shared" si="1607"/>
        <v>0</v>
      </c>
      <c r="CE471" s="124">
        <f t="shared" si="1607"/>
        <v>0</v>
      </c>
      <c r="CF471" s="124">
        <f t="shared" si="1607"/>
        <v>0</v>
      </c>
      <c r="CG471" s="124">
        <f t="shared" si="1607"/>
        <v>0</v>
      </c>
      <c r="CH471" s="124">
        <f t="shared" si="1607"/>
        <v>0</v>
      </c>
      <c r="CI471" s="124">
        <f t="shared" si="1607"/>
        <v>0</v>
      </c>
      <c r="CJ471" s="124">
        <f t="shared" si="1607"/>
        <v>0</v>
      </c>
      <c r="CK471" s="124">
        <f t="shared" si="1607"/>
        <v>0</v>
      </c>
      <c r="CL471" s="124">
        <f t="shared" si="1607"/>
        <v>0</v>
      </c>
      <c r="CM471" s="124">
        <f t="shared" si="1607"/>
        <v>0</v>
      </c>
      <c r="CN471" s="124">
        <f t="shared" si="1607"/>
        <v>0</v>
      </c>
      <c r="CO471" s="124">
        <f t="shared" si="1607"/>
        <v>0</v>
      </c>
      <c r="CP471" s="124">
        <f t="shared" si="1607"/>
        <v>0</v>
      </c>
      <c r="CQ471" s="124">
        <f t="shared" si="1607"/>
        <v>0</v>
      </c>
      <c r="CR471" s="124">
        <f t="shared" si="1607"/>
        <v>0</v>
      </c>
      <c r="CS471" s="124">
        <f t="shared" si="1607"/>
        <v>0</v>
      </c>
      <c r="CT471" s="124">
        <f t="shared" si="1607"/>
        <v>0</v>
      </c>
      <c r="CU471" s="124">
        <f t="shared" si="1607"/>
        <v>0</v>
      </c>
      <c r="CV471" s="124">
        <f t="shared" si="1607"/>
        <v>0</v>
      </c>
      <c r="CW471" s="124">
        <f t="shared" si="1607"/>
        <v>0</v>
      </c>
      <c r="CX471" s="124">
        <f t="shared" si="1607"/>
        <v>0</v>
      </c>
      <c r="CY471" s="124">
        <f t="shared" si="1607"/>
        <v>0</v>
      </c>
      <c r="CZ471" s="124">
        <f t="shared" si="1607"/>
        <v>0</v>
      </c>
      <c r="DA471" s="124">
        <f t="shared" si="1607"/>
        <v>0</v>
      </c>
      <c r="DB471" s="124">
        <f t="shared" si="1607"/>
        <v>0</v>
      </c>
      <c r="DC471" s="124">
        <f t="shared" si="1607"/>
        <v>0</v>
      </c>
      <c r="DD471" s="124">
        <f t="shared" si="1607"/>
        <v>0</v>
      </c>
      <c r="DE471" s="124">
        <f t="shared" si="1607"/>
        <v>0</v>
      </c>
      <c r="DF471" s="124">
        <f t="shared" si="1607"/>
        <v>0</v>
      </c>
      <c r="DG471" s="124">
        <f t="shared" si="1607"/>
        <v>0</v>
      </c>
      <c r="DH471" s="124">
        <f t="shared" si="1607"/>
        <v>0</v>
      </c>
      <c r="DI471" s="124">
        <f t="shared" si="1607"/>
        <v>0</v>
      </c>
      <c r="DJ471" s="124">
        <f t="shared" si="1607"/>
        <v>0</v>
      </c>
      <c r="DK471" s="124">
        <f t="shared" si="1607"/>
        <v>0</v>
      </c>
      <c r="DL471" s="124">
        <f t="shared" si="1607"/>
        <v>0</v>
      </c>
      <c r="DM471" s="124">
        <f t="shared" si="1607"/>
        <v>0</v>
      </c>
      <c r="DN471" s="124">
        <f t="shared" si="1607"/>
        <v>0</v>
      </c>
      <c r="DO471" s="124">
        <f t="shared" si="1607"/>
        <v>0</v>
      </c>
      <c r="DP471" s="124">
        <f t="shared" si="1607"/>
        <v>0</v>
      </c>
      <c r="DQ471" s="124">
        <f t="shared" si="1607"/>
        <v>0</v>
      </c>
      <c r="DR471" s="124">
        <f t="shared" si="1607"/>
        <v>0</v>
      </c>
      <c r="DS471" s="124">
        <f t="shared" si="1607"/>
        <v>0</v>
      </c>
      <c r="DT471" s="124">
        <f t="shared" si="1607"/>
        <v>0</v>
      </c>
      <c r="DU471" s="124">
        <f t="shared" si="1607"/>
        <v>0</v>
      </c>
      <c r="DV471" s="124">
        <f t="shared" si="1607"/>
        <v>0</v>
      </c>
      <c r="DW471" s="124">
        <f t="shared" si="1607"/>
        <v>0</v>
      </c>
      <c r="DX471" s="124">
        <f t="shared" si="1607"/>
        <v>0</v>
      </c>
      <c r="DY471" s="124">
        <f t="shared" si="1607"/>
        <v>0</v>
      </c>
      <c r="DZ471" s="124">
        <f t="shared" si="1607"/>
        <v>0</v>
      </c>
      <c r="EA471" s="124">
        <f t="shared" si="1607"/>
        <v>0</v>
      </c>
      <c r="EB471" s="124">
        <f t="shared" si="1607"/>
        <v>0</v>
      </c>
      <c r="EC471" s="124">
        <f t="shared" si="1607"/>
        <v>0</v>
      </c>
      <c r="ED471" s="124">
        <f t="shared" si="1607"/>
        <v>0</v>
      </c>
      <c r="EE471" s="124">
        <f t="shared" si="1607"/>
        <v>0</v>
      </c>
      <c r="EF471" s="124">
        <f t="shared" si="1607"/>
        <v>0</v>
      </c>
      <c r="EG471" s="124">
        <f t="shared" si="1607"/>
        <v>0</v>
      </c>
      <c r="EH471" s="124">
        <f t="shared" si="1607"/>
        <v>0</v>
      </c>
      <c r="EI471" s="124">
        <f t="shared" si="1608"/>
        <v>0</v>
      </c>
      <c r="EJ471" s="124">
        <f t="shared" si="1608"/>
        <v>0</v>
      </c>
      <c r="EK471" s="124">
        <f t="shared" si="1608"/>
        <v>0</v>
      </c>
      <c r="EL471" s="124">
        <f t="shared" si="1608"/>
        <v>0</v>
      </c>
      <c r="EM471" s="124">
        <f t="shared" si="1608"/>
        <v>0</v>
      </c>
      <c r="EN471" s="124">
        <f t="shared" si="1608"/>
        <v>0</v>
      </c>
      <c r="EO471" s="124">
        <f t="shared" si="1608"/>
        <v>0</v>
      </c>
      <c r="EP471" s="124">
        <f t="shared" si="1608"/>
        <v>0</v>
      </c>
      <c r="EQ471" s="124">
        <f t="shared" si="1608"/>
        <v>0</v>
      </c>
      <c r="ER471" s="124">
        <f t="shared" si="1608"/>
        <v>0</v>
      </c>
      <c r="ES471" s="124">
        <f t="shared" si="1608"/>
        <v>0</v>
      </c>
      <c r="ET471" s="124">
        <f t="shared" si="1608"/>
        <v>0</v>
      </c>
      <c r="EU471" s="124">
        <f t="shared" si="1608"/>
        <v>0</v>
      </c>
      <c r="EV471" s="124">
        <f t="shared" si="1608"/>
        <v>0</v>
      </c>
      <c r="EW471" s="124">
        <f t="shared" si="1608"/>
        <v>0</v>
      </c>
      <c r="EX471" s="124">
        <f t="shared" si="1608"/>
        <v>0</v>
      </c>
      <c r="EY471" s="124">
        <f t="shared" si="1608"/>
        <v>0</v>
      </c>
      <c r="EZ471" s="124">
        <f t="shared" si="1608"/>
        <v>0</v>
      </c>
      <c r="FA471" s="124">
        <f t="shared" si="1608"/>
        <v>0</v>
      </c>
      <c r="FB471" s="124">
        <f t="shared" si="1608"/>
        <v>0</v>
      </c>
      <c r="FC471" s="124">
        <f t="shared" si="1608"/>
        <v>0</v>
      </c>
      <c r="FD471" s="124">
        <f t="shared" si="1608"/>
        <v>0</v>
      </c>
      <c r="FE471" s="124">
        <f t="shared" si="1608"/>
        <v>0</v>
      </c>
      <c r="FF471" s="124">
        <f t="shared" si="1608"/>
        <v>0</v>
      </c>
      <c r="FG471" s="124">
        <f t="shared" si="1608"/>
        <v>0</v>
      </c>
      <c r="FH471" s="124">
        <f t="shared" si="1608"/>
        <v>0</v>
      </c>
      <c r="FI471" s="124">
        <f t="shared" si="1608"/>
        <v>0</v>
      </c>
      <c r="FJ471" s="124">
        <f t="shared" si="1608"/>
        <v>0</v>
      </c>
      <c r="FK471" s="124">
        <f t="shared" si="1608"/>
        <v>0</v>
      </c>
      <c r="FL471" s="124">
        <f t="shared" si="1608"/>
        <v>0</v>
      </c>
      <c r="FM471" s="124">
        <f t="shared" si="1608"/>
        <v>0</v>
      </c>
      <c r="FN471" s="124">
        <f t="shared" si="1608"/>
        <v>0</v>
      </c>
      <c r="FO471" s="124">
        <f t="shared" si="1608"/>
        <v>0</v>
      </c>
      <c r="FP471" s="124">
        <f t="shared" si="1608"/>
        <v>0</v>
      </c>
      <c r="FQ471" s="124">
        <f t="shared" si="1608"/>
        <v>0</v>
      </c>
      <c r="FR471" s="124">
        <f t="shared" si="1608"/>
        <v>0</v>
      </c>
      <c r="FS471" s="124">
        <f t="shared" si="1608"/>
        <v>0</v>
      </c>
      <c r="FT471" s="124">
        <f t="shared" si="1608"/>
        <v>0</v>
      </c>
      <c r="FU471" s="124">
        <f t="shared" si="1608"/>
        <v>0</v>
      </c>
      <c r="FV471" s="124">
        <f t="shared" si="1608"/>
        <v>0</v>
      </c>
      <c r="FW471" s="124">
        <f t="shared" si="1608"/>
        <v>0</v>
      </c>
      <c r="FX471" s="124">
        <f t="shared" si="1608"/>
        <v>0</v>
      </c>
      <c r="FY471" s="124">
        <f t="shared" si="1608"/>
        <v>0</v>
      </c>
      <c r="FZ471" s="124">
        <f t="shared" si="1608"/>
        <v>0</v>
      </c>
      <c r="GA471" s="124">
        <f t="shared" si="1608"/>
        <v>0</v>
      </c>
      <c r="GB471" s="124">
        <f t="shared" si="1608"/>
        <v>0</v>
      </c>
      <c r="GC471" s="124">
        <f t="shared" si="1608"/>
        <v>0</v>
      </c>
      <c r="GD471" s="124">
        <f t="shared" si="1608"/>
        <v>0</v>
      </c>
      <c r="GE471" s="124">
        <f t="shared" si="1608"/>
        <v>0</v>
      </c>
      <c r="GF471" s="124">
        <f t="shared" si="1608"/>
        <v>0</v>
      </c>
      <c r="GG471" s="124">
        <f t="shared" si="1608"/>
        <v>0</v>
      </c>
      <c r="GH471" s="124">
        <f t="shared" si="1608"/>
        <v>0</v>
      </c>
      <c r="GI471" s="124">
        <f t="shared" si="1608"/>
        <v>0</v>
      </c>
      <c r="GJ471" s="124">
        <f t="shared" si="1608"/>
        <v>0</v>
      </c>
      <c r="GK471" s="124">
        <f t="shared" si="1608"/>
        <v>0</v>
      </c>
      <c r="GL471" s="124">
        <f t="shared" si="1608"/>
        <v>0</v>
      </c>
      <c r="GM471" s="124">
        <f t="shared" si="1608"/>
        <v>0</v>
      </c>
      <c r="GN471" s="124">
        <f t="shared" si="1608"/>
        <v>0</v>
      </c>
      <c r="GO471" s="124">
        <f t="shared" si="1608"/>
        <v>0</v>
      </c>
      <c r="GP471" s="124">
        <f t="shared" si="1608"/>
        <v>0</v>
      </c>
      <c r="GQ471" s="124">
        <f t="shared" si="1608"/>
        <v>0</v>
      </c>
      <c r="GR471" s="124">
        <f t="shared" si="1608"/>
        <v>0</v>
      </c>
      <c r="GS471" s="124">
        <f t="shared" si="1608"/>
        <v>0</v>
      </c>
      <c r="GT471" s="124">
        <f t="shared" si="1608"/>
        <v>0</v>
      </c>
      <c r="GU471" s="124">
        <f t="shared" si="1606"/>
        <v>0</v>
      </c>
      <c r="GV471" s="124">
        <f t="shared" si="1606"/>
        <v>0</v>
      </c>
      <c r="GW471" s="124">
        <f t="shared" si="1606"/>
        <v>0</v>
      </c>
      <c r="GX471" s="124">
        <f t="shared" si="1606"/>
        <v>0</v>
      </c>
      <c r="GY471" s="124">
        <f t="shared" si="1606"/>
        <v>0</v>
      </c>
      <c r="GZ471" s="124">
        <f t="shared" si="1606"/>
        <v>0</v>
      </c>
      <c r="HA471" s="124">
        <f t="shared" si="1606"/>
        <v>0</v>
      </c>
      <c r="HB471" s="124">
        <f t="shared" si="1606"/>
        <v>0</v>
      </c>
      <c r="HC471" s="124">
        <f t="shared" si="1606"/>
        <v>0</v>
      </c>
      <c r="HD471" s="124">
        <f t="shared" si="1606"/>
        <v>0</v>
      </c>
      <c r="HE471" s="124">
        <f t="shared" si="1606"/>
        <v>0</v>
      </c>
      <c r="HF471" s="124">
        <f t="shared" si="1606"/>
        <v>0</v>
      </c>
      <c r="HG471" s="124">
        <f t="shared" si="1606"/>
        <v>0</v>
      </c>
      <c r="HH471" s="124">
        <f t="shared" si="1606"/>
        <v>0</v>
      </c>
      <c r="HI471" s="124">
        <f t="shared" si="1606"/>
        <v>0</v>
      </c>
      <c r="HJ471" s="124">
        <f t="shared" si="1606"/>
        <v>0</v>
      </c>
      <c r="HK471" s="124">
        <f t="shared" si="1606"/>
        <v>0</v>
      </c>
      <c r="HL471" s="124">
        <f t="shared" si="1606"/>
        <v>0</v>
      </c>
      <c r="HM471" s="124">
        <f t="shared" si="1606"/>
        <v>0</v>
      </c>
      <c r="HN471" s="124">
        <f t="shared" si="1606"/>
        <v>0</v>
      </c>
      <c r="HO471" s="124">
        <f t="shared" si="1606"/>
        <v>0</v>
      </c>
      <c r="HP471" s="124">
        <f t="shared" si="1606"/>
        <v>0</v>
      </c>
      <c r="HQ471" s="124">
        <f t="shared" si="1606"/>
        <v>0</v>
      </c>
      <c r="HR471" s="124">
        <f t="shared" si="1606"/>
        <v>0</v>
      </c>
      <c r="HS471" s="124">
        <f t="shared" si="1606"/>
        <v>0</v>
      </c>
      <c r="HT471" s="124">
        <f t="shared" si="1606"/>
        <v>0</v>
      </c>
      <c r="HU471" s="124">
        <f t="shared" si="1606"/>
        <v>0</v>
      </c>
      <c r="HV471" s="124">
        <f t="shared" si="1606"/>
        <v>0</v>
      </c>
      <c r="HW471" s="124">
        <f t="shared" si="1606"/>
        <v>0</v>
      </c>
      <c r="HX471" s="124">
        <f t="shared" si="1606"/>
        <v>0</v>
      </c>
      <c r="HY471" s="124">
        <f t="shared" si="1606"/>
        <v>0</v>
      </c>
      <c r="HZ471" s="124">
        <f t="shared" si="1606"/>
        <v>0</v>
      </c>
      <c r="IA471" s="124">
        <f t="shared" si="1606"/>
        <v>0</v>
      </c>
      <c r="IB471" s="124">
        <f t="shared" si="1606"/>
        <v>0</v>
      </c>
      <c r="IC471" s="124">
        <f t="shared" si="1606"/>
        <v>0</v>
      </c>
      <c r="ID471" s="124">
        <f t="shared" si="1606"/>
        <v>0</v>
      </c>
      <c r="IE471" s="124">
        <f t="shared" si="1606"/>
        <v>0</v>
      </c>
      <c r="IF471" s="124">
        <f t="shared" si="1606"/>
        <v>0</v>
      </c>
      <c r="IG471" s="124">
        <f t="shared" si="1606"/>
        <v>0</v>
      </c>
      <c r="IH471" s="124">
        <f t="shared" si="1606"/>
        <v>0</v>
      </c>
      <c r="II471" s="124">
        <f t="shared" si="1606"/>
        <v>0</v>
      </c>
      <c r="IJ471" s="124">
        <f t="shared" si="1606"/>
        <v>0</v>
      </c>
      <c r="IK471" s="124">
        <f t="shared" si="1606"/>
        <v>0</v>
      </c>
      <c r="IL471" s="124">
        <f t="shared" si="1606"/>
        <v>0</v>
      </c>
      <c r="IM471" s="124">
        <f t="shared" si="1606"/>
        <v>0</v>
      </c>
      <c r="IN471" s="124">
        <f t="shared" si="1606"/>
        <v>0</v>
      </c>
      <c r="IO471" s="124">
        <f t="shared" si="1606"/>
        <v>0</v>
      </c>
      <c r="IP471" s="124">
        <f t="shared" si="1606"/>
        <v>0</v>
      </c>
      <c r="IQ471" s="124">
        <f t="shared" si="1606"/>
        <v>0</v>
      </c>
      <c r="IR471" s="124">
        <f t="shared" si="1606"/>
        <v>0</v>
      </c>
      <c r="IS471" s="124">
        <f t="shared" si="1606"/>
        <v>0</v>
      </c>
      <c r="IT471" s="124">
        <f t="shared" si="1606"/>
        <v>0</v>
      </c>
      <c r="IU471" s="124">
        <f t="shared" si="1606"/>
        <v>0</v>
      </c>
      <c r="IV471" s="124">
        <f t="shared" si="1606"/>
        <v>0</v>
      </c>
      <c r="IW471" s="124">
        <f t="shared" si="1606"/>
        <v>0</v>
      </c>
      <c r="IX471" s="124">
        <f t="shared" si="1606"/>
        <v>0</v>
      </c>
      <c r="IY471" s="124">
        <f t="shared" si="1606"/>
        <v>0</v>
      </c>
      <c r="IZ471" s="124">
        <f t="shared" si="1606"/>
        <v>0</v>
      </c>
      <c r="JA471" s="124">
        <f t="shared" si="1606"/>
        <v>0</v>
      </c>
      <c r="JB471" s="124">
        <f t="shared" si="1606"/>
        <v>0</v>
      </c>
      <c r="JC471" s="124">
        <f t="shared" si="1606"/>
        <v>0</v>
      </c>
      <c r="JD471" s="124">
        <f t="shared" si="1606"/>
        <v>0</v>
      </c>
      <c r="JE471" s="124">
        <f t="shared" si="1606"/>
        <v>0</v>
      </c>
      <c r="JF471" s="124">
        <f t="shared" si="1611"/>
        <v>0</v>
      </c>
      <c r="JG471" s="124">
        <f t="shared" si="1611"/>
        <v>0</v>
      </c>
      <c r="JH471" s="124">
        <f t="shared" si="1611"/>
        <v>0</v>
      </c>
      <c r="JI471" s="124">
        <f t="shared" si="1611"/>
        <v>0</v>
      </c>
      <c r="JJ471" s="124">
        <f t="shared" si="1611"/>
        <v>0</v>
      </c>
      <c r="JK471" s="124">
        <f t="shared" si="1611"/>
        <v>2.1373737373737373E-3</v>
      </c>
      <c r="JL471" s="124">
        <f t="shared" si="1611"/>
        <v>0</v>
      </c>
      <c r="JM471" s="124">
        <f t="shared" si="1611"/>
        <v>0</v>
      </c>
      <c r="JN471" s="124">
        <f t="shared" si="1611"/>
        <v>0</v>
      </c>
      <c r="JO471" s="124">
        <f t="shared" si="1611"/>
        <v>0</v>
      </c>
      <c r="JP471" s="124">
        <f t="shared" si="1611"/>
        <v>0</v>
      </c>
      <c r="JQ471" s="124">
        <f t="shared" si="1611"/>
        <v>0</v>
      </c>
      <c r="JR471" s="124">
        <f t="shared" si="1611"/>
        <v>0</v>
      </c>
      <c r="JS471" s="124">
        <f t="shared" si="1611"/>
        <v>0</v>
      </c>
      <c r="JT471" s="124">
        <f t="shared" si="1611"/>
        <v>0</v>
      </c>
      <c r="JU471" s="124">
        <f t="shared" si="1611"/>
        <v>0</v>
      </c>
      <c r="JV471" s="124">
        <f t="shared" si="1611"/>
        <v>0</v>
      </c>
      <c r="JW471" s="124">
        <f t="shared" si="1611"/>
        <v>0</v>
      </c>
      <c r="JX471" s="124">
        <f t="shared" si="1611"/>
        <v>0</v>
      </c>
      <c r="JY471" s="124">
        <f t="shared" si="1611"/>
        <v>0</v>
      </c>
      <c r="JZ471" s="124">
        <f t="shared" si="1611"/>
        <v>0</v>
      </c>
      <c r="KA471" s="124">
        <f t="shared" si="1611"/>
        <v>0</v>
      </c>
      <c r="KB471" s="124">
        <f t="shared" si="1611"/>
        <v>0</v>
      </c>
      <c r="KC471" s="124">
        <f t="shared" si="1611"/>
        <v>0</v>
      </c>
      <c r="KD471" s="124">
        <f t="shared" si="1611"/>
        <v>0</v>
      </c>
      <c r="KE471" s="124">
        <f t="shared" si="1611"/>
        <v>0</v>
      </c>
      <c r="KF471" s="124">
        <f t="shared" si="1611"/>
        <v>0</v>
      </c>
      <c r="KG471" s="124">
        <f t="shared" si="1611"/>
        <v>0</v>
      </c>
      <c r="KH471" s="124">
        <f t="shared" si="1611"/>
        <v>0</v>
      </c>
      <c r="KI471" s="124">
        <f t="shared" si="1611"/>
        <v>0</v>
      </c>
      <c r="KJ471" s="124">
        <f t="shared" si="1611"/>
        <v>0</v>
      </c>
      <c r="KK471" s="124">
        <f t="shared" si="1611"/>
        <v>0</v>
      </c>
      <c r="KL471" s="124">
        <f t="shared" si="1611"/>
        <v>0</v>
      </c>
      <c r="KM471" s="124">
        <f t="shared" si="1611"/>
        <v>0</v>
      </c>
      <c r="KN471" s="124">
        <f t="shared" si="1611"/>
        <v>0</v>
      </c>
      <c r="KO471" s="124">
        <f t="shared" si="1611"/>
        <v>0</v>
      </c>
      <c r="KP471" s="124">
        <f t="shared" si="1611"/>
        <v>0</v>
      </c>
      <c r="KQ471" s="124">
        <f t="shared" si="1611"/>
        <v>0</v>
      </c>
      <c r="KR471" s="124">
        <f t="shared" si="1611"/>
        <v>0</v>
      </c>
      <c r="KS471" s="124">
        <f t="shared" si="1611"/>
        <v>0</v>
      </c>
      <c r="KT471" s="124">
        <f t="shared" si="1611"/>
        <v>0</v>
      </c>
      <c r="KU471" s="124">
        <f t="shared" si="1611"/>
        <v>0</v>
      </c>
      <c r="KV471" s="124">
        <f t="shared" si="1611"/>
        <v>0</v>
      </c>
      <c r="KW471" s="124">
        <f t="shared" si="1611"/>
        <v>0</v>
      </c>
      <c r="KX471" s="124">
        <f t="shared" si="1611"/>
        <v>0</v>
      </c>
      <c r="KY471" s="39">
        <f t="shared" ref="KY471:LH480" si="1612">IF(AND($G471="V",KY$9=$H471),1,IF(AND($G471="V",KY$9=$I471),-1,0))</f>
        <v>0</v>
      </c>
      <c r="KZ471" s="39">
        <f t="shared" si="1612"/>
        <v>0</v>
      </c>
      <c r="LA471" s="39">
        <f t="shared" si="1612"/>
        <v>0</v>
      </c>
      <c r="LB471" s="39">
        <f t="shared" si="1612"/>
        <v>0</v>
      </c>
      <c r="LC471" s="39">
        <f t="shared" si="1612"/>
        <v>0</v>
      </c>
      <c r="LD471" s="39">
        <f t="shared" si="1612"/>
        <v>0</v>
      </c>
      <c r="LE471" s="39">
        <f t="shared" si="1612"/>
        <v>0</v>
      </c>
      <c r="LF471" s="39">
        <f t="shared" si="1612"/>
        <v>0</v>
      </c>
      <c r="LG471" s="39">
        <f t="shared" si="1612"/>
        <v>0</v>
      </c>
      <c r="LH471" s="39">
        <f t="shared" si="1612"/>
        <v>0</v>
      </c>
      <c r="LI471" s="39">
        <f t="shared" ref="LI471:LR480" si="1613">IF(AND($G471="V",LI$9=$H471),1,IF(AND($G471="V",LI$9=$I471),-1,0))</f>
        <v>0</v>
      </c>
      <c r="LJ471" s="39">
        <f t="shared" si="1613"/>
        <v>0</v>
      </c>
      <c r="LK471" s="39">
        <f t="shared" si="1613"/>
        <v>0</v>
      </c>
      <c r="LL471" s="39">
        <f t="shared" si="1613"/>
        <v>0</v>
      </c>
      <c r="LM471" s="39">
        <f t="shared" si="1613"/>
        <v>0</v>
      </c>
      <c r="LN471" s="39">
        <f t="shared" si="1613"/>
        <v>0</v>
      </c>
      <c r="LO471" s="39">
        <f t="shared" si="1613"/>
        <v>0</v>
      </c>
      <c r="LP471" s="39">
        <f t="shared" si="1613"/>
        <v>0</v>
      </c>
      <c r="LQ471" s="39">
        <f t="shared" si="1613"/>
        <v>0</v>
      </c>
      <c r="LR471" s="39">
        <f t="shared" si="1613"/>
        <v>0</v>
      </c>
      <c r="LS471" s="39">
        <f t="shared" ref="LS471:MB480" si="1614">IF(AND($G471="V",LS$9=$H471),1,IF(AND($G471="V",LS$9=$I471),-1,0))</f>
        <v>0</v>
      </c>
      <c r="LT471" s="39">
        <f t="shared" si="1614"/>
        <v>0</v>
      </c>
      <c r="LU471" s="39">
        <f t="shared" si="1614"/>
        <v>0</v>
      </c>
      <c r="LV471" s="39">
        <f t="shared" si="1614"/>
        <v>0</v>
      </c>
      <c r="LW471" s="39">
        <f t="shared" si="1614"/>
        <v>0</v>
      </c>
      <c r="LX471" s="39">
        <f t="shared" si="1614"/>
        <v>0</v>
      </c>
      <c r="LY471" s="39">
        <f t="shared" si="1614"/>
        <v>0</v>
      </c>
      <c r="LZ471" s="39">
        <f t="shared" si="1614"/>
        <v>0</v>
      </c>
      <c r="MA471" s="39">
        <f t="shared" si="1614"/>
        <v>0</v>
      </c>
      <c r="MB471" s="39">
        <f t="shared" si="1614"/>
        <v>0</v>
      </c>
      <c r="MC471" s="39">
        <f t="shared" ref="MC471:ML480" si="1615">IF(AND($G471="V",MC$9=$H471),1,IF(AND($G471="V",MC$9=$I471),-1,0))</f>
        <v>0</v>
      </c>
      <c r="MD471" s="39">
        <f t="shared" si="1615"/>
        <v>0</v>
      </c>
      <c r="ME471" s="39">
        <f t="shared" si="1615"/>
        <v>0</v>
      </c>
      <c r="MF471" s="39">
        <f t="shared" si="1615"/>
        <v>0</v>
      </c>
      <c r="MG471" s="39">
        <f t="shared" si="1615"/>
        <v>0</v>
      </c>
      <c r="MH471" s="39">
        <f t="shared" si="1615"/>
        <v>0</v>
      </c>
      <c r="MI471" s="39">
        <f t="shared" si="1615"/>
        <v>0</v>
      </c>
      <c r="MJ471" s="39">
        <f t="shared" si="1615"/>
        <v>0</v>
      </c>
      <c r="MK471" s="39">
        <f t="shared" si="1615"/>
        <v>0</v>
      </c>
      <c r="ML471" s="39">
        <f t="shared" si="1615"/>
        <v>0</v>
      </c>
      <c r="MM471" s="39">
        <f t="shared" ref="MM471:MV480" si="1616">IF(AND($G471="V",MM$9=$H471),1,IF(AND($G471="V",MM$9=$I471),-1,0))</f>
        <v>0</v>
      </c>
      <c r="MN471" s="39">
        <f t="shared" si="1616"/>
        <v>0</v>
      </c>
      <c r="MO471" s="39">
        <f t="shared" si="1616"/>
        <v>0</v>
      </c>
      <c r="MP471" s="39">
        <f t="shared" si="1616"/>
        <v>0</v>
      </c>
      <c r="MQ471" s="39">
        <f t="shared" si="1616"/>
        <v>0</v>
      </c>
      <c r="MR471" s="39">
        <f t="shared" si="1616"/>
        <v>0</v>
      </c>
      <c r="MS471" s="39">
        <f t="shared" si="1616"/>
        <v>0</v>
      </c>
      <c r="MT471" s="39">
        <f t="shared" si="1616"/>
        <v>0</v>
      </c>
      <c r="MU471" s="39">
        <f t="shared" si="1616"/>
        <v>0</v>
      </c>
      <c r="MV471" s="39">
        <f t="shared" si="1616"/>
        <v>0</v>
      </c>
      <c r="MW471" s="39">
        <f t="shared" ref="MW471:NF480" si="1617">IF(AND($G471="V",MW$9=$H471),1,IF(AND($G471="V",MW$9=$I471),-1,0))</f>
        <v>0</v>
      </c>
      <c r="MX471" s="39">
        <f t="shared" si="1617"/>
        <v>0</v>
      </c>
      <c r="MY471" s="39">
        <f t="shared" si="1617"/>
        <v>0</v>
      </c>
      <c r="MZ471" s="39">
        <f t="shared" si="1617"/>
        <v>0</v>
      </c>
      <c r="NA471" s="39">
        <f t="shared" si="1617"/>
        <v>0</v>
      </c>
      <c r="NB471" s="39">
        <f t="shared" si="1617"/>
        <v>0</v>
      </c>
      <c r="NC471" s="39">
        <f t="shared" si="1617"/>
        <v>0</v>
      </c>
      <c r="ND471" s="39">
        <f t="shared" si="1617"/>
        <v>0</v>
      </c>
      <c r="NE471" s="39">
        <f t="shared" si="1617"/>
        <v>0</v>
      </c>
      <c r="NF471" s="39">
        <f t="shared" si="1617"/>
        <v>0</v>
      </c>
      <c r="NG471" s="39">
        <f t="shared" ref="NG471:NP480" si="1618">IF(AND($G471="V",NG$9=$H471),1,IF(AND($G471="V",NG$9=$I471),-1,0))</f>
        <v>0</v>
      </c>
      <c r="NH471" s="39">
        <f t="shared" si="1618"/>
        <v>0</v>
      </c>
      <c r="NI471" s="39">
        <f t="shared" si="1618"/>
        <v>0</v>
      </c>
      <c r="NJ471" s="39">
        <f t="shared" si="1618"/>
        <v>0</v>
      </c>
      <c r="NK471" s="39">
        <f t="shared" si="1618"/>
        <v>0</v>
      </c>
      <c r="NL471" s="39">
        <f t="shared" si="1618"/>
        <v>0</v>
      </c>
      <c r="NM471" s="39">
        <f t="shared" si="1618"/>
        <v>0</v>
      </c>
      <c r="NN471" s="39">
        <f t="shared" si="1618"/>
        <v>0</v>
      </c>
      <c r="NO471" s="39">
        <f t="shared" si="1618"/>
        <v>0</v>
      </c>
      <c r="NP471" s="39">
        <f t="shared" si="1618"/>
        <v>0</v>
      </c>
      <c r="NQ471" s="39">
        <f t="shared" ref="NQ471:NZ480" si="1619">IF(AND($G471="V",NQ$9=$H471),1,IF(AND($G471="V",NQ$9=$I471),-1,0))</f>
        <v>0</v>
      </c>
      <c r="NR471" s="39">
        <f t="shared" si="1619"/>
        <v>0</v>
      </c>
      <c r="NS471" s="39">
        <f t="shared" si="1619"/>
        <v>0</v>
      </c>
      <c r="NT471" s="39">
        <f t="shared" si="1619"/>
        <v>0</v>
      </c>
      <c r="NU471" s="39">
        <f t="shared" si="1619"/>
        <v>0</v>
      </c>
      <c r="NV471" s="39">
        <f t="shared" si="1619"/>
        <v>0</v>
      </c>
      <c r="NW471" s="39">
        <f t="shared" si="1619"/>
        <v>0</v>
      </c>
      <c r="NX471" s="39">
        <f t="shared" si="1619"/>
        <v>0</v>
      </c>
      <c r="NY471" s="39">
        <f t="shared" si="1619"/>
        <v>0</v>
      </c>
      <c r="NZ471" s="39">
        <f t="shared" si="1619"/>
        <v>0</v>
      </c>
      <c r="OA471" s="39">
        <f t="shared" ref="OA471:OJ480" si="1620">IF(AND($G471="V",OA$9=$H471),1,IF(AND($G471="V",OA$9=$I471),-1,0))</f>
        <v>0</v>
      </c>
      <c r="OB471" s="39">
        <f t="shared" si="1620"/>
        <v>0</v>
      </c>
      <c r="OC471" s="39">
        <f t="shared" si="1620"/>
        <v>0</v>
      </c>
      <c r="OD471" s="39">
        <f t="shared" si="1620"/>
        <v>0</v>
      </c>
      <c r="OE471" s="39">
        <f t="shared" si="1620"/>
        <v>0</v>
      </c>
      <c r="OF471" s="39">
        <f t="shared" si="1620"/>
        <v>0</v>
      </c>
      <c r="OG471" s="39">
        <f t="shared" si="1620"/>
        <v>0</v>
      </c>
      <c r="OH471" s="39">
        <f t="shared" si="1620"/>
        <v>0</v>
      </c>
      <c r="OI471" s="39">
        <f t="shared" si="1620"/>
        <v>0</v>
      </c>
      <c r="OJ471" s="39">
        <f t="shared" si="1620"/>
        <v>0</v>
      </c>
      <c r="OK471" s="39">
        <f t="shared" ref="OK471:OT480" si="1621">IF(AND($G471="V",OK$9=$H471),1,IF(AND($G471="V",OK$9=$I471),-1,0))</f>
        <v>0</v>
      </c>
      <c r="OL471" s="39">
        <f t="shared" si="1621"/>
        <v>0</v>
      </c>
      <c r="OM471" s="39">
        <f t="shared" si="1621"/>
        <v>0</v>
      </c>
      <c r="ON471" s="39">
        <f t="shared" si="1621"/>
        <v>0</v>
      </c>
      <c r="OO471" s="39">
        <f t="shared" si="1621"/>
        <v>0</v>
      </c>
      <c r="OP471" s="39">
        <f t="shared" si="1621"/>
        <v>0</v>
      </c>
      <c r="OQ471" s="39">
        <f t="shared" si="1621"/>
        <v>0</v>
      </c>
      <c r="OR471" s="39">
        <f t="shared" si="1621"/>
        <v>0</v>
      </c>
      <c r="OS471" s="39">
        <f t="shared" si="1621"/>
        <v>0</v>
      </c>
      <c r="OT471" s="39">
        <f t="shared" si="1621"/>
        <v>0</v>
      </c>
      <c r="OU471" s="39">
        <f t="shared" ref="OU471:PD480" si="1622">IF(AND($G471="V",OU$9=$H471),1,IF(AND($G471="V",OU$9=$I471),-1,0))</f>
        <v>0</v>
      </c>
      <c r="OV471" s="39">
        <f t="shared" si="1622"/>
        <v>0</v>
      </c>
      <c r="OW471" s="39">
        <f t="shared" si="1622"/>
        <v>0</v>
      </c>
      <c r="OX471" s="39">
        <f t="shared" si="1622"/>
        <v>0</v>
      </c>
      <c r="OY471" s="39">
        <f t="shared" si="1622"/>
        <v>0</v>
      </c>
      <c r="OZ471" s="39">
        <f t="shared" si="1622"/>
        <v>0</v>
      </c>
      <c r="PA471" s="39">
        <f t="shared" si="1622"/>
        <v>0</v>
      </c>
      <c r="PB471" s="39">
        <f t="shared" si="1622"/>
        <v>0</v>
      </c>
      <c r="PC471" s="39">
        <f t="shared" si="1622"/>
        <v>0</v>
      </c>
      <c r="PD471" s="39">
        <f t="shared" si="1622"/>
        <v>0</v>
      </c>
      <c r="PE471" s="39">
        <f t="shared" ref="PE471:PN480" si="1623">IF(AND($G471="V",PE$9=$H471),1,IF(AND($G471="V",PE$9=$I471),-1,0))</f>
        <v>0</v>
      </c>
      <c r="PF471" s="39">
        <f t="shared" si="1623"/>
        <v>0</v>
      </c>
      <c r="PG471" s="39">
        <f t="shared" si="1623"/>
        <v>0</v>
      </c>
      <c r="PH471" s="39">
        <f t="shared" si="1623"/>
        <v>0</v>
      </c>
      <c r="PI471" s="39">
        <f t="shared" si="1623"/>
        <v>0</v>
      </c>
      <c r="PJ471" s="39">
        <f t="shared" si="1623"/>
        <v>0</v>
      </c>
      <c r="PK471" s="39">
        <f t="shared" si="1623"/>
        <v>0</v>
      </c>
      <c r="PL471" s="39">
        <f t="shared" si="1623"/>
        <v>0</v>
      </c>
      <c r="PM471" s="39">
        <f t="shared" si="1623"/>
        <v>0</v>
      </c>
      <c r="PN471" s="39">
        <f t="shared" si="1623"/>
        <v>0</v>
      </c>
      <c r="PO471" s="39">
        <f t="shared" ref="PO471:PX480" si="1624">IF(AND($G471="V",PO$9=$H471),1,IF(AND($G471="V",PO$9=$I471),-1,0))</f>
        <v>0</v>
      </c>
      <c r="PP471" s="39">
        <f t="shared" si="1624"/>
        <v>0</v>
      </c>
      <c r="PQ471" s="39">
        <f t="shared" si="1624"/>
        <v>0</v>
      </c>
      <c r="PR471" s="39">
        <f t="shared" si="1624"/>
        <v>0</v>
      </c>
      <c r="PS471" s="39">
        <f t="shared" si="1624"/>
        <v>0</v>
      </c>
      <c r="PT471" s="39">
        <f t="shared" si="1624"/>
        <v>0</v>
      </c>
      <c r="PU471" s="39">
        <f t="shared" si="1624"/>
        <v>0</v>
      </c>
      <c r="PV471" s="39">
        <f t="shared" si="1624"/>
        <v>0</v>
      </c>
      <c r="PW471" s="39">
        <f t="shared" si="1624"/>
        <v>0</v>
      </c>
      <c r="PX471" s="39">
        <f t="shared" si="1624"/>
        <v>0</v>
      </c>
      <c r="PY471" s="39">
        <f t="shared" ref="PY471:QH480" si="1625">IF(AND($G471="V",PY$9=$H471),1,IF(AND($G471="V",PY$9=$I471),-1,0))</f>
        <v>0</v>
      </c>
      <c r="PZ471" s="39">
        <f t="shared" si="1625"/>
        <v>0</v>
      </c>
      <c r="QA471" s="39">
        <f t="shared" si="1625"/>
        <v>0</v>
      </c>
      <c r="QB471" s="39">
        <f t="shared" si="1625"/>
        <v>0</v>
      </c>
      <c r="QC471" s="39">
        <f t="shared" si="1625"/>
        <v>0</v>
      </c>
      <c r="QD471" s="39">
        <f t="shared" si="1625"/>
        <v>0</v>
      </c>
      <c r="QE471" s="39">
        <f t="shared" si="1625"/>
        <v>0</v>
      </c>
      <c r="QF471" s="39">
        <f t="shared" si="1625"/>
        <v>0</v>
      </c>
      <c r="QG471" s="39">
        <f t="shared" si="1625"/>
        <v>0</v>
      </c>
      <c r="QH471" s="39">
        <f t="shared" si="1625"/>
        <v>0</v>
      </c>
      <c r="QI471" s="39">
        <f t="shared" ref="QI471:QR480" si="1626">IF(AND($G471="V",QI$9=$H471),1,IF(AND($G471="V",QI$9=$I471),-1,0))</f>
        <v>0</v>
      </c>
      <c r="QJ471" s="39">
        <f t="shared" si="1626"/>
        <v>0</v>
      </c>
      <c r="QK471" s="39">
        <f t="shared" si="1626"/>
        <v>0</v>
      </c>
      <c r="QL471" s="39">
        <f t="shared" si="1626"/>
        <v>0</v>
      </c>
      <c r="QM471" s="39">
        <f t="shared" si="1626"/>
        <v>0</v>
      </c>
      <c r="QN471" s="39">
        <f t="shared" si="1626"/>
        <v>0</v>
      </c>
      <c r="QO471" s="39">
        <f t="shared" si="1626"/>
        <v>0</v>
      </c>
      <c r="QP471" s="39">
        <f t="shared" si="1626"/>
        <v>0</v>
      </c>
      <c r="QQ471" s="39">
        <f t="shared" si="1626"/>
        <v>0</v>
      </c>
      <c r="QR471" s="39">
        <f t="shared" si="1626"/>
        <v>0</v>
      </c>
      <c r="QS471" s="39">
        <f t="shared" ref="QS471:RB480" si="1627">IF(AND($G471="V",QS$9=$H471),1,IF(AND($G471="V",QS$9=$I471),-1,0))</f>
        <v>0</v>
      </c>
      <c r="QT471" s="39">
        <f t="shared" si="1627"/>
        <v>0</v>
      </c>
      <c r="QU471" s="39">
        <f t="shared" si="1627"/>
        <v>0</v>
      </c>
      <c r="QV471" s="39">
        <f t="shared" si="1627"/>
        <v>0</v>
      </c>
      <c r="QW471" s="39">
        <f t="shared" si="1627"/>
        <v>0</v>
      </c>
      <c r="QX471" s="39">
        <f t="shared" si="1627"/>
        <v>0</v>
      </c>
      <c r="QY471" s="39">
        <f t="shared" si="1627"/>
        <v>0</v>
      </c>
      <c r="QZ471" s="39">
        <f t="shared" si="1627"/>
        <v>0</v>
      </c>
      <c r="RA471" s="39">
        <f t="shared" si="1627"/>
        <v>0</v>
      </c>
      <c r="RB471" s="39">
        <f t="shared" si="1627"/>
        <v>-1</v>
      </c>
      <c r="RC471" s="39">
        <f t="shared" ref="RC471:RL480" si="1628">IF(AND($G471="V",RC$9=$H471),1,IF(AND($G471="V",RC$9=$I471),-1,0))</f>
        <v>1</v>
      </c>
      <c r="RD471" s="39">
        <f t="shared" si="1628"/>
        <v>0</v>
      </c>
      <c r="RE471" s="39">
        <f t="shared" si="1628"/>
        <v>0</v>
      </c>
      <c r="RF471" s="39">
        <f t="shared" si="1628"/>
        <v>0</v>
      </c>
      <c r="RG471" s="39">
        <f t="shared" si="1628"/>
        <v>0</v>
      </c>
      <c r="RH471" s="39">
        <f t="shared" si="1628"/>
        <v>0</v>
      </c>
      <c r="RI471" s="39">
        <f t="shared" si="1628"/>
        <v>0</v>
      </c>
      <c r="RJ471" s="39">
        <f t="shared" si="1628"/>
        <v>0</v>
      </c>
      <c r="RK471" s="39">
        <f t="shared" si="1628"/>
        <v>0</v>
      </c>
      <c r="RL471" s="39">
        <f t="shared" si="1628"/>
        <v>0</v>
      </c>
      <c r="RM471" s="39">
        <f t="shared" ref="RM471:RV480" si="1629">IF(AND($G471="V",RM$9=$H471),1,IF(AND($G471="V",RM$9=$I471),-1,0))</f>
        <v>0</v>
      </c>
      <c r="RN471" s="39">
        <f t="shared" si="1629"/>
        <v>0</v>
      </c>
      <c r="RO471" s="39">
        <f t="shared" si="1629"/>
        <v>0</v>
      </c>
      <c r="RP471" s="39">
        <f t="shared" si="1629"/>
        <v>0</v>
      </c>
      <c r="RQ471" s="39">
        <f t="shared" si="1629"/>
        <v>0</v>
      </c>
      <c r="RR471" s="39">
        <f t="shared" si="1629"/>
        <v>0</v>
      </c>
      <c r="RS471" s="39">
        <f t="shared" si="1629"/>
        <v>0</v>
      </c>
      <c r="RT471" s="39">
        <f t="shared" si="1629"/>
        <v>0</v>
      </c>
      <c r="RU471" s="39">
        <f t="shared" si="1629"/>
        <v>0</v>
      </c>
      <c r="RV471" s="39">
        <f t="shared" si="1629"/>
        <v>0</v>
      </c>
      <c r="RW471" s="39">
        <f t="shared" ref="RW471:SF480" si="1630">IF(AND($G471="V",RW$9=$H471),1,IF(AND($G471="V",RW$9=$I471),-1,0))</f>
        <v>0</v>
      </c>
      <c r="RX471" s="39">
        <f t="shared" si="1630"/>
        <v>0</v>
      </c>
      <c r="RY471" s="39">
        <f t="shared" si="1630"/>
        <v>0</v>
      </c>
      <c r="RZ471" s="39">
        <f t="shared" si="1630"/>
        <v>0</v>
      </c>
      <c r="SA471" s="39">
        <f t="shared" si="1630"/>
        <v>0</v>
      </c>
      <c r="SB471" s="39">
        <f t="shared" si="1630"/>
        <v>0</v>
      </c>
      <c r="SC471" s="39">
        <f t="shared" si="1630"/>
        <v>0</v>
      </c>
      <c r="SD471" s="39">
        <f t="shared" si="1630"/>
        <v>0</v>
      </c>
      <c r="SE471" s="39">
        <f t="shared" si="1630"/>
        <v>0</v>
      </c>
      <c r="SF471" s="39">
        <f t="shared" si="1630"/>
        <v>0</v>
      </c>
      <c r="SG471" s="39">
        <f t="shared" ref="SG471:SP480" si="1631">IF(AND($G471="V",SG$9=$H471),1,IF(AND($G471="V",SG$9=$I471),-1,0))</f>
        <v>0</v>
      </c>
      <c r="SH471" s="39">
        <f t="shared" si="1631"/>
        <v>0</v>
      </c>
      <c r="SI471" s="39">
        <f t="shared" si="1631"/>
        <v>0</v>
      </c>
      <c r="SJ471" s="39">
        <f t="shared" si="1631"/>
        <v>0</v>
      </c>
      <c r="SK471" s="39">
        <f t="shared" si="1631"/>
        <v>0</v>
      </c>
      <c r="SL471" s="39">
        <f t="shared" si="1631"/>
        <v>0</v>
      </c>
      <c r="SM471" s="39">
        <f t="shared" si="1631"/>
        <v>0</v>
      </c>
      <c r="SN471" s="39">
        <f t="shared" si="1631"/>
        <v>0</v>
      </c>
      <c r="SO471" s="39">
        <f t="shared" si="1631"/>
        <v>0</v>
      </c>
      <c r="SP471" s="39">
        <f t="shared" si="1631"/>
        <v>0</v>
      </c>
      <c r="SR471" s="103">
        <v>0</v>
      </c>
    </row>
    <row r="472" spans="3:512" x14ac:dyDescent="0.2">
      <c r="C472" s="138">
        <f>C249</f>
        <v>2.1373737373737373E-3</v>
      </c>
      <c r="F472" s="3">
        <f t="shared" si="1576"/>
        <v>462</v>
      </c>
      <c r="G472" s="91" t="s">
        <v>123</v>
      </c>
      <c r="H472" s="91" t="s">
        <v>483</v>
      </c>
      <c r="I472" s="91" t="s">
        <v>481</v>
      </c>
      <c r="J472" s="95" t="s">
        <v>823</v>
      </c>
      <c r="K472" s="124">
        <f t="shared" si="1574"/>
        <v>0</v>
      </c>
      <c r="L472" s="124">
        <f t="shared" si="1610"/>
        <v>0</v>
      </c>
      <c r="M472" s="124">
        <f t="shared" si="1610"/>
        <v>0</v>
      </c>
      <c r="N472" s="124">
        <f t="shared" si="1610"/>
        <v>0</v>
      </c>
      <c r="O472" s="124">
        <f t="shared" si="1610"/>
        <v>0</v>
      </c>
      <c r="P472" s="124">
        <f t="shared" si="1610"/>
        <v>0</v>
      </c>
      <c r="Q472" s="124">
        <f t="shared" si="1610"/>
        <v>0</v>
      </c>
      <c r="R472" s="124">
        <f t="shared" si="1610"/>
        <v>0</v>
      </c>
      <c r="S472" s="124">
        <f t="shared" si="1610"/>
        <v>0</v>
      </c>
      <c r="T472" s="124">
        <f t="shared" si="1610"/>
        <v>0</v>
      </c>
      <c r="U472" s="124">
        <f t="shared" si="1610"/>
        <v>0</v>
      </c>
      <c r="V472" s="124">
        <f t="shared" si="1610"/>
        <v>0</v>
      </c>
      <c r="W472" s="124">
        <f t="shared" si="1610"/>
        <v>0</v>
      </c>
      <c r="X472" s="124">
        <f t="shared" si="1610"/>
        <v>0</v>
      </c>
      <c r="Y472" s="124">
        <f t="shared" si="1610"/>
        <v>0</v>
      </c>
      <c r="Z472" s="124">
        <f t="shared" si="1610"/>
        <v>0</v>
      </c>
      <c r="AA472" s="124">
        <f t="shared" si="1610"/>
        <v>0</v>
      </c>
      <c r="AB472" s="124">
        <f t="shared" si="1610"/>
        <v>0</v>
      </c>
      <c r="AC472" s="124">
        <f t="shared" si="1610"/>
        <v>0</v>
      </c>
      <c r="AD472" s="124">
        <f t="shared" si="1610"/>
        <v>0</v>
      </c>
      <c r="AE472" s="124">
        <f t="shared" si="1610"/>
        <v>0</v>
      </c>
      <c r="AF472" s="124">
        <f t="shared" si="1610"/>
        <v>0</v>
      </c>
      <c r="AG472" s="124">
        <f t="shared" si="1610"/>
        <v>0</v>
      </c>
      <c r="AH472" s="124">
        <f t="shared" si="1610"/>
        <v>0</v>
      </c>
      <c r="AI472" s="124">
        <f t="shared" si="1610"/>
        <v>0</v>
      </c>
      <c r="AJ472" s="124">
        <f t="shared" si="1610"/>
        <v>0</v>
      </c>
      <c r="AK472" s="124">
        <f t="shared" si="1610"/>
        <v>0</v>
      </c>
      <c r="AL472" s="124">
        <f t="shared" si="1610"/>
        <v>0</v>
      </c>
      <c r="AM472" s="124">
        <f t="shared" si="1610"/>
        <v>0</v>
      </c>
      <c r="AN472" s="124">
        <f t="shared" si="1610"/>
        <v>0</v>
      </c>
      <c r="AO472" s="124">
        <f t="shared" si="1610"/>
        <v>0</v>
      </c>
      <c r="AP472" s="124">
        <f t="shared" si="1610"/>
        <v>0</v>
      </c>
      <c r="AQ472" s="124">
        <f t="shared" si="1610"/>
        <v>0</v>
      </c>
      <c r="AR472" s="124">
        <f t="shared" si="1610"/>
        <v>0</v>
      </c>
      <c r="AS472" s="124">
        <f t="shared" si="1610"/>
        <v>0</v>
      </c>
      <c r="AT472" s="124">
        <f t="shared" si="1610"/>
        <v>0</v>
      </c>
      <c r="AU472" s="124">
        <f t="shared" si="1610"/>
        <v>0</v>
      </c>
      <c r="AV472" s="124">
        <f t="shared" si="1610"/>
        <v>0</v>
      </c>
      <c r="AW472" s="124">
        <f t="shared" si="1610"/>
        <v>0</v>
      </c>
      <c r="AX472" s="124">
        <f t="shared" si="1610"/>
        <v>0</v>
      </c>
      <c r="AY472" s="124">
        <f t="shared" si="1610"/>
        <v>0</v>
      </c>
      <c r="AZ472" s="124">
        <f t="shared" si="1610"/>
        <v>0</v>
      </c>
      <c r="BA472" s="124">
        <f t="shared" si="1610"/>
        <v>0</v>
      </c>
      <c r="BB472" s="124">
        <f t="shared" si="1610"/>
        <v>0</v>
      </c>
      <c r="BC472" s="124">
        <f t="shared" si="1610"/>
        <v>0</v>
      </c>
      <c r="BD472" s="124">
        <f t="shared" si="1610"/>
        <v>0</v>
      </c>
      <c r="BE472" s="124">
        <f t="shared" si="1610"/>
        <v>0</v>
      </c>
      <c r="BF472" s="124">
        <f t="shared" si="1610"/>
        <v>0</v>
      </c>
      <c r="BG472" s="124">
        <f t="shared" si="1610"/>
        <v>0</v>
      </c>
      <c r="BH472" s="124">
        <f t="shared" si="1610"/>
        <v>0</v>
      </c>
      <c r="BI472" s="124">
        <f t="shared" si="1610"/>
        <v>0</v>
      </c>
      <c r="BJ472" s="124">
        <f t="shared" si="1610"/>
        <v>0</v>
      </c>
      <c r="BK472" s="124">
        <f t="shared" si="1610"/>
        <v>0</v>
      </c>
      <c r="BL472" s="124">
        <f t="shared" si="1610"/>
        <v>0</v>
      </c>
      <c r="BM472" s="124">
        <f t="shared" si="1610"/>
        <v>0</v>
      </c>
      <c r="BN472" s="124">
        <f t="shared" si="1610"/>
        <v>0</v>
      </c>
      <c r="BO472" s="124">
        <f t="shared" si="1610"/>
        <v>0</v>
      </c>
      <c r="BP472" s="124">
        <f t="shared" si="1610"/>
        <v>0</v>
      </c>
      <c r="BQ472" s="124">
        <f t="shared" si="1610"/>
        <v>0</v>
      </c>
      <c r="BR472" s="124">
        <f t="shared" si="1610"/>
        <v>0</v>
      </c>
      <c r="BS472" s="124">
        <f t="shared" si="1610"/>
        <v>0</v>
      </c>
      <c r="BT472" s="124">
        <f t="shared" si="1610"/>
        <v>0</v>
      </c>
      <c r="BU472" s="124">
        <f t="shared" si="1610"/>
        <v>0</v>
      </c>
      <c r="BV472" s="124">
        <f t="shared" si="1610"/>
        <v>0</v>
      </c>
      <c r="BW472" s="124">
        <f t="shared" si="1610"/>
        <v>0</v>
      </c>
      <c r="BX472" s="124">
        <f t="shared" si="1607"/>
        <v>0</v>
      </c>
      <c r="BY472" s="124">
        <f t="shared" si="1607"/>
        <v>0</v>
      </c>
      <c r="BZ472" s="124">
        <f t="shared" si="1607"/>
        <v>0</v>
      </c>
      <c r="CA472" s="124">
        <f t="shared" si="1607"/>
        <v>0</v>
      </c>
      <c r="CB472" s="124">
        <f t="shared" si="1607"/>
        <v>0</v>
      </c>
      <c r="CC472" s="124">
        <f t="shared" si="1607"/>
        <v>0</v>
      </c>
      <c r="CD472" s="124">
        <f t="shared" si="1607"/>
        <v>0</v>
      </c>
      <c r="CE472" s="124">
        <f t="shared" si="1607"/>
        <v>0</v>
      </c>
      <c r="CF472" s="124">
        <f t="shared" si="1607"/>
        <v>0</v>
      </c>
      <c r="CG472" s="124">
        <f t="shared" si="1607"/>
        <v>0</v>
      </c>
      <c r="CH472" s="124">
        <f t="shared" si="1607"/>
        <v>0</v>
      </c>
      <c r="CI472" s="124">
        <f t="shared" si="1607"/>
        <v>0</v>
      </c>
      <c r="CJ472" s="124">
        <f t="shared" si="1607"/>
        <v>0</v>
      </c>
      <c r="CK472" s="124">
        <f t="shared" si="1607"/>
        <v>0</v>
      </c>
      <c r="CL472" s="124">
        <f t="shared" si="1607"/>
        <v>0</v>
      </c>
      <c r="CM472" s="124">
        <f t="shared" si="1607"/>
        <v>0</v>
      </c>
      <c r="CN472" s="124">
        <f t="shared" si="1607"/>
        <v>0</v>
      </c>
      <c r="CO472" s="124">
        <f t="shared" si="1607"/>
        <v>0</v>
      </c>
      <c r="CP472" s="124">
        <f t="shared" si="1607"/>
        <v>0</v>
      </c>
      <c r="CQ472" s="124">
        <f t="shared" si="1607"/>
        <v>0</v>
      </c>
      <c r="CR472" s="124">
        <f t="shared" si="1607"/>
        <v>0</v>
      </c>
      <c r="CS472" s="124">
        <f t="shared" si="1607"/>
        <v>0</v>
      </c>
      <c r="CT472" s="124">
        <f t="shared" si="1607"/>
        <v>0</v>
      </c>
      <c r="CU472" s="124">
        <f t="shared" si="1607"/>
        <v>0</v>
      </c>
      <c r="CV472" s="124">
        <f t="shared" si="1607"/>
        <v>0</v>
      </c>
      <c r="CW472" s="124">
        <f t="shared" si="1607"/>
        <v>0</v>
      </c>
      <c r="CX472" s="124">
        <f t="shared" si="1607"/>
        <v>0</v>
      </c>
      <c r="CY472" s="124">
        <f t="shared" si="1607"/>
        <v>0</v>
      </c>
      <c r="CZ472" s="124">
        <f t="shared" si="1607"/>
        <v>0</v>
      </c>
      <c r="DA472" s="124">
        <f t="shared" si="1607"/>
        <v>0</v>
      </c>
      <c r="DB472" s="124">
        <f t="shared" si="1607"/>
        <v>0</v>
      </c>
      <c r="DC472" s="124">
        <f t="shared" si="1607"/>
        <v>0</v>
      </c>
      <c r="DD472" s="124">
        <f t="shared" si="1607"/>
        <v>0</v>
      </c>
      <c r="DE472" s="124">
        <f t="shared" si="1607"/>
        <v>0</v>
      </c>
      <c r="DF472" s="124">
        <f t="shared" si="1607"/>
        <v>0</v>
      </c>
      <c r="DG472" s="124">
        <f t="shared" si="1607"/>
        <v>0</v>
      </c>
      <c r="DH472" s="124">
        <f t="shared" si="1607"/>
        <v>0</v>
      </c>
      <c r="DI472" s="124">
        <f t="shared" si="1607"/>
        <v>0</v>
      </c>
      <c r="DJ472" s="124">
        <f t="shared" si="1607"/>
        <v>0</v>
      </c>
      <c r="DK472" s="124">
        <f t="shared" si="1607"/>
        <v>0</v>
      </c>
      <c r="DL472" s="124">
        <f t="shared" si="1607"/>
        <v>0</v>
      </c>
      <c r="DM472" s="124">
        <f t="shared" si="1607"/>
        <v>0</v>
      </c>
      <c r="DN472" s="124">
        <f t="shared" si="1607"/>
        <v>0</v>
      </c>
      <c r="DO472" s="124">
        <f t="shared" si="1607"/>
        <v>0</v>
      </c>
      <c r="DP472" s="124">
        <f t="shared" si="1607"/>
        <v>0</v>
      </c>
      <c r="DQ472" s="124">
        <f t="shared" si="1607"/>
        <v>0</v>
      </c>
      <c r="DR472" s="124">
        <f t="shared" si="1607"/>
        <v>0</v>
      </c>
      <c r="DS472" s="124">
        <f t="shared" si="1607"/>
        <v>0</v>
      </c>
      <c r="DT472" s="124">
        <f t="shared" si="1607"/>
        <v>0</v>
      </c>
      <c r="DU472" s="124">
        <f t="shared" si="1607"/>
        <v>0</v>
      </c>
      <c r="DV472" s="124">
        <f t="shared" si="1607"/>
        <v>0</v>
      </c>
      <c r="DW472" s="124">
        <f t="shared" si="1607"/>
        <v>0</v>
      </c>
      <c r="DX472" s="124">
        <f t="shared" si="1607"/>
        <v>0</v>
      </c>
      <c r="DY472" s="124">
        <f t="shared" si="1607"/>
        <v>0</v>
      </c>
      <c r="DZ472" s="124">
        <f t="shared" si="1607"/>
        <v>0</v>
      </c>
      <c r="EA472" s="124">
        <f t="shared" si="1607"/>
        <v>0</v>
      </c>
      <c r="EB472" s="124">
        <f t="shared" si="1607"/>
        <v>0</v>
      </c>
      <c r="EC472" s="124">
        <f t="shared" si="1607"/>
        <v>0</v>
      </c>
      <c r="ED472" s="124">
        <f t="shared" si="1607"/>
        <v>0</v>
      </c>
      <c r="EE472" s="124">
        <f t="shared" si="1607"/>
        <v>0</v>
      </c>
      <c r="EF472" s="124">
        <f t="shared" si="1607"/>
        <v>0</v>
      </c>
      <c r="EG472" s="124">
        <f t="shared" si="1607"/>
        <v>0</v>
      </c>
      <c r="EH472" s="124">
        <f t="shared" si="1607"/>
        <v>0</v>
      </c>
      <c r="EI472" s="124">
        <f t="shared" si="1608"/>
        <v>0</v>
      </c>
      <c r="EJ472" s="124">
        <f t="shared" si="1608"/>
        <v>0</v>
      </c>
      <c r="EK472" s="124">
        <f t="shared" si="1608"/>
        <v>0</v>
      </c>
      <c r="EL472" s="124">
        <f t="shared" si="1608"/>
        <v>0</v>
      </c>
      <c r="EM472" s="124">
        <f t="shared" si="1608"/>
        <v>0</v>
      </c>
      <c r="EN472" s="124">
        <f t="shared" si="1608"/>
        <v>0</v>
      </c>
      <c r="EO472" s="124">
        <f t="shared" si="1608"/>
        <v>0</v>
      </c>
      <c r="EP472" s="124">
        <f t="shared" si="1608"/>
        <v>0</v>
      </c>
      <c r="EQ472" s="124">
        <f t="shared" si="1608"/>
        <v>0</v>
      </c>
      <c r="ER472" s="124">
        <f t="shared" si="1608"/>
        <v>0</v>
      </c>
      <c r="ES472" s="124">
        <f t="shared" si="1608"/>
        <v>0</v>
      </c>
      <c r="ET472" s="124">
        <f t="shared" si="1608"/>
        <v>0</v>
      </c>
      <c r="EU472" s="124">
        <f t="shared" si="1608"/>
        <v>0</v>
      </c>
      <c r="EV472" s="124">
        <f t="shared" si="1608"/>
        <v>0</v>
      </c>
      <c r="EW472" s="124">
        <f t="shared" si="1608"/>
        <v>0</v>
      </c>
      <c r="EX472" s="124">
        <f t="shared" si="1608"/>
        <v>0</v>
      </c>
      <c r="EY472" s="124">
        <f t="shared" si="1608"/>
        <v>0</v>
      </c>
      <c r="EZ472" s="124">
        <f t="shared" si="1608"/>
        <v>0</v>
      </c>
      <c r="FA472" s="124">
        <f t="shared" si="1608"/>
        <v>0</v>
      </c>
      <c r="FB472" s="124">
        <f t="shared" si="1608"/>
        <v>0</v>
      </c>
      <c r="FC472" s="124">
        <f t="shared" si="1608"/>
        <v>0</v>
      </c>
      <c r="FD472" s="124">
        <f t="shared" si="1608"/>
        <v>0</v>
      </c>
      <c r="FE472" s="124">
        <f t="shared" si="1608"/>
        <v>0</v>
      </c>
      <c r="FF472" s="124">
        <f t="shared" si="1608"/>
        <v>0</v>
      </c>
      <c r="FG472" s="124">
        <f t="shared" si="1608"/>
        <v>0</v>
      </c>
      <c r="FH472" s="124">
        <f t="shared" si="1608"/>
        <v>0</v>
      </c>
      <c r="FI472" s="124">
        <f t="shared" si="1608"/>
        <v>0</v>
      </c>
      <c r="FJ472" s="124">
        <f t="shared" si="1608"/>
        <v>0</v>
      </c>
      <c r="FK472" s="124">
        <f t="shared" si="1608"/>
        <v>0</v>
      </c>
      <c r="FL472" s="124">
        <f t="shared" si="1608"/>
        <v>0</v>
      </c>
      <c r="FM472" s="124">
        <f t="shared" si="1608"/>
        <v>0</v>
      </c>
      <c r="FN472" s="124">
        <f t="shared" si="1608"/>
        <v>0</v>
      </c>
      <c r="FO472" s="124">
        <f t="shared" si="1608"/>
        <v>0</v>
      </c>
      <c r="FP472" s="124">
        <f t="shared" si="1608"/>
        <v>0</v>
      </c>
      <c r="FQ472" s="124">
        <f t="shared" si="1608"/>
        <v>0</v>
      </c>
      <c r="FR472" s="124">
        <f t="shared" si="1608"/>
        <v>0</v>
      </c>
      <c r="FS472" s="124">
        <f t="shared" si="1608"/>
        <v>0</v>
      </c>
      <c r="FT472" s="124">
        <f t="shared" si="1608"/>
        <v>0</v>
      </c>
      <c r="FU472" s="124">
        <f t="shared" si="1608"/>
        <v>0</v>
      </c>
      <c r="FV472" s="124">
        <f t="shared" si="1608"/>
        <v>0</v>
      </c>
      <c r="FW472" s="124">
        <f t="shared" si="1608"/>
        <v>0</v>
      </c>
      <c r="FX472" s="124">
        <f t="shared" si="1608"/>
        <v>0</v>
      </c>
      <c r="FY472" s="124">
        <f t="shared" si="1608"/>
        <v>0</v>
      </c>
      <c r="FZ472" s="124">
        <f t="shared" si="1608"/>
        <v>0</v>
      </c>
      <c r="GA472" s="124">
        <f t="shared" si="1608"/>
        <v>0</v>
      </c>
      <c r="GB472" s="124">
        <f t="shared" si="1608"/>
        <v>0</v>
      </c>
      <c r="GC472" s="124">
        <f t="shared" si="1608"/>
        <v>0</v>
      </c>
      <c r="GD472" s="124">
        <f t="shared" si="1608"/>
        <v>0</v>
      </c>
      <c r="GE472" s="124">
        <f t="shared" si="1608"/>
        <v>0</v>
      </c>
      <c r="GF472" s="124">
        <f t="shared" si="1608"/>
        <v>0</v>
      </c>
      <c r="GG472" s="124">
        <f t="shared" si="1608"/>
        <v>0</v>
      </c>
      <c r="GH472" s="124">
        <f t="shared" si="1608"/>
        <v>0</v>
      </c>
      <c r="GI472" s="124">
        <f t="shared" si="1608"/>
        <v>0</v>
      </c>
      <c r="GJ472" s="124">
        <f t="shared" si="1608"/>
        <v>0</v>
      </c>
      <c r="GK472" s="124">
        <f t="shared" si="1608"/>
        <v>0</v>
      </c>
      <c r="GL472" s="124">
        <f t="shared" si="1608"/>
        <v>0</v>
      </c>
      <c r="GM472" s="124">
        <f t="shared" si="1608"/>
        <v>0</v>
      </c>
      <c r="GN472" s="124">
        <f t="shared" si="1608"/>
        <v>0</v>
      </c>
      <c r="GO472" s="124">
        <f t="shared" si="1608"/>
        <v>0</v>
      </c>
      <c r="GP472" s="124">
        <f t="shared" si="1608"/>
        <v>0</v>
      </c>
      <c r="GQ472" s="124">
        <f t="shared" si="1608"/>
        <v>0</v>
      </c>
      <c r="GR472" s="124">
        <f t="shared" si="1608"/>
        <v>0</v>
      </c>
      <c r="GS472" s="124">
        <f t="shared" si="1608"/>
        <v>0</v>
      </c>
      <c r="GT472" s="124">
        <f t="shared" ref="GT472:JE475" si="1632">IF(AND($G472="I",GT$9=$I472),1,IF(AND($G472="I",GT$8=$I472),-1,IF(AND($G472="V",GT$8=$H472,GT$9=$I472),IF(LEFT($H472,1)=LEFT($I472,1), $C472,$D472),0)))</f>
        <v>0</v>
      </c>
      <c r="GU472" s="124">
        <f t="shared" si="1632"/>
        <v>0</v>
      </c>
      <c r="GV472" s="124">
        <f t="shared" si="1632"/>
        <v>0</v>
      </c>
      <c r="GW472" s="124">
        <f t="shared" si="1632"/>
        <v>0</v>
      </c>
      <c r="GX472" s="124">
        <f t="shared" si="1632"/>
        <v>0</v>
      </c>
      <c r="GY472" s="124">
        <f t="shared" si="1632"/>
        <v>0</v>
      </c>
      <c r="GZ472" s="124">
        <f t="shared" si="1632"/>
        <v>0</v>
      </c>
      <c r="HA472" s="124">
        <f t="shared" si="1632"/>
        <v>0</v>
      </c>
      <c r="HB472" s="124">
        <f t="shared" si="1632"/>
        <v>0</v>
      </c>
      <c r="HC472" s="124">
        <f t="shared" si="1632"/>
        <v>0</v>
      </c>
      <c r="HD472" s="124">
        <f t="shared" si="1632"/>
        <v>0</v>
      </c>
      <c r="HE472" s="124">
        <f t="shared" si="1632"/>
        <v>0</v>
      </c>
      <c r="HF472" s="124">
        <f t="shared" si="1632"/>
        <v>0</v>
      </c>
      <c r="HG472" s="124">
        <f t="shared" si="1632"/>
        <v>0</v>
      </c>
      <c r="HH472" s="124">
        <f t="shared" si="1632"/>
        <v>0</v>
      </c>
      <c r="HI472" s="124">
        <f t="shared" si="1632"/>
        <v>0</v>
      </c>
      <c r="HJ472" s="124">
        <f t="shared" si="1632"/>
        <v>0</v>
      </c>
      <c r="HK472" s="124">
        <f t="shared" si="1632"/>
        <v>0</v>
      </c>
      <c r="HL472" s="124">
        <f t="shared" si="1632"/>
        <v>0</v>
      </c>
      <c r="HM472" s="124">
        <f t="shared" si="1632"/>
        <v>0</v>
      </c>
      <c r="HN472" s="124">
        <f t="shared" si="1632"/>
        <v>0</v>
      </c>
      <c r="HO472" s="124">
        <f t="shared" si="1632"/>
        <v>0</v>
      </c>
      <c r="HP472" s="124">
        <f t="shared" si="1632"/>
        <v>0</v>
      </c>
      <c r="HQ472" s="124">
        <f t="shared" si="1632"/>
        <v>0</v>
      </c>
      <c r="HR472" s="124">
        <f t="shared" si="1632"/>
        <v>0</v>
      </c>
      <c r="HS472" s="124">
        <f t="shared" si="1632"/>
        <v>0</v>
      </c>
      <c r="HT472" s="124">
        <f t="shared" si="1632"/>
        <v>0</v>
      </c>
      <c r="HU472" s="124">
        <f t="shared" si="1632"/>
        <v>0</v>
      </c>
      <c r="HV472" s="124">
        <f t="shared" si="1632"/>
        <v>0</v>
      </c>
      <c r="HW472" s="124">
        <f t="shared" si="1632"/>
        <v>0</v>
      </c>
      <c r="HX472" s="124">
        <f t="shared" si="1632"/>
        <v>0</v>
      </c>
      <c r="HY472" s="124">
        <f t="shared" si="1632"/>
        <v>0</v>
      </c>
      <c r="HZ472" s="124">
        <f t="shared" si="1632"/>
        <v>0</v>
      </c>
      <c r="IA472" s="124">
        <f t="shared" si="1632"/>
        <v>0</v>
      </c>
      <c r="IB472" s="124">
        <f t="shared" si="1632"/>
        <v>0</v>
      </c>
      <c r="IC472" s="124">
        <f t="shared" si="1632"/>
        <v>0</v>
      </c>
      <c r="ID472" s="124">
        <f t="shared" si="1632"/>
        <v>0</v>
      </c>
      <c r="IE472" s="124">
        <f t="shared" si="1632"/>
        <v>0</v>
      </c>
      <c r="IF472" s="124">
        <f t="shared" si="1632"/>
        <v>0</v>
      </c>
      <c r="IG472" s="124">
        <f t="shared" si="1632"/>
        <v>0</v>
      </c>
      <c r="IH472" s="124">
        <f t="shared" si="1632"/>
        <v>0</v>
      </c>
      <c r="II472" s="124">
        <f t="shared" si="1632"/>
        <v>0</v>
      </c>
      <c r="IJ472" s="124">
        <f t="shared" si="1632"/>
        <v>0</v>
      </c>
      <c r="IK472" s="124">
        <f t="shared" si="1632"/>
        <v>0</v>
      </c>
      <c r="IL472" s="124">
        <f t="shared" si="1632"/>
        <v>0</v>
      </c>
      <c r="IM472" s="124">
        <f t="shared" si="1632"/>
        <v>0</v>
      </c>
      <c r="IN472" s="124">
        <f t="shared" si="1632"/>
        <v>0</v>
      </c>
      <c r="IO472" s="124">
        <f t="shared" si="1632"/>
        <v>0</v>
      </c>
      <c r="IP472" s="124">
        <f t="shared" si="1632"/>
        <v>0</v>
      </c>
      <c r="IQ472" s="124">
        <f t="shared" si="1632"/>
        <v>0</v>
      </c>
      <c r="IR472" s="124">
        <f t="shared" si="1632"/>
        <v>0</v>
      </c>
      <c r="IS472" s="124">
        <f t="shared" si="1632"/>
        <v>0</v>
      </c>
      <c r="IT472" s="124">
        <f t="shared" si="1632"/>
        <v>0</v>
      </c>
      <c r="IU472" s="124">
        <f t="shared" si="1632"/>
        <v>0</v>
      </c>
      <c r="IV472" s="124">
        <f t="shared" si="1632"/>
        <v>0</v>
      </c>
      <c r="IW472" s="124">
        <f t="shared" si="1632"/>
        <v>0</v>
      </c>
      <c r="IX472" s="124">
        <f t="shared" si="1632"/>
        <v>0</v>
      </c>
      <c r="IY472" s="124">
        <f t="shared" si="1632"/>
        <v>0</v>
      </c>
      <c r="IZ472" s="124">
        <f t="shared" si="1632"/>
        <v>0</v>
      </c>
      <c r="JA472" s="124">
        <f t="shared" si="1632"/>
        <v>0</v>
      </c>
      <c r="JB472" s="124">
        <f t="shared" si="1632"/>
        <v>0</v>
      </c>
      <c r="JC472" s="124">
        <f t="shared" si="1632"/>
        <v>0</v>
      </c>
      <c r="JD472" s="124">
        <f t="shared" si="1632"/>
        <v>0</v>
      </c>
      <c r="JE472" s="124">
        <f t="shared" si="1632"/>
        <v>0</v>
      </c>
      <c r="JF472" s="124">
        <f t="shared" si="1611"/>
        <v>0</v>
      </c>
      <c r="JG472" s="124">
        <f t="shared" si="1611"/>
        <v>0</v>
      </c>
      <c r="JH472" s="124">
        <f t="shared" si="1611"/>
        <v>0</v>
      </c>
      <c r="JI472" s="124">
        <f t="shared" si="1611"/>
        <v>0</v>
      </c>
      <c r="JJ472" s="124">
        <f t="shared" si="1611"/>
        <v>0</v>
      </c>
      <c r="JK472" s="124">
        <f t="shared" si="1611"/>
        <v>0</v>
      </c>
      <c r="JL472" s="124">
        <f t="shared" si="1611"/>
        <v>2.1373737373737373E-3</v>
      </c>
      <c r="JM472" s="124">
        <f t="shared" si="1611"/>
        <v>0</v>
      </c>
      <c r="JN472" s="124">
        <f t="shared" si="1611"/>
        <v>0</v>
      </c>
      <c r="JO472" s="124">
        <f t="shared" si="1611"/>
        <v>0</v>
      </c>
      <c r="JP472" s="124">
        <f t="shared" si="1611"/>
        <v>0</v>
      </c>
      <c r="JQ472" s="124">
        <f t="shared" si="1611"/>
        <v>0</v>
      </c>
      <c r="JR472" s="124">
        <f t="shared" si="1611"/>
        <v>0</v>
      </c>
      <c r="JS472" s="124">
        <f t="shared" si="1611"/>
        <v>0</v>
      </c>
      <c r="JT472" s="124">
        <f t="shared" si="1611"/>
        <v>0</v>
      </c>
      <c r="JU472" s="124">
        <f t="shared" si="1611"/>
        <v>0</v>
      </c>
      <c r="JV472" s="124">
        <f t="shared" si="1611"/>
        <v>0</v>
      </c>
      <c r="JW472" s="124">
        <f t="shared" si="1611"/>
        <v>0</v>
      </c>
      <c r="JX472" s="124">
        <f t="shared" si="1611"/>
        <v>0</v>
      </c>
      <c r="JY472" s="124">
        <f t="shared" si="1611"/>
        <v>0</v>
      </c>
      <c r="JZ472" s="124">
        <f t="shared" si="1611"/>
        <v>0</v>
      </c>
      <c r="KA472" s="124">
        <f t="shared" si="1611"/>
        <v>0</v>
      </c>
      <c r="KB472" s="124">
        <f t="shared" si="1611"/>
        <v>0</v>
      </c>
      <c r="KC472" s="124">
        <f t="shared" si="1611"/>
        <v>0</v>
      </c>
      <c r="KD472" s="124">
        <f t="shared" si="1611"/>
        <v>0</v>
      </c>
      <c r="KE472" s="124">
        <f t="shared" si="1611"/>
        <v>0</v>
      </c>
      <c r="KF472" s="124">
        <f t="shared" si="1611"/>
        <v>0</v>
      </c>
      <c r="KG472" s="124">
        <f t="shared" si="1611"/>
        <v>0</v>
      </c>
      <c r="KH472" s="124">
        <f t="shared" si="1611"/>
        <v>0</v>
      </c>
      <c r="KI472" s="124">
        <f t="shared" si="1611"/>
        <v>0</v>
      </c>
      <c r="KJ472" s="124">
        <f t="shared" si="1611"/>
        <v>0</v>
      </c>
      <c r="KK472" s="124">
        <f t="shared" si="1611"/>
        <v>0</v>
      </c>
      <c r="KL472" s="124">
        <f t="shared" si="1611"/>
        <v>0</v>
      </c>
      <c r="KM472" s="124">
        <f t="shared" si="1611"/>
        <v>0</v>
      </c>
      <c r="KN472" s="124">
        <f t="shared" si="1611"/>
        <v>0</v>
      </c>
      <c r="KO472" s="124">
        <f t="shared" si="1611"/>
        <v>0</v>
      </c>
      <c r="KP472" s="124">
        <f t="shared" si="1611"/>
        <v>0</v>
      </c>
      <c r="KQ472" s="124">
        <f t="shared" si="1611"/>
        <v>0</v>
      </c>
      <c r="KR472" s="124">
        <f t="shared" si="1611"/>
        <v>0</v>
      </c>
      <c r="KS472" s="124">
        <f t="shared" si="1611"/>
        <v>0</v>
      </c>
      <c r="KT472" s="124">
        <f t="shared" si="1611"/>
        <v>0</v>
      </c>
      <c r="KU472" s="124">
        <f t="shared" si="1611"/>
        <v>0</v>
      </c>
      <c r="KV472" s="124">
        <f t="shared" si="1611"/>
        <v>0</v>
      </c>
      <c r="KW472" s="124">
        <f t="shared" si="1611"/>
        <v>0</v>
      </c>
      <c r="KX472" s="124">
        <f t="shared" si="1611"/>
        <v>0</v>
      </c>
      <c r="KY472" s="39">
        <f t="shared" si="1612"/>
        <v>0</v>
      </c>
      <c r="KZ472" s="39">
        <f t="shared" si="1612"/>
        <v>0</v>
      </c>
      <c r="LA472" s="39">
        <f t="shared" si="1612"/>
        <v>0</v>
      </c>
      <c r="LB472" s="39">
        <f t="shared" si="1612"/>
        <v>0</v>
      </c>
      <c r="LC472" s="39">
        <f t="shared" si="1612"/>
        <v>0</v>
      </c>
      <c r="LD472" s="39">
        <f t="shared" si="1612"/>
        <v>0</v>
      </c>
      <c r="LE472" s="39">
        <f t="shared" si="1612"/>
        <v>0</v>
      </c>
      <c r="LF472" s="39">
        <f t="shared" si="1612"/>
        <v>0</v>
      </c>
      <c r="LG472" s="39">
        <f t="shared" si="1612"/>
        <v>0</v>
      </c>
      <c r="LH472" s="39">
        <f t="shared" si="1612"/>
        <v>0</v>
      </c>
      <c r="LI472" s="39">
        <f t="shared" si="1613"/>
        <v>0</v>
      </c>
      <c r="LJ472" s="39">
        <f t="shared" si="1613"/>
        <v>0</v>
      </c>
      <c r="LK472" s="39">
        <f t="shared" si="1613"/>
        <v>0</v>
      </c>
      <c r="LL472" s="39">
        <f t="shared" si="1613"/>
        <v>0</v>
      </c>
      <c r="LM472" s="39">
        <f t="shared" si="1613"/>
        <v>0</v>
      </c>
      <c r="LN472" s="39">
        <f t="shared" si="1613"/>
        <v>0</v>
      </c>
      <c r="LO472" s="39">
        <f t="shared" si="1613"/>
        <v>0</v>
      </c>
      <c r="LP472" s="39">
        <f t="shared" si="1613"/>
        <v>0</v>
      </c>
      <c r="LQ472" s="39">
        <f t="shared" si="1613"/>
        <v>0</v>
      </c>
      <c r="LR472" s="39">
        <f t="shared" si="1613"/>
        <v>0</v>
      </c>
      <c r="LS472" s="39">
        <f t="shared" si="1614"/>
        <v>0</v>
      </c>
      <c r="LT472" s="39">
        <f t="shared" si="1614"/>
        <v>0</v>
      </c>
      <c r="LU472" s="39">
        <f t="shared" si="1614"/>
        <v>0</v>
      </c>
      <c r="LV472" s="39">
        <f t="shared" si="1614"/>
        <v>0</v>
      </c>
      <c r="LW472" s="39">
        <f t="shared" si="1614"/>
        <v>0</v>
      </c>
      <c r="LX472" s="39">
        <f t="shared" si="1614"/>
        <v>0</v>
      </c>
      <c r="LY472" s="39">
        <f t="shared" si="1614"/>
        <v>0</v>
      </c>
      <c r="LZ472" s="39">
        <f t="shared" si="1614"/>
        <v>0</v>
      </c>
      <c r="MA472" s="39">
        <f t="shared" si="1614"/>
        <v>0</v>
      </c>
      <c r="MB472" s="39">
        <f t="shared" si="1614"/>
        <v>0</v>
      </c>
      <c r="MC472" s="39">
        <f t="shared" si="1615"/>
        <v>0</v>
      </c>
      <c r="MD472" s="39">
        <f t="shared" si="1615"/>
        <v>0</v>
      </c>
      <c r="ME472" s="39">
        <f t="shared" si="1615"/>
        <v>0</v>
      </c>
      <c r="MF472" s="39">
        <f t="shared" si="1615"/>
        <v>0</v>
      </c>
      <c r="MG472" s="39">
        <f t="shared" si="1615"/>
        <v>0</v>
      </c>
      <c r="MH472" s="39">
        <f t="shared" si="1615"/>
        <v>0</v>
      </c>
      <c r="MI472" s="39">
        <f t="shared" si="1615"/>
        <v>0</v>
      </c>
      <c r="MJ472" s="39">
        <f t="shared" si="1615"/>
        <v>0</v>
      </c>
      <c r="MK472" s="39">
        <f t="shared" si="1615"/>
        <v>0</v>
      </c>
      <c r="ML472" s="39">
        <f t="shared" si="1615"/>
        <v>0</v>
      </c>
      <c r="MM472" s="39">
        <f t="shared" si="1616"/>
        <v>0</v>
      </c>
      <c r="MN472" s="39">
        <f t="shared" si="1616"/>
        <v>0</v>
      </c>
      <c r="MO472" s="39">
        <f t="shared" si="1616"/>
        <v>0</v>
      </c>
      <c r="MP472" s="39">
        <f t="shared" si="1616"/>
        <v>0</v>
      </c>
      <c r="MQ472" s="39">
        <f t="shared" si="1616"/>
        <v>0</v>
      </c>
      <c r="MR472" s="39">
        <f t="shared" si="1616"/>
        <v>0</v>
      </c>
      <c r="MS472" s="39">
        <f t="shared" si="1616"/>
        <v>0</v>
      </c>
      <c r="MT472" s="39">
        <f t="shared" si="1616"/>
        <v>0</v>
      </c>
      <c r="MU472" s="39">
        <f t="shared" si="1616"/>
        <v>0</v>
      </c>
      <c r="MV472" s="39">
        <f t="shared" si="1616"/>
        <v>0</v>
      </c>
      <c r="MW472" s="39">
        <f t="shared" si="1617"/>
        <v>0</v>
      </c>
      <c r="MX472" s="39">
        <f t="shared" si="1617"/>
        <v>0</v>
      </c>
      <c r="MY472" s="39">
        <f t="shared" si="1617"/>
        <v>0</v>
      </c>
      <c r="MZ472" s="39">
        <f t="shared" si="1617"/>
        <v>0</v>
      </c>
      <c r="NA472" s="39">
        <f t="shared" si="1617"/>
        <v>0</v>
      </c>
      <c r="NB472" s="39">
        <f t="shared" si="1617"/>
        <v>0</v>
      </c>
      <c r="NC472" s="39">
        <f t="shared" si="1617"/>
        <v>0</v>
      </c>
      <c r="ND472" s="39">
        <f t="shared" si="1617"/>
        <v>0</v>
      </c>
      <c r="NE472" s="39">
        <f t="shared" si="1617"/>
        <v>0</v>
      </c>
      <c r="NF472" s="39">
        <f t="shared" si="1617"/>
        <v>0</v>
      </c>
      <c r="NG472" s="39">
        <f t="shared" si="1618"/>
        <v>0</v>
      </c>
      <c r="NH472" s="39">
        <f t="shared" si="1618"/>
        <v>0</v>
      </c>
      <c r="NI472" s="39">
        <f t="shared" si="1618"/>
        <v>0</v>
      </c>
      <c r="NJ472" s="39">
        <f t="shared" si="1618"/>
        <v>0</v>
      </c>
      <c r="NK472" s="39">
        <f t="shared" si="1618"/>
        <v>0</v>
      </c>
      <c r="NL472" s="39">
        <f t="shared" si="1618"/>
        <v>0</v>
      </c>
      <c r="NM472" s="39">
        <f t="shared" si="1618"/>
        <v>0</v>
      </c>
      <c r="NN472" s="39">
        <f t="shared" si="1618"/>
        <v>0</v>
      </c>
      <c r="NO472" s="39">
        <f t="shared" si="1618"/>
        <v>0</v>
      </c>
      <c r="NP472" s="39">
        <f t="shared" si="1618"/>
        <v>0</v>
      </c>
      <c r="NQ472" s="39">
        <f t="shared" si="1619"/>
        <v>0</v>
      </c>
      <c r="NR472" s="39">
        <f t="shared" si="1619"/>
        <v>0</v>
      </c>
      <c r="NS472" s="39">
        <f t="shared" si="1619"/>
        <v>0</v>
      </c>
      <c r="NT472" s="39">
        <f t="shared" si="1619"/>
        <v>0</v>
      </c>
      <c r="NU472" s="39">
        <f t="shared" si="1619"/>
        <v>0</v>
      </c>
      <c r="NV472" s="39">
        <f t="shared" si="1619"/>
        <v>0</v>
      </c>
      <c r="NW472" s="39">
        <f t="shared" si="1619"/>
        <v>0</v>
      </c>
      <c r="NX472" s="39">
        <f t="shared" si="1619"/>
        <v>0</v>
      </c>
      <c r="NY472" s="39">
        <f t="shared" si="1619"/>
        <v>0</v>
      </c>
      <c r="NZ472" s="39">
        <f t="shared" si="1619"/>
        <v>0</v>
      </c>
      <c r="OA472" s="39">
        <f t="shared" si="1620"/>
        <v>0</v>
      </c>
      <c r="OB472" s="39">
        <f t="shared" si="1620"/>
        <v>0</v>
      </c>
      <c r="OC472" s="39">
        <f t="shared" si="1620"/>
        <v>0</v>
      </c>
      <c r="OD472" s="39">
        <f t="shared" si="1620"/>
        <v>0</v>
      </c>
      <c r="OE472" s="39">
        <f t="shared" si="1620"/>
        <v>0</v>
      </c>
      <c r="OF472" s="39">
        <f t="shared" si="1620"/>
        <v>0</v>
      </c>
      <c r="OG472" s="39">
        <f t="shared" si="1620"/>
        <v>0</v>
      </c>
      <c r="OH472" s="39">
        <f t="shared" si="1620"/>
        <v>0</v>
      </c>
      <c r="OI472" s="39">
        <f t="shared" si="1620"/>
        <v>0</v>
      </c>
      <c r="OJ472" s="39">
        <f t="shared" si="1620"/>
        <v>0</v>
      </c>
      <c r="OK472" s="39">
        <f t="shared" si="1621"/>
        <v>0</v>
      </c>
      <c r="OL472" s="39">
        <f t="shared" si="1621"/>
        <v>0</v>
      </c>
      <c r="OM472" s="39">
        <f t="shared" si="1621"/>
        <v>0</v>
      </c>
      <c r="ON472" s="39">
        <f t="shared" si="1621"/>
        <v>0</v>
      </c>
      <c r="OO472" s="39">
        <f t="shared" si="1621"/>
        <v>0</v>
      </c>
      <c r="OP472" s="39">
        <f t="shared" si="1621"/>
        <v>0</v>
      </c>
      <c r="OQ472" s="39">
        <f t="shared" si="1621"/>
        <v>0</v>
      </c>
      <c r="OR472" s="39">
        <f t="shared" si="1621"/>
        <v>0</v>
      </c>
      <c r="OS472" s="39">
        <f t="shared" si="1621"/>
        <v>0</v>
      </c>
      <c r="OT472" s="39">
        <f t="shared" si="1621"/>
        <v>0</v>
      </c>
      <c r="OU472" s="39">
        <f t="shared" si="1622"/>
        <v>0</v>
      </c>
      <c r="OV472" s="39">
        <f t="shared" si="1622"/>
        <v>0</v>
      </c>
      <c r="OW472" s="39">
        <f t="shared" si="1622"/>
        <v>0</v>
      </c>
      <c r="OX472" s="39">
        <f t="shared" si="1622"/>
        <v>0</v>
      </c>
      <c r="OY472" s="39">
        <f t="shared" si="1622"/>
        <v>0</v>
      </c>
      <c r="OZ472" s="39">
        <f t="shared" si="1622"/>
        <v>0</v>
      </c>
      <c r="PA472" s="39">
        <f t="shared" si="1622"/>
        <v>0</v>
      </c>
      <c r="PB472" s="39">
        <f t="shared" si="1622"/>
        <v>0</v>
      </c>
      <c r="PC472" s="39">
        <f t="shared" si="1622"/>
        <v>0</v>
      </c>
      <c r="PD472" s="39">
        <f t="shared" si="1622"/>
        <v>0</v>
      </c>
      <c r="PE472" s="39">
        <f t="shared" si="1623"/>
        <v>0</v>
      </c>
      <c r="PF472" s="39">
        <f t="shared" si="1623"/>
        <v>0</v>
      </c>
      <c r="PG472" s="39">
        <f t="shared" si="1623"/>
        <v>0</v>
      </c>
      <c r="PH472" s="39">
        <f t="shared" si="1623"/>
        <v>0</v>
      </c>
      <c r="PI472" s="39">
        <f t="shared" si="1623"/>
        <v>0</v>
      </c>
      <c r="PJ472" s="39">
        <f t="shared" si="1623"/>
        <v>0</v>
      </c>
      <c r="PK472" s="39">
        <f t="shared" si="1623"/>
        <v>0</v>
      </c>
      <c r="PL472" s="39">
        <f t="shared" si="1623"/>
        <v>0</v>
      </c>
      <c r="PM472" s="39">
        <f t="shared" si="1623"/>
        <v>0</v>
      </c>
      <c r="PN472" s="39">
        <f t="shared" si="1623"/>
        <v>0</v>
      </c>
      <c r="PO472" s="39">
        <f t="shared" si="1624"/>
        <v>0</v>
      </c>
      <c r="PP472" s="39">
        <f t="shared" si="1624"/>
        <v>0</v>
      </c>
      <c r="PQ472" s="39">
        <f t="shared" si="1624"/>
        <v>0</v>
      </c>
      <c r="PR472" s="39">
        <f t="shared" si="1624"/>
        <v>0</v>
      </c>
      <c r="PS472" s="39">
        <f t="shared" si="1624"/>
        <v>0</v>
      </c>
      <c r="PT472" s="39">
        <f t="shared" si="1624"/>
        <v>0</v>
      </c>
      <c r="PU472" s="39">
        <f t="shared" si="1624"/>
        <v>0</v>
      </c>
      <c r="PV472" s="39">
        <f t="shared" si="1624"/>
        <v>0</v>
      </c>
      <c r="PW472" s="39">
        <f t="shared" si="1624"/>
        <v>0</v>
      </c>
      <c r="PX472" s="39">
        <f t="shared" si="1624"/>
        <v>0</v>
      </c>
      <c r="PY472" s="39">
        <f t="shared" si="1625"/>
        <v>0</v>
      </c>
      <c r="PZ472" s="39">
        <f t="shared" si="1625"/>
        <v>0</v>
      </c>
      <c r="QA472" s="39">
        <f t="shared" si="1625"/>
        <v>0</v>
      </c>
      <c r="QB472" s="39">
        <f t="shared" si="1625"/>
        <v>0</v>
      </c>
      <c r="QC472" s="39">
        <f t="shared" si="1625"/>
        <v>0</v>
      </c>
      <c r="QD472" s="39">
        <f t="shared" si="1625"/>
        <v>0</v>
      </c>
      <c r="QE472" s="39">
        <f t="shared" si="1625"/>
        <v>0</v>
      </c>
      <c r="QF472" s="39">
        <f t="shared" si="1625"/>
        <v>0</v>
      </c>
      <c r="QG472" s="39">
        <f t="shared" si="1625"/>
        <v>0</v>
      </c>
      <c r="QH472" s="39">
        <f t="shared" si="1625"/>
        <v>0</v>
      </c>
      <c r="QI472" s="39">
        <f t="shared" si="1626"/>
        <v>0</v>
      </c>
      <c r="QJ472" s="39">
        <f t="shared" si="1626"/>
        <v>0</v>
      </c>
      <c r="QK472" s="39">
        <f t="shared" si="1626"/>
        <v>0</v>
      </c>
      <c r="QL472" s="39">
        <f t="shared" si="1626"/>
        <v>0</v>
      </c>
      <c r="QM472" s="39">
        <f t="shared" si="1626"/>
        <v>0</v>
      </c>
      <c r="QN472" s="39">
        <f t="shared" si="1626"/>
        <v>0</v>
      </c>
      <c r="QO472" s="39">
        <f t="shared" si="1626"/>
        <v>0</v>
      </c>
      <c r="QP472" s="39">
        <f t="shared" si="1626"/>
        <v>0</v>
      </c>
      <c r="QQ472" s="39">
        <f t="shared" si="1626"/>
        <v>0</v>
      </c>
      <c r="QR472" s="39">
        <f t="shared" si="1626"/>
        <v>0</v>
      </c>
      <c r="QS472" s="39">
        <f t="shared" si="1627"/>
        <v>0</v>
      </c>
      <c r="QT472" s="39">
        <f t="shared" si="1627"/>
        <v>0</v>
      </c>
      <c r="QU472" s="39">
        <f t="shared" si="1627"/>
        <v>0</v>
      </c>
      <c r="QV472" s="39">
        <f t="shared" si="1627"/>
        <v>0</v>
      </c>
      <c r="QW472" s="39">
        <f t="shared" si="1627"/>
        <v>0</v>
      </c>
      <c r="QX472" s="39">
        <f t="shared" si="1627"/>
        <v>0</v>
      </c>
      <c r="QY472" s="39">
        <f t="shared" si="1627"/>
        <v>0</v>
      </c>
      <c r="QZ472" s="39">
        <f t="shared" si="1627"/>
        <v>0</v>
      </c>
      <c r="RA472" s="39">
        <f t="shared" si="1627"/>
        <v>0</v>
      </c>
      <c r="RB472" s="39">
        <f t="shared" si="1627"/>
        <v>0</v>
      </c>
      <c r="RC472" s="39">
        <f t="shared" si="1628"/>
        <v>-1</v>
      </c>
      <c r="RD472" s="39">
        <f t="shared" si="1628"/>
        <v>1</v>
      </c>
      <c r="RE472" s="39">
        <f t="shared" si="1628"/>
        <v>0</v>
      </c>
      <c r="RF472" s="39">
        <f t="shared" si="1628"/>
        <v>0</v>
      </c>
      <c r="RG472" s="39">
        <f t="shared" si="1628"/>
        <v>0</v>
      </c>
      <c r="RH472" s="39">
        <f t="shared" si="1628"/>
        <v>0</v>
      </c>
      <c r="RI472" s="39">
        <f t="shared" si="1628"/>
        <v>0</v>
      </c>
      <c r="RJ472" s="39">
        <f t="shared" si="1628"/>
        <v>0</v>
      </c>
      <c r="RK472" s="39">
        <f t="shared" si="1628"/>
        <v>0</v>
      </c>
      <c r="RL472" s="39">
        <f t="shared" si="1628"/>
        <v>0</v>
      </c>
      <c r="RM472" s="39">
        <f t="shared" si="1629"/>
        <v>0</v>
      </c>
      <c r="RN472" s="39">
        <f t="shared" si="1629"/>
        <v>0</v>
      </c>
      <c r="RO472" s="39">
        <f t="shared" si="1629"/>
        <v>0</v>
      </c>
      <c r="RP472" s="39">
        <f t="shared" si="1629"/>
        <v>0</v>
      </c>
      <c r="RQ472" s="39">
        <f t="shared" si="1629"/>
        <v>0</v>
      </c>
      <c r="RR472" s="39">
        <f t="shared" si="1629"/>
        <v>0</v>
      </c>
      <c r="RS472" s="39">
        <f t="shared" si="1629"/>
        <v>0</v>
      </c>
      <c r="RT472" s="39">
        <f t="shared" si="1629"/>
        <v>0</v>
      </c>
      <c r="RU472" s="39">
        <f t="shared" si="1629"/>
        <v>0</v>
      </c>
      <c r="RV472" s="39">
        <f t="shared" si="1629"/>
        <v>0</v>
      </c>
      <c r="RW472" s="39">
        <f t="shared" si="1630"/>
        <v>0</v>
      </c>
      <c r="RX472" s="39">
        <f t="shared" si="1630"/>
        <v>0</v>
      </c>
      <c r="RY472" s="39">
        <f t="shared" si="1630"/>
        <v>0</v>
      </c>
      <c r="RZ472" s="39">
        <f t="shared" si="1630"/>
        <v>0</v>
      </c>
      <c r="SA472" s="39">
        <f t="shared" si="1630"/>
        <v>0</v>
      </c>
      <c r="SB472" s="39">
        <f t="shared" si="1630"/>
        <v>0</v>
      </c>
      <c r="SC472" s="39">
        <f t="shared" si="1630"/>
        <v>0</v>
      </c>
      <c r="SD472" s="39">
        <f t="shared" si="1630"/>
        <v>0</v>
      </c>
      <c r="SE472" s="39">
        <f t="shared" si="1630"/>
        <v>0</v>
      </c>
      <c r="SF472" s="39">
        <f t="shared" si="1630"/>
        <v>0</v>
      </c>
      <c r="SG472" s="39">
        <f t="shared" si="1631"/>
        <v>0</v>
      </c>
      <c r="SH472" s="39">
        <f t="shared" si="1631"/>
        <v>0</v>
      </c>
      <c r="SI472" s="39">
        <f t="shared" si="1631"/>
        <v>0</v>
      </c>
      <c r="SJ472" s="39">
        <f t="shared" si="1631"/>
        <v>0</v>
      </c>
      <c r="SK472" s="39">
        <f t="shared" si="1631"/>
        <v>0</v>
      </c>
      <c r="SL472" s="39">
        <f t="shared" si="1631"/>
        <v>0</v>
      </c>
      <c r="SM472" s="39">
        <f t="shared" si="1631"/>
        <v>0</v>
      </c>
      <c r="SN472" s="39">
        <f t="shared" si="1631"/>
        <v>0</v>
      </c>
      <c r="SO472" s="39">
        <f t="shared" si="1631"/>
        <v>0</v>
      </c>
      <c r="SP472" s="39">
        <f t="shared" si="1631"/>
        <v>0</v>
      </c>
      <c r="SR472" s="103">
        <v>0</v>
      </c>
    </row>
    <row r="473" spans="3:512" x14ac:dyDescent="0.2">
      <c r="C473" s="138">
        <f>C248</f>
        <v>2.1373737373737373E-3</v>
      </c>
      <c r="F473" s="3">
        <f t="shared" si="1576"/>
        <v>463</v>
      </c>
      <c r="G473" s="91" t="s">
        <v>123</v>
      </c>
      <c r="H473" s="91" t="s">
        <v>485</v>
      </c>
      <c r="I473" s="91" t="s">
        <v>483</v>
      </c>
      <c r="J473" s="95" t="s">
        <v>824</v>
      </c>
      <c r="K473" s="124">
        <f t="shared" si="1574"/>
        <v>0</v>
      </c>
      <c r="L473" s="124">
        <f t="shared" si="1610"/>
        <v>0</v>
      </c>
      <c r="M473" s="124">
        <f t="shared" si="1610"/>
        <v>0</v>
      </c>
      <c r="N473" s="124">
        <f t="shared" si="1610"/>
        <v>0</v>
      </c>
      <c r="O473" s="124">
        <f t="shared" si="1610"/>
        <v>0</v>
      </c>
      <c r="P473" s="124">
        <f t="shared" si="1610"/>
        <v>0</v>
      </c>
      <c r="Q473" s="124">
        <f t="shared" si="1610"/>
        <v>0</v>
      </c>
      <c r="R473" s="124">
        <f t="shared" si="1610"/>
        <v>0</v>
      </c>
      <c r="S473" s="124">
        <f t="shared" si="1610"/>
        <v>0</v>
      </c>
      <c r="T473" s="124">
        <f t="shared" si="1610"/>
        <v>0</v>
      </c>
      <c r="U473" s="124">
        <f t="shared" si="1610"/>
        <v>0</v>
      </c>
      <c r="V473" s="124">
        <f t="shared" si="1610"/>
        <v>0</v>
      </c>
      <c r="W473" s="124">
        <f t="shared" si="1610"/>
        <v>0</v>
      </c>
      <c r="X473" s="124">
        <f t="shared" si="1610"/>
        <v>0</v>
      </c>
      <c r="Y473" s="124">
        <f t="shared" si="1610"/>
        <v>0</v>
      </c>
      <c r="Z473" s="124">
        <f t="shared" si="1610"/>
        <v>0</v>
      </c>
      <c r="AA473" s="124">
        <f t="shared" si="1610"/>
        <v>0</v>
      </c>
      <c r="AB473" s="124">
        <f t="shared" si="1610"/>
        <v>0</v>
      </c>
      <c r="AC473" s="124">
        <f t="shared" si="1610"/>
        <v>0</v>
      </c>
      <c r="AD473" s="124">
        <f t="shared" si="1610"/>
        <v>0</v>
      </c>
      <c r="AE473" s="124">
        <f t="shared" si="1610"/>
        <v>0</v>
      </c>
      <c r="AF473" s="124">
        <f t="shared" si="1610"/>
        <v>0</v>
      </c>
      <c r="AG473" s="124">
        <f t="shared" si="1610"/>
        <v>0</v>
      </c>
      <c r="AH473" s="124">
        <f t="shared" si="1610"/>
        <v>0</v>
      </c>
      <c r="AI473" s="124">
        <f t="shared" si="1610"/>
        <v>0</v>
      </c>
      <c r="AJ473" s="124">
        <f t="shared" si="1610"/>
        <v>0</v>
      </c>
      <c r="AK473" s="124">
        <f t="shared" si="1610"/>
        <v>0</v>
      </c>
      <c r="AL473" s="124">
        <f t="shared" si="1610"/>
        <v>0</v>
      </c>
      <c r="AM473" s="124">
        <f t="shared" si="1610"/>
        <v>0</v>
      </c>
      <c r="AN473" s="124">
        <f t="shared" si="1610"/>
        <v>0</v>
      </c>
      <c r="AO473" s="124">
        <f t="shared" si="1610"/>
        <v>0</v>
      </c>
      <c r="AP473" s="124">
        <f t="shared" si="1610"/>
        <v>0</v>
      </c>
      <c r="AQ473" s="124">
        <f t="shared" si="1610"/>
        <v>0</v>
      </c>
      <c r="AR473" s="124">
        <f t="shared" si="1610"/>
        <v>0</v>
      </c>
      <c r="AS473" s="124">
        <f t="shared" si="1610"/>
        <v>0</v>
      </c>
      <c r="AT473" s="124">
        <f t="shared" si="1610"/>
        <v>0</v>
      </c>
      <c r="AU473" s="124">
        <f t="shared" si="1610"/>
        <v>0</v>
      </c>
      <c r="AV473" s="124">
        <f t="shared" si="1610"/>
        <v>0</v>
      </c>
      <c r="AW473" s="124">
        <f t="shared" si="1610"/>
        <v>0</v>
      </c>
      <c r="AX473" s="124">
        <f t="shared" si="1610"/>
        <v>0</v>
      </c>
      <c r="AY473" s="124">
        <f t="shared" si="1610"/>
        <v>0</v>
      </c>
      <c r="AZ473" s="124">
        <f t="shared" si="1610"/>
        <v>0</v>
      </c>
      <c r="BA473" s="124">
        <f t="shared" si="1610"/>
        <v>0</v>
      </c>
      <c r="BB473" s="124">
        <f t="shared" si="1610"/>
        <v>0</v>
      </c>
      <c r="BC473" s="124">
        <f t="shared" si="1610"/>
        <v>0</v>
      </c>
      <c r="BD473" s="124">
        <f t="shared" si="1610"/>
        <v>0</v>
      </c>
      <c r="BE473" s="124">
        <f t="shared" si="1610"/>
        <v>0</v>
      </c>
      <c r="BF473" s="124">
        <f t="shared" si="1610"/>
        <v>0</v>
      </c>
      <c r="BG473" s="124">
        <f t="shared" si="1610"/>
        <v>0</v>
      </c>
      <c r="BH473" s="124">
        <f t="shared" si="1610"/>
        <v>0</v>
      </c>
      <c r="BI473" s="124">
        <f t="shared" si="1610"/>
        <v>0</v>
      </c>
      <c r="BJ473" s="124">
        <f t="shared" si="1610"/>
        <v>0</v>
      </c>
      <c r="BK473" s="124">
        <f t="shared" si="1610"/>
        <v>0</v>
      </c>
      <c r="BL473" s="124">
        <f t="shared" si="1610"/>
        <v>0</v>
      </c>
      <c r="BM473" s="124">
        <f t="shared" si="1610"/>
        <v>0</v>
      </c>
      <c r="BN473" s="124">
        <f t="shared" si="1610"/>
        <v>0</v>
      </c>
      <c r="BO473" s="124">
        <f t="shared" si="1610"/>
        <v>0</v>
      </c>
      <c r="BP473" s="124">
        <f t="shared" si="1610"/>
        <v>0</v>
      </c>
      <c r="BQ473" s="124">
        <f t="shared" si="1610"/>
        <v>0</v>
      </c>
      <c r="BR473" s="124">
        <f t="shared" si="1610"/>
        <v>0</v>
      </c>
      <c r="BS473" s="124">
        <f t="shared" si="1610"/>
        <v>0</v>
      </c>
      <c r="BT473" s="124">
        <f t="shared" si="1610"/>
        <v>0</v>
      </c>
      <c r="BU473" s="124">
        <f t="shared" si="1610"/>
        <v>0</v>
      </c>
      <c r="BV473" s="124">
        <f t="shared" si="1610"/>
        <v>0</v>
      </c>
      <c r="BW473" s="124">
        <f t="shared" ref="BW473:EH476" si="1633">IF(AND($G473="I",BW$9=$I473),1,IF(AND($G473="I",BW$8=$I473),-1,IF(AND($G473="V",BW$8=$H473,BW$9=$I473),IF(LEFT($H473,1)=LEFT($I473,1), $C473,$D473),0)))</f>
        <v>0</v>
      </c>
      <c r="BX473" s="124">
        <f t="shared" si="1633"/>
        <v>0</v>
      </c>
      <c r="BY473" s="124">
        <f t="shared" si="1633"/>
        <v>0</v>
      </c>
      <c r="BZ473" s="124">
        <f t="shared" si="1633"/>
        <v>0</v>
      </c>
      <c r="CA473" s="124">
        <f t="shared" si="1633"/>
        <v>0</v>
      </c>
      <c r="CB473" s="124">
        <f t="shared" si="1633"/>
        <v>0</v>
      </c>
      <c r="CC473" s="124">
        <f t="shared" si="1633"/>
        <v>0</v>
      </c>
      <c r="CD473" s="124">
        <f t="shared" si="1633"/>
        <v>0</v>
      </c>
      <c r="CE473" s="124">
        <f t="shared" si="1633"/>
        <v>0</v>
      </c>
      <c r="CF473" s="124">
        <f t="shared" si="1633"/>
        <v>0</v>
      </c>
      <c r="CG473" s="124">
        <f t="shared" si="1633"/>
        <v>0</v>
      </c>
      <c r="CH473" s="124">
        <f t="shared" si="1633"/>
        <v>0</v>
      </c>
      <c r="CI473" s="124">
        <f t="shared" si="1633"/>
        <v>0</v>
      </c>
      <c r="CJ473" s="124">
        <f t="shared" si="1633"/>
        <v>0</v>
      </c>
      <c r="CK473" s="124">
        <f t="shared" si="1633"/>
        <v>0</v>
      </c>
      <c r="CL473" s="124">
        <f t="shared" si="1633"/>
        <v>0</v>
      </c>
      <c r="CM473" s="124">
        <f t="shared" si="1633"/>
        <v>0</v>
      </c>
      <c r="CN473" s="124">
        <f t="shared" si="1633"/>
        <v>0</v>
      </c>
      <c r="CO473" s="124">
        <f t="shared" si="1633"/>
        <v>0</v>
      </c>
      <c r="CP473" s="124">
        <f t="shared" si="1633"/>
        <v>0</v>
      </c>
      <c r="CQ473" s="124">
        <f t="shared" si="1633"/>
        <v>0</v>
      </c>
      <c r="CR473" s="124">
        <f t="shared" si="1633"/>
        <v>0</v>
      </c>
      <c r="CS473" s="124">
        <f t="shared" si="1633"/>
        <v>0</v>
      </c>
      <c r="CT473" s="124">
        <f t="shared" si="1633"/>
        <v>0</v>
      </c>
      <c r="CU473" s="124">
        <f t="shared" si="1633"/>
        <v>0</v>
      </c>
      <c r="CV473" s="124">
        <f t="shared" si="1633"/>
        <v>0</v>
      </c>
      <c r="CW473" s="124">
        <f t="shared" si="1633"/>
        <v>0</v>
      </c>
      <c r="CX473" s="124">
        <f t="shared" si="1633"/>
        <v>0</v>
      </c>
      <c r="CY473" s="124">
        <f t="shared" si="1633"/>
        <v>0</v>
      </c>
      <c r="CZ473" s="124">
        <f t="shared" si="1633"/>
        <v>0</v>
      </c>
      <c r="DA473" s="124">
        <f t="shared" si="1633"/>
        <v>0</v>
      </c>
      <c r="DB473" s="124">
        <f t="shared" si="1633"/>
        <v>0</v>
      </c>
      <c r="DC473" s="124">
        <f t="shared" si="1633"/>
        <v>0</v>
      </c>
      <c r="DD473" s="124">
        <f t="shared" si="1633"/>
        <v>0</v>
      </c>
      <c r="DE473" s="124">
        <f t="shared" si="1633"/>
        <v>0</v>
      </c>
      <c r="DF473" s="124">
        <f t="shared" si="1633"/>
        <v>0</v>
      </c>
      <c r="DG473" s="124">
        <f t="shared" si="1633"/>
        <v>0</v>
      </c>
      <c r="DH473" s="124">
        <f t="shared" si="1633"/>
        <v>0</v>
      </c>
      <c r="DI473" s="124">
        <f t="shared" si="1633"/>
        <v>0</v>
      </c>
      <c r="DJ473" s="124">
        <f t="shared" si="1633"/>
        <v>0</v>
      </c>
      <c r="DK473" s="124">
        <f t="shared" si="1633"/>
        <v>0</v>
      </c>
      <c r="DL473" s="124">
        <f t="shared" si="1633"/>
        <v>0</v>
      </c>
      <c r="DM473" s="124">
        <f t="shared" si="1633"/>
        <v>0</v>
      </c>
      <c r="DN473" s="124">
        <f t="shared" si="1633"/>
        <v>0</v>
      </c>
      <c r="DO473" s="124">
        <f t="shared" si="1633"/>
        <v>0</v>
      </c>
      <c r="DP473" s="124">
        <f t="shared" si="1633"/>
        <v>0</v>
      </c>
      <c r="DQ473" s="124">
        <f t="shared" si="1633"/>
        <v>0</v>
      </c>
      <c r="DR473" s="124">
        <f t="shared" si="1633"/>
        <v>0</v>
      </c>
      <c r="DS473" s="124">
        <f t="shared" si="1633"/>
        <v>0</v>
      </c>
      <c r="DT473" s="124">
        <f t="shared" si="1633"/>
        <v>0</v>
      </c>
      <c r="DU473" s="124">
        <f t="shared" si="1633"/>
        <v>0</v>
      </c>
      <c r="DV473" s="124">
        <f t="shared" si="1633"/>
        <v>0</v>
      </c>
      <c r="DW473" s="124">
        <f t="shared" si="1633"/>
        <v>0</v>
      </c>
      <c r="DX473" s="124">
        <f t="shared" si="1633"/>
        <v>0</v>
      </c>
      <c r="DY473" s="124">
        <f t="shared" si="1633"/>
        <v>0</v>
      </c>
      <c r="DZ473" s="124">
        <f t="shared" si="1633"/>
        <v>0</v>
      </c>
      <c r="EA473" s="124">
        <f t="shared" si="1633"/>
        <v>0</v>
      </c>
      <c r="EB473" s="124">
        <f t="shared" si="1633"/>
        <v>0</v>
      </c>
      <c r="EC473" s="124">
        <f t="shared" si="1633"/>
        <v>0</v>
      </c>
      <c r="ED473" s="124">
        <f t="shared" si="1633"/>
        <v>0</v>
      </c>
      <c r="EE473" s="124">
        <f t="shared" si="1633"/>
        <v>0</v>
      </c>
      <c r="EF473" s="124">
        <f t="shared" si="1633"/>
        <v>0</v>
      </c>
      <c r="EG473" s="124">
        <f t="shared" si="1633"/>
        <v>0</v>
      </c>
      <c r="EH473" s="124">
        <f t="shared" si="1633"/>
        <v>0</v>
      </c>
      <c r="EI473" s="124">
        <f t="shared" ref="EI473:GT476" si="1634">IF(AND($G473="I",EI$9=$I473),1,IF(AND($G473="I",EI$8=$I473),-1,IF(AND($G473="V",EI$8=$H473,EI$9=$I473),IF(LEFT($H473,1)=LEFT($I473,1), $C473,$D473),0)))</f>
        <v>0</v>
      </c>
      <c r="EJ473" s="124">
        <f t="shared" si="1634"/>
        <v>0</v>
      </c>
      <c r="EK473" s="124">
        <f t="shared" si="1634"/>
        <v>0</v>
      </c>
      <c r="EL473" s="124">
        <f t="shared" si="1634"/>
        <v>0</v>
      </c>
      <c r="EM473" s="124">
        <f t="shared" si="1634"/>
        <v>0</v>
      </c>
      <c r="EN473" s="124">
        <f t="shared" si="1634"/>
        <v>0</v>
      </c>
      <c r="EO473" s="124">
        <f t="shared" si="1634"/>
        <v>0</v>
      </c>
      <c r="EP473" s="124">
        <f t="shared" si="1634"/>
        <v>0</v>
      </c>
      <c r="EQ473" s="124">
        <f t="shared" si="1634"/>
        <v>0</v>
      </c>
      <c r="ER473" s="124">
        <f t="shared" si="1634"/>
        <v>0</v>
      </c>
      <c r="ES473" s="124">
        <f t="shared" si="1634"/>
        <v>0</v>
      </c>
      <c r="ET473" s="124">
        <f t="shared" si="1634"/>
        <v>0</v>
      </c>
      <c r="EU473" s="124">
        <f t="shared" si="1634"/>
        <v>0</v>
      </c>
      <c r="EV473" s="124">
        <f t="shared" si="1634"/>
        <v>0</v>
      </c>
      <c r="EW473" s="124">
        <f t="shared" si="1634"/>
        <v>0</v>
      </c>
      <c r="EX473" s="124">
        <f t="shared" si="1634"/>
        <v>0</v>
      </c>
      <c r="EY473" s="124">
        <f t="shared" si="1634"/>
        <v>0</v>
      </c>
      <c r="EZ473" s="124">
        <f t="shared" si="1634"/>
        <v>0</v>
      </c>
      <c r="FA473" s="124">
        <f t="shared" si="1634"/>
        <v>0</v>
      </c>
      <c r="FB473" s="124">
        <f t="shared" si="1634"/>
        <v>0</v>
      </c>
      <c r="FC473" s="124">
        <f t="shared" si="1634"/>
        <v>0</v>
      </c>
      <c r="FD473" s="124">
        <f t="shared" si="1634"/>
        <v>0</v>
      </c>
      <c r="FE473" s="124">
        <f t="shared" si="1634"/>
        <v>0</v>
      </c>
      <c r="FF473" s="124">
        <f t="shared" si="1634"/>
        <v>0</v>
      </c>
      <c r="FG473" s="124">
        <f t="shared" si="1634"/>
        <v>0</v>
      </c>
      <c r="FH473" s="124">
        <f t="shared" si="1634"/>
        <v>0</v>
      </c>
      <c r="FI473" s="124">
        <f t="shared" si="1634"/>
        <v>0</v>
      </c>
      <c r="FJ473" s="124">
        <f t="shared" si="1634"/>
        <v>0</v>
      </c>
      <c r="FK473" s="124">
        <f t="shared" si="1634"/>
        <v>0</v>
      </c>
      <c r="FL473" s="124">
        <f t="shared" si="1634"/>
        <v>0</v>
      </c>
      <c r="FM473" s="124">
        <f t="shared" si="1634"/>
        <v>0</v>
      </c>
      <c r="FN473" s="124">
        <f t="shared" si="1634"/>
        <v>0</v>
      </c>
      <c r="FO473" s="124">
        <f t="shared" si="1634"/>
        <v>0</v>
      </c>
      <c r="FP473" s="124">
        <f t="shared" si="1634"/>
        <v>0</v>
      </c>
      <c r="FQ473" s="124">
        <f t="shared" si="1634"/>
        <v>0</v>
      </c>
      <c r="FR473" s="124">
        <f t="shared" si="1634"/>
        <v>0</v>
      </c>
      <c r="FS473" s="124">
        <f t="shared" si="1634"/>
        <v>0</v>
      </c>
      <c r="FT473" s="124">
        <f t="shared" si="1634"/>
        <v>0</v>
      </c>
      <c r="FU473" s="124">
        <f t="shared" si="1634"/>
        <v>0</v>
      </c>
      <c r="FV473" s="124">
        <f t="shared" si="1634"/>
        <v>0</v>
      </c>
      <c r="FW473" s="124">
        <f t="shared" si="1634"/>
        <v>0</v>
      </c>
      <c r="FX473" s="124">
        <f t="shared" si="1634"/>
        <v>0</v>
      </c>
      <c r="FY473" s="124">
        <f t="shared" si="1634"/>
        <v>0</v>
      </c>
      <c r="FZ473" s="124">
        <f t="shared" si="1634"/>
        <v>0</v>
      </c>
      <c r="GA473" s="124">
        <f t="shared" si="1634"/>
        <v>0</v>
      </c>
      <c r="GB473" s="124">
        <f t="shared" si="1634"/>
        <v>0</v>
      </c>
      <c r="GC473" s="124">
        <f t="shared" si="1634"/>
        <v>0</v>
      </c>
      <c r="GD473" s="124">
        <f t="shared" si="1634"/>
        <v>0</v>
      </c>
      <c r="GE473" s="124">
        <f t="shared" si="1634"/>
        <v>0</v>
      </c>
      <c r="GF473" s="124">
        <f t="shared" si="1634"/>
        <v>0</v>
      </c>
      <c r="GG473" s="124">
        <f t="shared" si="1634"/>
        <v>0</v>
      </c>
      <c r="GH473" s="124">
        <f t="shared" si="1634"/>
        <v>0</v>
      </c>
      <c r="GI473" s="124">
        <f t="shared" si="1634"/>
        <v>0</v>
      </c>
      <c r="GJ473" s="124">
        <f t="shared" si="1634"/>
        <v>0</v>
      </c>
      <c r="GK473" s="124">
        <f t="shared" si="1634"/>
        <v>0</v>
      </c>
      <c r="GL473" s="124">
        <f t="shared" si="1634"/>
        <v>0</v>
      </c>
      <c r="GM473" s="124">
        <f t="shared" si="1634"/>
        <v>0</v>
      </c>
      <c r="GN473" s="124">
        <f t="shared" si="1634"/>
        <v>0</v>
      </c>
      <c r="GO473" s="124">
        <f t="shared" si="1634"/>
        <v>0</v>
      </c>
      <c r="GP473" s="124">
        <f t="shared" si="1634"/>
        <v>0</v>
      </c>
      <c r="GQ473" s="124">
        <f t="shared" si="1634"/>
        <v>0</v>
      </c>
      <c r="GR473" s="124">
        <f t="shared" si="1634"/>
        <v>0</v>
      </c>
      <c r="GS473" s="124">
        <f t="shared" si="1634"/>
        <v>0</v>
      </c>
      <c r="GT473" s="124">
        <f t="shared" si="1634"/>
        <v>0</v>
      </c>
      <c r="GU473" s="124">
        <f t="shared" si="1632"/>
        <v>0</v>
      </c>
      <c r="GV473" s="124">
        <f t="shared" si="1632"/>
        <v>0</v>
      </c>
      <c r="GW473" s="124">
        <f t="shared" si="1632"/>
        <v>0</v>
      </c>
      <c r="GX473" s="124">
        <f t="shared" si="1632"/>
        <v>0</v>
      </c>
      <c r="GY473" s="124">
        <f t="shared" si="1632"/>
        <v>0</v>
      </c>
      <c r="GZ473" s="124">
        <f t="shared" si="1632"/>
        <v>0</v>
      </c>
      <c r="HA473" s="124">
        <f t="shared" si="1632"/>
        <v>0</v>
      </c>
      <c r="HB473" s="124">
        <f t="shared" si="1632"/>
        <v>0</v>
      </c>
      <c r="HC473" s="124">
        <f t="shared" si="1632"/>
        <v>0</v>
      </c>
      <c r="HD473" s="124">
        <f t="shared" si="1632"/>
        <v>0</v>
      </c>
      <c r="HE473" s="124">
        <f t="shared" si="1632"/>
        <v>0</v>
      </c>
      <c r="HF473" s="124">
        <f t="shared" si="1632"/>
        <v>0</v>
      </c>
      <c r="HG473" s="124">
        <f t="shared" si="1632"/>
        <v>0</v>
      </c>
      <c r="HH473" s="124">
        <f t="shared" si="1632"/>
        <v>0</v>
      </c>
      <c r="HI473" s="124">
        <f t="shared" si="1632"/>
        <v>0</v>
      </c>
      <c r="HJ473" s="124">
        <f t="shared" si="1632"/>
        <v>0</v>
      </c>
      <c r="HK473" s="124">
        <f t="shared" si="1632"/>
        <v>0</v>
      </c>
      <c r="HL473" s="124">
        <f t="shared" si="1632"/>
        <v>0</v>
      </c>
      <c r="HM473" s="124">
        <f t="shared" si="1632"/>
        <v>0</v>
      </c>
      <c r="HN473" s="124">
        <f t="shared" si="1632"/>
        <v>0</v>
      </c>
      <c r="HO473" s="124">
        <f t="shared" si="1632"/>
        <v>0</v>
      </c>
      <c r="HP473" s="124">
        <f t="shared" si="1632"/>
        <v>0</v>
      </c>
      <c r="HQ473" s="124">
        <f t="shared" si="1632"/>
        <v>0</v>
      </c>
      <c r="HR473" s="124">
        <f t="shared" si="1632"/>
        <v>0</v>
      </c>
      <c r="HS473" s="124">
        <f t="shared" si="1632"/>
        <v>0</v>
      </c>
      <c r="HT473" s="124">
        <f t="shared" si="1632"/>
        <v>0</v>
      </c>
      <c r="HU473" s="124">
        <f t="shared" si="1632"/>
        <v>0</v>
      </c>
      <c r="HV473" s="124">
        <f t="shared" si="1632"/>
        <v>0</v>
      </c>
      <c r="HW473" s="124">
        <f t="shared" si="1632"/>
        <v>0</v>
      </c>
      <c r="HX473" s="124">
        <f t="shared" si="1632"/>
        <v>0</v>
      </c>
      <c r="HY473" s="124">
        <f t="shared" si="1632"/>
        <v>0</v>
      </c>
      <c r="HZ473" s="124">
        <f t="shared" si="1632"/>
        <v>0</v>
      </c>
      <c r="IA473" s="124">
        <f t="shared" si="1632"/>
        <v>0</v>
      </c>
      <c r="IB473" s="124">
        <f t="shared" si="1632"/>
        <v>0</v>
      </c>
      <c r="IC473" s="124">
        <f t="shared" si="1632"/>
        <v>0</v>
      </c>
      <c r="ID473" s="124">
        <f t="shared" si="1632"/>
        <v>0</v>
      </c>
      <c r="IE473" s="124">
        <f t="shared" si="1632"/>
        <v>0</v>
      </c>
      <c r="IF473" s="124">
        <f t="shared" si="1632"/>
        <v>0</v>
      </c>
      <c r="IG473" s="124">
        <f t="shared" si="1632"/>
        <v>0</v>
      </c>
      <c r="IH473" s="124">
        <f t="shared" si="1632"/>
        <v>0</v>
      </c>
      <c r="II473" s="124">
        <f t="shared" si="1632"/>
        <v>0</v>
      </c>
      <c r="IJ473" s="124">
        <f t="shared" si="1632"/>
        <v>0</v>
      </c>
      <c r="IK473" s="124">
        <f t="shared" si="1632"/>
        <v>0</v>
      </c>
      <c r="IL473" s="124">
        <f t="shared" si="1632"/>
        <v>0</v>
      </c>
      <c r="IM473" s="124">
        <f t="shared" si="1632"/>
        <v>0</v>
      </c>
      <c r="IN473" s="124">
        <f t="shared" si="1632"/>
        <v>0</v>
      </c>
      <c r="IO473" s="124">
        <f t="shared" si="1632"/>
        <v>0</v>
      </c>
      <c r="IP473" s="124">
        <f t="shared" si="1632"/>
        <v>0</v>
      </c>
      <c r="IQ473" s="124">
        <f t="shared" si="1632"/>
        <v>0</v>
      </c>
      <c r="IR473" s="124">
        <f t="shared" si="1632"/>
        <v>0</v>
      </c>
      <c r="IS473" s="124">
        <f t="shared" si="1632"/>
        <v>0</v>
      </c>
      <c r="IT473" s="124">
        <f t="shared" si="1632"/>
        <v>0</v>
      </c>
      <c r="IU473" s="124">
        <f t="shared" si="1632"/>
        <v>0</v>
      </c>
      <c r="IV473" s="124">
        <f t="shared" si="1632"/>
        <v>0</v>
      </c>
      <c r="IW473" s="124">
        <f t="shared" si="1632"/>
        <v>0</v>
      </c>
      <c r="IX473" s="124">
        <f t="shared" si="1632"/>
        <v>0</v>
      </c>
      <c r="IY473" s="124">
        <f t="shared" si="1632"/>
        <v>0</v>
      </c>
      <c r="IZ473" s="124">
        <f t="shared" si="1632"/>
        <v>0</v>
      </c>
      <c r="JA473" s="124">
        <f t="shared" si="1632"/>
        <v>0</v>
      </c>
      <c r="JB473" s="124">
        <f t="shared" si="1632"/>
        <v>0</v>
      </c>
      <c r="JC473" s="124">
        <f t="shared" si="1632"/>
        <v>0</v>
      </c>
      <c r="JD473" s="124">
        <f t="shared" si="1632"/>
        <v>0</v>
      </c>
      <c r="JE473" s="124">
        <f t="shared" si="1632"/>
        <v>0</v>
      </c>
      <c r="JF473" s="124">
        <f t="shared" si="1611"/>
        <v>0</v>
      </c>
      <c r="JG473" s="124">
        <f t="shared" si="1611"/>
        <v>0</v>
      </c>
      <c r="JH473" s="124">
        <f t="shared" si="1611"/>
        <v>0</v>
      </c>
      <c r="JI473" s="124">
        <f t="shared" si="1611"/>
        <v>0</v>
      </c>
      <c r="JJ473" s="124">
        <f t="shared" si="1611"/>
        <v>0</v>
      </c>
      <c r="JK473" s="124">
        <f t="shared" si="1611"/>
        <v>0</v>
      </c>
      <c r="JL473" s="124">
        <f t="shared" si="1611"/>
        <v>0</v>
      </c>
      <c r="JM473" s="124">
        <f t="shared" si="1611"/>
        <v>2.1373737373737373E-3</v>
      </c>
      <c r="JN473" s="124">
        <f t="shared" si="1611"/>
        <v>0</v>
      </c>
      <c r="JO473" s="124">
        <f t="shared" si="1611"/>
        <v>0</v>
      </c>
      <c r="JP473" s="124">
        <f t="shared" si="1611"/>
        <v>0</v>
      </c>
      <c r="JQ473" s="124">
        <f t="shared" si="1611"/>
        <v>0</v>
      </c>
      <c r="JR473" s="124">
        <f t="shared" si="1611"/>
        <v>0</v>
      </c>
      <c r="JS473" s="124">
        <f t="shared" si="1611"/>
        <v>0</v>
      </c>
      <c r="JT473" s="124">
        <f t="shared" si="1611"/>
        <v>0</v>
      </c>
      <c r="JU473" s="124">
        <f t="shared" si="1611"/>
        <v>0</v>
      </c>
      <c r="JV473" s="124">
        <f t="shared" si="1611"/>
        <v>0</v>
      </c>
      <c r="JW473" s="124">
        <f t="shared" si="1611"/>
        <v>0</v>
      </c>
      <c r="JX473" s="124">
        <f t="shared" si="1611"/>
        <v>0</v>
      </c>
      <c r="JY473" s="124">
        <f t="shared" si="1611"/>
        <v>0</v>
      </c>
      <c r="JZ473" s="124">
        <f t="shared" si="1611"/>
        <v>0</v>
      </c>
      <c r="KA473" s="124">
        <f t="shared" si="1611"/>
        <v>0</v>
      </c>
      <c r="KB473" s="124">
        <f t="shared" si="1611"/>
        <v>0</v>
      </c>
      <c r="KC473" s="124">
        <f t="shared" si="1611"/>
        <v>0</v>
      </c>
      <c r="KD473" s="124">
        <f t="shared" si="1611"/>
        <v>0</v>
      </c>
      <c r="KE473" s="124">
        <f t="shared" si="1611"/>
        <v>0</v>
      </c>
      <c r="KF473" s="124">
        <f t="shared" si="1611"/>
        <v>0</v>
      </c>
      <c r="KG473" s="124">
        <f t="shared" si="1611"/>
        <v>0</v>
      </c>
      <c r="KH473" s="124">
        <f t="shared" si="1611"/>
        <v>0</v>
      </c>
      <c r="KI473" s="124">
        <f t="shared" si="1611"/>
        <v>0</v>
      </c>
      <c r="KJ473" s="124">
        <f t="shared" si="1611"/>
        <v>0</v>
      </c>
      <c r="KK473" s="124">
        <f t="shared" si="1611"/>
        <v>0</v>
      </c>
      <c r="KL473" s="124">
        <f t="shared" si="1611"/>
        <v>0</v>
      </c>
      <c r="KM473" s="124">
        <f t="shared" si="1611"/>
        <v>0</v>
      </c>
      <c r="KN473" s="124">
        <f t="shared" si="1611"/>
        <v>0</v>
      </c>
      <c r="KO473" s="124">
        <f t="shared" si="1611"/>
        <v>0</v>
      </c>
      <c r="KP473" s="124">
        <f t="shared" si="1611"/>
        <v>0</v>
      </c>
      <c r="KQ473" s="124">
        <f t="shared" si="1611"/>
        <v>0</v>
      </c>
      <c r="KR473" s="124">
        <f t="shared" si="1611"/>
        <v>0</v>
      </c>
      <c r="KS473" s="124">
        <f t="shared" si="1611"/>
        <v>0</v>
      </c>
      <c r="KT473" s="124">
        <f t="shared" si="1611"/>
        <v>0</v>
      </c>
      <c r="KU473" s="124">
        <f t="shared" si="1611"/>
        <v>0</v>
      </c>
      <c r="KV473" s="124">
        <f t="shared" si="1611"/>
        <v>0</v>
      </c>
      <c r="KW473" s="124">
        <f t="shared" si="1611"/>
        <v>0</v>
      </c>
      <c r="KX473" s="124">
        <f t="shared" si="1611"/>
        <v>0</v>
      </c>
      <c r="KY473" s="39">
        <f t="shared" si="1612"/>
        <v>0</v>
      </c>
      <c r="KZ473" s="39">
        <f t="shared" si="1612"/>
        <v>0</v>
      </c>
      <c r="LA473" s="39">
        <f t="shared" si="1612"/>
        <v>0</v>
      </c>
      <c r="LB473" s="39">
        <f t="shared" si="1612"/>
        <v>0</v>
      </c>
      <c r="LC473" s="39">
        <f t="shared" si="1612"/>
        <v>0</v>
      </c>
      <c r="LD473" s="39">
        <f t="shared" si="1612"/>
        <v>0</v>
      </c>
      <c r="LE473" s="39">
        <f t="shared" si="1612"/>
        <v>0</v>
      </c>
      <c r="LF473" s="39">
        <f t="shared" si="1612"/>
        <v>0</v>
      </c>
      <c r="LG473" s="39">
        <f t="shared" si="1612"/>
        <v>0</v>
      </c>
      <c r="LH473" s="39">
        <f t="shared" si="1612"/>
        <v>0</v>
      </c>
      <c r="LI473" s="39">
        <f t="shared" si="1613"/>
        <v>0</v>
      </c>
      <c r="LJ473" s="39">
        <f t="shared" si="1613"/>
        <v>0</v>
      </c>
      <c r="LK473" s="39">
        <f t="shared" si="1613"/>
        <v>0</v>
      </c>
      <c r="LL473" s="39">
        <f t="shared" si="1613"/>
        <v>0</v>
      </c>
      <c r="LM473" s="39">
        <f t="shared" si="1613"/>
        <v>0</v>
      </c>
      <c r="LN473" s="39">
        <f t="shared" si="1613"/>
        <v>0</v>
      </c>
      <c r="LO473" s="39">
        <f t="shared" si="1613"/>
        <v>0</v>
      </c>
      <c r="LP473" s="39">
        <f t="shared" si="1613"/>
        <v>0</v>
      </c>
      <c r="LQ473" s="39">
        <f t="shared" si="1613"/>
        <v>0</v>
      </c>
      <c r="LR473" s="39">
        <f t="shared" si="1613"/>
        <v>0</v>
      </c>
      <c r="LS473" s="39">
        <f t="shared" si="1614"/>
        <v>0</v>
      </c>
      <c r="LT473" s="39">
        <f t="shared" si="1614"/>
        <v>0</v>
      </c>
      <c r="LU473" s="39">
        <f t="shared" si="1614"/>
        <v>0</v>
      </c>
      <c r="LV473" s="39">
        <f t="shared" si="1614"/>
        <v>0</v>
      </c>
      <c r="LW473" s="39">
        <f t="shared" si="1614"/>
        <v>0</v>
      </c>
      <c r="LX473" s="39">
        <f t="shared" si="1614"/>
        <v>0</v>
      </c>
      <c r="LY473" s="39">
        <f t="shared" si="1614"/>
        <v>0</v>
      </c>
      <c r="LZ473" s="39">
        <f t="shared" si="1614"/>
        <v>0</v>
      </c>
      <c r="MA473" s="39">
        <f t="shared" si="1614"/>
        <v>0</v>
      </c>
      <c r="MB473" s="39">
        <f t="shared" si="1614"/>
        <v>0</v>
      </c>
      <c r="MC473" s="39">
        <f t="shared" si="1615"/>
        <v>0</v>
      </c>
      <c r="MD473" s="39">
        <f t="shared" si="1615"/>
        <v>0</v>
      </c>
      <c r="ME473" s="39">
        <f t="shared" si="1615"/>
        <v>0</v>
      </c>
      <c r="MF473" s="39">
        <f t="shared" si="1615"/>
        <v>0</v>
      </c>
      <c r="MG473" s="39">
        <f t="shared" si="1615"/>
        <v>0</v>
      </c>
      <c r="MH473" s="39">
        <f t="shared" si="1615"/>
        <v>0</v>
      </c>
      <c r="MI473" s="39">
        <f t="shared" si="1615"/>
        <v>0</v>
      </c>
      <c r="MJ473" s="39">
        <f t="shared" si="1615"/>
        <v>0</v>
      </c>
      <c r="MK473" s="39">
        <f t="shared" si="1615"/>
        <v>0</v>
      </c>
      <c r="ML473" s="39">
        <f t="shared" si="1615"/>
        <v>0</v>
      </c>
      <c r="MM473" s="39">
        <f t="shared" si="1616"/>
        <v>0</v>
      </c>
      <c r="MN473" s="39">
        <f t="shared" si="1616"/>
        <v>0</v>
      </c>
      <c r="MO473" s="39">
        <f t="shared" si="1616"/>
        <v>0</v>
      </c>
      <c r="MP473" s="39">
        <f t="shared" si="1616"/>
        <v>0</v>
      </c>
      <c r="MQ473" s="39">
        <f t="shared" si="1616"/>
        <v>0</v>
      </c>
      <c r="MR473" s="39">
        <f t="shared" si="1616"/>
        <v>0</v>
      </c>
      <c r="MS473" s="39">
        <f t="shared" si="1616"/>
        <v>0</v>
      </c>
      <c r="MT473" s="39">
        <f t="shared" si="1616"/>
        <v>0</v>
      </c>
      <c r="MU473" s="39">
        <f t="shared" si="1616"/>
        <v>0</v>
      </c>
      <c r="MV473" s="39">
        <f t="shared" si="1616"/>
        <v>0</v>
      </c>
      <c r="MW473" s="39">
        <f t="shared" si="1617"/>
        <v>0</v>
      </c>
      <c r="MX473" s="39">
        <f t="shared" si="1617"/>
        <v>0</v>
      </c>
      <c r="MY473" s="39">
        <f t="shared" si="1617"/>
        <v>0</v>
      </c>
      <c r="MZ473" s="39">
        <f t="shared" si="1617"/>
        <v>0</v>
      </c>
      <c r="NA473" s="39">
        <f t="shared" si="1617"/>
        <v>0</v>
      </c>
      <c r="NB473" s="39">
        <f t="shared" si="1617"/>
        <v>0</v>
      </c>
      <c r="NC473" s="39">
        <f t="shared" si="1617"/>
        <v>0</v>
      </c>
      <c r="ND473" s="39">
        <f t="shared" si="1617"/>
        <v>0</v>
      </c>
      <c r="NE473" s="39">
        <f t="shared" si="1617"/>
        <v>0</v>
      </c>
      <c r="NF473" s="39">
        <f t="shared" si="1617"/>
        <v>0</v>
      </c>
      <c r="NG473" s="39">
        <f t="shared" si="1618"/>
        <v>0</v>
      </c>
      <c r="NH473" s="39">
        <f t="shared" si="1618"/>
        <v>0</v>
      </c>
      <c r="NI473" s="39">
        <f t="shared" si="1618"/>
        <v>0</v>
      </c>
      <c r="NJ473" s="39">
        <f t="shared" si="1618"/>
        <v>0</v>
      </c>
      <c r="NK473" s="39">
        <f t="shared" si="1618"/>
        <v>0</v>
      </c>
      <c r="NL473" s="39">
        <f t="shared" si="1618"/>
        <v>0</v>
      </c>
      <c r="NM473" s="39">
        <f t="shared" si="1618"/>
        <v>0</v>
      </c>
      <c r="NN473" s="39">
        <f t="shared" si="1618"/>
        <v>0</v>
      </c>
      <c r="NO473" s="39">
        <f t="shared" si="1618"/>
        <v>0</v>
      </c>
      <c r="NP473" s="39">
        <f t="shared" si="1618"/>
        <v>0</v>
      </c>
      <c r="NQ473" s="39">
        <f t="shared" si="1619"/>
        <v>0</v>
      </c>
      <c r="NR473" s="39">
        <f t="shared" si="1619"/>
        <v>0</v>
      </c>
      <c r="NS473" s="39">
        <f t="shared" si="1619"/>
        <v>0</v>
      </c>
      <c r="NT473" s="39">
        <f t="shared" si="1619"/>
        <v>0</v>
      </c>
      <c r="NU473" s="39">
        <f t="shared" si="1619"/>
        <v>0</v>
      </c>
      <c r="NV473" s="39">
        <f t="shared" si="1619"/>
        <v>0</v>
      </c>
      <c r="NW473" s="39">
        <f t="shared" si="1619"/>
        <v>0</v>
      </c>
      <c r="NX473" s="39">
        <f t="shared" si="1619"/>
        <v>0</v>
      </c>
      <c r="NY473" s="39">
        <f t="shared" si="1619"/>
        <v>0</v>
      </c>
      <c r="NZ473" s="39">
        <f t="shared" si="1619"/>
        <v>0</v>
      </c>
      <c r="OA473" s="39">
        <f t="shared" si="1620"/>
        <v>0</v>
      </c>
      <c r="OB473" s="39">
        <f t="shared" si="1620"/>
        <v>0</v>
      </c>
      <c r="OC473" s="39">
        <f t="shared" si="1620"/>
        <v>0</v>
      </c>
      <c r="OD473" s="39">
        <f t="shared" si="1620"/>
        <v>0</v>
      </c>
      <c r="OE473" s="39">
        <f t="shared" si="1620"/>
        <v>0</v>
      </c>
      <c r="OF473" s="39">
        <f t="shared" si="1620"/>
        <v>0</v>
      </c>
      <c r="OG473" s="39">
        <f t="shared" si="1620"/>
        <v>0</v>
      </c>
      <c r="OH473" s="39">
        <f t="shared" si="1620"/>
        <v>0</v>
      </c>
      <c r="OI473" s="39">
        <f t="shared" si="1620"/>
        <v>0</v>
      </c>
      <c r="OJ473" s="39">
        <f t="shared" si="1620"/>
        <v>0</v>
      </c>
      <c r="OK473" s="39">
        <f t="shared" si="1621"/>
        <v>0</v>
      </c>
      <c r="OL473" s="39">
        <f t="shared" si="1621"/>
        <v>0</v>
      </c>
      <c r="OM473" s="39">
        <f t="shared" si="1621"/>
        <v>0</v>
      </c>
      <c r="ON473" s="39">
        <f t="shared" si="1621"/>
        <v>0</v>
      </c>
      <c r="OO473" s="39">
        <f t="shared" si="1621"/>
        <v>0</v>
      </c>
      <c r="OP473" s="39">
        <f t="shared" si="1621"/>
        <v>0</v>
      </c>
      <c r="OQ473" s="39">
        <f t="shared" si="1621"/>
        <v>0</v>
      </c>
      <c r="OR473" s="39">
        <f t="shared" si="1621"/>
        <v>0</v>
      </c>
      <c r="OS473" s="39">
        <f t="shared" si="1621"/>
        <v>0</v>
      </c>
      <c r="OT473" s="39">
        <f t="shared" si="1621"/>
        <v>0</v>
      </c>
      <c r="OU473" s="39">
        <f t="shared" si="1622"/>
        <v>0</v>
      </c>
      <c r="OV473" s="39">
        <f t="shared" si="1622"/>
        <v>0</v>
      </c>
      <c r="OW473" s="39">
        <f t="shared" si="1622"/>
        <v>0</v>
      </c>
      <c r="OX473" s="39">
        <f t="shared" si="1622"/>
        <v>0</v>
      </c>
      <c r="OY473" s="39">
        <f t="shared" si="1622"/>
        <v>0</v>
      </c>
      <c r="OZ473" s="39">
        <f t="shared" si="1622"/>
        <v>0</v>
      </c>
      <c r="PA473" s="39">
        <f t="shared" si="1622"/>
        <v>0</v>
      </c>
      <c r="PB473" s="39">
        <f t="shared" si="1622"/>
        <v>0</v>
      </c>
      <c r="PC473" s="39">
        <f t="shared" si="1622"/>
        <v>0</v>
      </c>
      <c r="PD473" s="39">
        <f t="shared" si="1622"/>
        <v>0</v>
      </c>
      <c r="PE473" s="39">
        <f t="shared" si="1623"/>
        <v>0</v>
      </c>
      <c r="PF473" s="39">
        <f t="shared" si="1623"/>
        <v>0</v>
      </c>
      <c r="PG473" s="39">
        <f t="shared" si="1623"/>
        <v>0</v>
      </c>
      <c r="PH473" s="39">
        <f t="shared" si="1623"/>
        <v>0</v>
      </c>
      <c r="PI473" s="39">
        <f t="shared" si="1623"/>
        <v>0</v>
      </c>
      <c r="PJ473" s="39">
        <f t="shared" si="1623"/>
        <v>0</v>
      </c>
      <c r="PK473" s="39">
        <f t="shared" si="1623"/>
        <v>0</v>
      </c>
      <c r="PL473" s="39">
        <f t="shared" si="1623"/>
        <v>0</v>
      </c>
      <c r="PM473" s="39">
        <f t="shared" si="1623"/>
        <v>0</v>
      </c>
      <c r="PN473" s="39">
        <f t="shared" si="1623"/>
        <v>0</v>
      </c>
      <c r="PO473" s="39">
        <f t="shared" si="1624"/>
        <v>0</v>
      </c>
      <c r="PP473" s="39">
        <f t="shared" si="1624"/>
        <v>0</v>
      </c>
      <c r="PQ473" s="39">
        <f t="shared" si="1624"/>
        <v>0</v>
      </c>
      <c r="PR473" s="39">
        <f t="shared" si="1624"/>
        <v>0</v>
      </c>
      <c r="PS473" s="39">
        <f t="shared" si="1624"/>
        <v>0</v>
      </c>
      <c r="PT473" s="39">
        <f t="shared" si="1624"/>
        <v>0</v>
      </c>
      <c r="PU473" s="39">
        <f t="shared" si="1624"/>
        <v>0</v>
      </c>
      <c r="PV473" s="39">
        <f t="shared" si="1624"/>
        <v>0</v>
      </c>
      <c r="PW473" s="39">
        <f t="shared" si="1624"/>
        <v>0</v>
      </c>
      <c r="PX473" s="39">
        <f t="shared" si="1624"/>
        <v>0</v>
      </c>
      <c r="PY473" s="39">
        <f t="shared" si="1625"/>
        <v>0</v>
      </c>
      <c r="PZ473" s="39">
        <f t="shared" si="1625"/>
        <v>0</v>
      </c>
      <c r="QA473" s="39">
        <f t="shared" si="1625"/>
        <v>0</v>
      </c>
      <c r="QB473" s="39">
        <f t="shared" si="1625"/>
        <v>0</v>
      </c>
      <c r="QC473" s="39">
        <f t="shared" si="1625"/>
        <v>0</v>
      </c>
      <c r="QD473" s="39">
        <f t="shared" si="1625"/>
        <v>0</v>
      </c>
      <c r="QE473" s="39">
        <f t="shared" si="1625"/>
        <v>0</v>
      </c>
      <c r="QF473" s="39">
        <f t="shared" si="1625"/>
        <v>0</v>
      </c>
      <c r="QG473" s="39">
        <f t="shared" si="1625"/>
        <v>0</v>
      </c>
      <c r="QH473" s="39">
        <f t="shared" si="1625"/>
        <v>0</v>
      </c>
      <c r="QI473" s="39">
        <f t="shared" si="1626"/>
        <v>0</v>
      </c>
      <c r="QJ473" s="39">
        <f t="shared" si="1626"/>
        <v>0</v>
      </c>
      <c r="QK473" s="39">
        <f t="shared" si="1626"/>
        <v>0</v>
      </c>
      <c r="QL473" s="39">
        <f t="shared" si="1626"/>
        <v>0</v>
      </c>
      <c r="QM473" s="39">
        <f t="shared" si="1626"/>
        <v>0</v>
      </c>
      <c r="QN473" s="39">
        <f t="shared" si="1626"/>
        <v>0</v>
      </c>
      <c r="QO473" s="39">
        <f t="shared" si="1626"/>
        <v>0</v>
      </c>
      <c r="QP473" s="39">
        <f t="shared" si="1626"/>
        <v>0</v>
      </c>
      <c r="QQ473" s="39">
        <f t="shared" si="1626"/>
        <v>0</v>
      </c>
      <c r="QR473" s="39">
        <f t="shared" si="1626"/>
        <v>0</v>
      </c>
      <c r="QS473" s="39">
        <f t="shared" si="1627"/>
        <v>0</v>
      </c>
      <c r="QT473" s="39">
        <f t="shared" si="1627"/>
        <v>0</v>
      </c>
      <c r="QU473" s="39">
        <f t="shared" si="1627"/>
        <v>0</v>
      </c>
      <c r="QV473" s="39">
        <f t="shared" si="1627"/>
        <v>0</v>
      </c>
      <c r="QW473" s="39">
        <f t="shared" si="1627"/>
        <v>0</v>
      </c>
      <c r="QX473" s="39">
        <f t="shared" si="1627"/>
        <v>0</v>
      </c>
      <c r="QY473" s="39">
        <f t="shared" si="1627"/>
        <v>0</v>
      </c>
      <c r="QZ473" s="39">
        <f t="shared" si="1627"/>
        <v>0</v>
      </c>
      <c r="RA473" s="39">
        <f t="shared" si="1627"/>
        <v>0</v>
      </c>
      <c r="RB473" s="39">
        <f t="shared" si="1627"/>
        <v>0</v>
      </c>
      <c r="RC473" s="39">
        <f t="shared" si="1628"/>
        <v>0</v>
      </c>
      <c r="RD473" s="39">
        <f t="shared" si="1628"/>
        <v>-1</v>
      </c>
      <c r="RE473" s="39">
        <f t="shared" si="1628"/>
        <v>1</v>
      </c>
      <c r="RF473" s="39">
        <f t="shared" si="1628"/>
        <v>0</v>
      </c>
      <c r="RG473" s="39">
        <f t="shared" si="1628"/>
        <v>0</v>
      </c>
      <c r="RH473" s="39">
        <f t="shared" si="1628"/>
        <v>0</v>
      </c>
      <c r="RI473" s="39">
        <f t="shared" si="1628"/>
        <v>0</v>
      </c>
      <c r="RJ473" s="39">
        <f t="shared" si="1628"/>
        <v>0</v>
      </c>
      <c r="RK473" s="39">
        <f t="shared" si="1628"/>
        <v>0</v>
      </c>
      <c r="RL473" s="39">
        <f t="shared" si="1628"/>
        <v>0</v>
      </c>
      <c r="RM473" s="39">
        <f t="shared" si="1629"/>
        <v>0</v>
      </c>
      <c r="RN473" s="39">
        <f t="shared" si="1629"/>
        <v>0</v>
      </c>
      <c r="RO473" s="39">
        <f t="shared" si="1629"/>
        <v>0</v>
      </c>
      <c r="RP473" s="39">
        <f t="shared" si="1629"/>
        <v>0</v>
      </c>
      <c r="RQ473" s="39">
        <f t="shared" si="1629"/>
        <v>0</v>
      </c>
      <c r="RR473" s="39">
        <f t="shared" si="1629"/>
        <v>0</v>
      </c>
      <c r="RS473" s="39">
        <f t="shared" si="1629"/>
        <v>0</v>
      </c>
      <c r="RT473" s="39">
        <f t="shared" si="1629"/>
        <v>0</v>
      </c>
      <c r="RU473" s="39">
        <f t="shared" si="1629"/>
        <v>0</v>
      </c>
      <c r="RV473" s="39">
        <f t="shared" si="1629"/>
        <v>0</v>
      </c>
      <c r="RW473" s="39">
        <f t="shared" si="1630"/>
        <v>0</v>
      </c>
      <c r="RX473" s="39">
        <f t="shared" si="1630"/>
        <v>0</v>
      </c>
      <c r="RY473" s="39">
        <f t="shared" si="1630"/>
        <v>0</v>
      </c>
      <c r="RZ473" s="39">
        <f t="shared" si="1630"/>
        <v>0</v>
      </c>
      <c r="SA473" s="39">
        <f t="shared" si="1630"/>
        <v>0</v>
      </c>
      <c r="SB473" s="39">
        <f t="shared" si="1630"/>
        <v>0</v>
      </c>
      <c r="SC473" s="39">
        <f t="shared" si="1630"/>
        <v>0</v>
      </c>
      <c r="SD473" s="39">
        <f t="shared" si="1630"/>
        <v>0</v>
      </c>
      <c r="SE473" s="39">
        <f t="shared" si="1630"/>
        <v>0</v>
      </c>
      <c r="SF473" s="39">
        <f t="shared" si="1630"/>
        <v>0</v>
      </c>
      <c r="SG473" s="39">
        <f t="shared" si="1631"/>
        <v>0</v>
      </c>
      <c r="SH473" s="39">
        <f t="shared" si="1631"/>
        <v>0</v>
      </c>
      <c r="SI473" s="39">
        <f t="shared" si="1631"/>
        <v>0</v>
      </c>
      <c r="SJ473" s="39">
        <f t="shared" si="1631"/>
        <v>0</v>
      </c>
      <c r="SK473" s="39">
        <f t="shared" si="1631"/>
        <v>0</v>
      </c>
      <c r="SL473" s="39">
        <f t="shared" si="1631"/>
        <v>0</v>
      </c>
      <c r="SM473" s="39">
        <f t="shared" si="1631"/>
        <v>0</v>
      </c>
      <c r="SN473" s="39">
        <f t="shared" si="1631"/>
        <v>0</v>
      </c>
      <c r="SO473" s="39">
        <f t="shared" si="1631"/>
        <v>0</v>
      </c>
      <c r="SP473" s="39">
        <f t="shared" si="1631"/>
        <v>0</v>
      </c>
      <c r="SR473" s="103">
        <v>0</v>
      </c>
    </row>
    <row r="474" spans="3:512" x14ac:dyDescent="0.2">
      <c r="C474" s="138">
        <f>C247</f>
        <v>2.1373737373737373E-3</v>
      </c>
      <c r="F474" s="3">
        <f t="shared" si="1576"/>
        <v>464</v>
      </c>
      <c r="G474" s="91" t="s">
        <v>123</v>
      </c>
      <c r="H474" s="91" t="s">
        <v>487</v>
      </c>
      <c r="I474" s="91" t="s">
        <v>485</v>
      </c>
      <c r="J474" s="95" t="s">
        <v>825</v>
      </c>
      <c r="K474" s="124">
        <f t="shared" si="1574"/>
        <v>0</v>
      </c>
      <c r="L474" s="124">
        <f t="shared" ref="L474:BW477" si="1635">IF(AND($G474="I",L$9=$I474),1,IF(AND($G474="I",L$8=$I474),-1,IF(AND($G474="V",L$8=$H474,L$9=$I474),IF(LEFT($H474,1)=LEFT($I474,1), $C474,$D474),0)))</f>
        <v>0</v>
      </c>
      <c r="M474" s="124">
        <f t="shared" si="1635"/>
        <v>0</v>
      </c>
      <c r="N474" s="124">
        <f t="shared" si="1635"/>
        <v>0</v>
      </c>
      <c r="O474" s="124">
        <f t="shared" si="1635"/>
        <v>0</v>
      </c>
      <c r="P474" s="124">
        <f t="shared" si="1635"/>
        <v>0</v>
      </c>
      <c r="Q474" s="124">
        <f t="shared" si="1635"/>
        <v>0</v>
      </c>
      <c r="R474" s="124">
        <f t="shared" si="1635"/>
        <v>0</v>
      </c>
      <c r="S474" s="124">
        <f t="shared" si="1635"/>
        <v>0</v>
      </c>
      <c r="T474" s="124">
        <f t="shared" si="1635"/>
        <v>0</v>
      </c>
      <c r="U474" s="124">
        <f t="shared" si="1635"/>
        <v>0</v>
      </c>
      <c r="V474" s="124">
        <f t="shared" si="1635"/>
        <v>0</v>
      </c>
      <c r="W474" s="124">
        <f t="shared" si="1635"/>
        <v>0</v>
      </c>
      <c r="X474" s="124">
        <f t="shared" si="1635"/>
        <v>0</v>
      </c>
      <c r="Y474" s="124">
        <f t="shared" si="1635"/>
        <v>0</v>
      </c>
      <c r="Z474" s="124">
        <f t="shared" si="1635"/>
        <v>0</v>
      </c>
      <c r="AA474" s="124">
        <f t="shared" si="1635"/>
        <v>0</v>
      </c>
      <c r="AB474" s="124">
        <f t="shared" si="1635"/>
        <v>0</v>
      </c>
      <c r="AC474" s="124">
        <f t="shared" si="1635"/>
        <v>0</v>
      </c>
      <c r="AD474" s="124">
        <f t="shared" si="1635"/>
        <v>0</v>
      </c>
      <c r="AE474" s="124">
        <f t="shared" si="1635"/>
        <v>0</v>
      </c>
      <c r="AF474" s="124">
        <f t="shared" si="1635"/>
        <v>0</v>
      </c>
      <c r="AG474" s="124">
        <f t="shared" si="1635"/>
        <v>0</v>
      </c>
      <c r="AH474" s="124">
        <f t="shared" si="1635"/>
        <v>0</v>
      </c>
      <c r="AI474" s="124">
        <f t="shared" si="1635"/>
        <v>0</v>
      </c>
      <c r="AJ474" s="124">
        <f t="shared" si="1635"/>
        <v>0</v>
      </c>
      <c r="AK474" s="124">
        <f t="shared" si="1635"/>
        <v>0</v>
      </c>
      <c r="AL474" s="124">
        <f t="shared" si="1635"/>
        <v>0</v>
      </c>
      <c r="AM474" s="124">
        <f t="shared" si="1635"/>
        <v>0</v>
      </c>
      <c r="AN474" s="124">
        <f t="shared" si="1635"/>
        <v>0</v>
      </c>
      <c r="AO474" s="124">
        <f t="shared" si="1635"/>
        <v>0</v>
      </c>
      <c r="AP474" s="124">
        <f t="shared" si="1635"/>
        <v>0</v>
      </c>
      <c r="AQ474" s="124">
        <f t="shared" si="1635"/>
        <v>0</v>
      </c>
      <c r="AR474" s="124">
        <f t="shared" si="1635"/>
        <v>0</v>
      </c>
      <c r="AS474" s="124">
        <f t="shared" si="1635"/>
        <v>0</v>
      </c>
      <c r="AT474" s="124">
        <f t="shared" si="1635"/>
        <v>0</v>
      </c>
      <c r="AU474" s="124">
        <f t="shared" si="1635"/>
        <v>0</v>
      </c>
      <c r="AV474" s="124">
        <f t="shared" si="1635"/>
        <v>0</v>
      </c>
      <c r="AW474" s="124">
        <f t="shared" si="1635"/>
        <v>0</v>
      </c>
      <c r="AX474" s="124">
        <f t="shared" si="1635"/>
        <v>0</v>
      </c>
      <c r="AY474" s="124">
        <f t="shared" si="1635"/>
        <v>0</v>
      </c>
      <c r="AZ474" s="124">
        <f t="shared" si="1635"/>
        <v>0</v>
      </c>
      <c r="BA474" s="124">
        <f t="shared" si="1635"/>
        <v>0</v>
      </c>
      <c r="BB474" s="124">
        <f t="shared" si="1635"/>
        <v>0</v>
      </c>
      <c r="BC474" s="124">
        <f t="shared" si="1635"/>
        <v>0</v>
      </c>
      <c r="BD474" s="124">
        <f t="shared" si="1635"/>
        <v>0</v>
      </c>
      <c r="BE474" s="124">
        <f t="shared" si="1635"/>
        <v>0</v>
      </c>
      <c r="BF474" s="124">
        <f t="shared" si="1635"/>
        <v>0</v>
      </c>
      <c r="BG474" s="124">
        <f t="shared" si="1635"/>
        <v>0</v>
      </c>
      <c r="BH474" s="124">
        <f t="shared" si="1635"/>
        <v>0</v>
      </c>
      <c r="BI474" s="124">
        <f t="shared" si="1635"/>
        <v>0</v>
      </c>
      <c r="BJ474" s="124">
        <f t="shared" si="1635"/>
        <v>0</v>
      </c>
      <c r="BK474" s="124">
        <f t="shared" si="1635"/>
        <v>0</v>
      </c>
      <c r="BL474" s="124">
        <f t="shared" si="1635"/>
        <v>0</v>
      </c>
      <c r="BM474" s="124">
        <f t="shared" si="1635"/>
        <v>0</v>
      </c>
      <c r="BN474" s="124">
        <f t="shared" si="1635"/>
        <v>0</v>
      </c>
      <c r="BO474" s="124">
        <f t="shared" si="1635"/>
        <v>0</v>
      </c>
      <c r="BP474" s="124">
        <f t="shared" si="1635"/>
        <v>0</v>
      </c>
      <c r="BQ474" s="124">
        <f t="shared" si="1635"/>
        <v>0</v>
      </c>
      <c r="BR474" s="124">
        <f t="shared" si="1635"/>
        <v>0</v>
      </c>
      <c r="BS474" s="124">
        <f t="shared" si="1635"/>
        <v>0</v>
      </c>
      <c r="BT474" s="124">
        <f t="shared" si="1635"/>
        <v>0</v>
      </c>
      <c r="BU474" s="124">
        <f t="shared" si="1635"/>
        <v>0</v>
      </c>
      <c r="BV474" s="124">
        <f t="shared" si="1635"/>
        <v>0</v>
      </c>
      <c r="BW474" s="124">
        <f t="shared" si="1635"/>
        <v>0</v>
      </c>
      <c r="BX474" s="124">
        <f t="shared" si="1633"/>
        <v>0</v>
      </c>
      <c r="BY474" s="124">
        <f t="shared" si="1633"/>
        <v>0</v>
      </c>
      <c r="BZ474" s="124">
        <f t="shared" si="1633"/>
        <v>0</v>
      </c>
      <c r="CA474" s="124">
        <f t="shared" si="1633"/>
        <v>0</v>
      </c>
      <c r="CB474" s="124">
        <f t="shared" si="1633"/>
        <v>0</v>
      </c>
      <c r="CC474" s="124">
        <f t="shared" si="1633"/>
        <v>0</v>
      </c>
      <c r="CD474" s="124">
        <f t="shared" si="1633"/>
        <v>0</v>
      </c>
      <c r="CE474" s="124">
        <f t="shared" si="1633"/>
        <v>0</v>
      </c>
      <c r="CF474" s="124">
        <f t="shared" si="1633"/>
        <v>0</v>
      </c>
      <c r="CG474" s="124">
        <f t="shared" si="1633"/>
        <v>0</v>
      </c>
      <c r="CH474" s="124">
        <f t="shared" si="1633"/>
        <v>0</v>
      </c>
      <c r="CI474" s="124">
        <f t="shared" si="1633"/>
        <v>0</v>
      </c>
      <c r="CJ474" s="124">
        <f t="shared" si="1633"/>
        <v>0</v>
      </c>
      <c r="CK474" s="124">
        <f t="shared" si="1633"/>
        <v>0</v>
      </c>
      <c r="CL474" s="124">
        <f t="shared" si="1633"/>
        <v>0</v>
      </c>
      <c r="CM474" s="124">
        <f t="shared" si="1633"/>
        <v>0</v>
      </c>
      <c r="CN474" s="124">
        <f t="shared" si="1633"/>
        <v>0</v>
      </c>
      <c r="CO474" s="124">
        <f t="shared" si="1633"/>
        <v>0</v>
      </c>
      <c r="CP474" s="124">
        <f t="shared" si="1633"/>
        <v>0</v>
      </c>
      <c r="CQ474" s="124">
        <f t="shared" si="1633"/>
        <v>0</v>
      </c>
      <c r="CR474" s="124">
        <f t="shared" si="1633"/>
        <v>0</v>
      </c>
      <c r="CS474" s="124">
        <f t="shared" si="1633"/>
        <v>0</v>
      </c>
      <c r="CT474" s="124">
        <f t="shared" si="1633"/>
        <v>0</v>
      </c>
      <c r="CU474" s="124">
        <f t="shared" si="1633"/>
        <v>0</v>
      </c>
      <c r="CV474" s="124">
        <f t="shared" si="1633"/>
        <v>0</v>
      </c>
      <c r="CW474" s="124">
        <f t="shared" si="1633"/>
        <v>0</v>
      </c>
      <c r="CX474" s="124">
        <f t="shared" si="1633"/>
        <v>0</v>
      </c>
      <c r="CY474" s="124">
        <f t="shared" si="1633"/>
        <v>0</v>
      </c>
      <c r="CZ474" s="124">
        <f t="shared" si="1633"/>
        <v>0</v>
      </c>
      <c r="DA474" s="124">
        <f t="shared" si="1633"/>
        <v>0</v>
      </c>
      <c r="DB474" s="124">
        <f t="shared" si="1633"/>
        <v>0</v>
      </c>
      <c r="DC474" s="124">
        <f t="shared" si="1633"/>
        <v>0</v>
      </c>
      <c r="DD474" s="124">
        <f t="shared" si="1633"/>
        <v>0</v>
      </c>
      <c r="DE474" s="124">
        <f t="shared" si="1633"/>
        <v>0</v>
      </c>
      <c r="DF474" s="124">
        <f t="shared" si="1633"/>
        <v>0</v>
      </c>
      <c r="DG474" s="124">
        <f t="shared" si="1633"/>
        <v>0</v>
      </c>
      <c r="DH474" s="124">
        <f t="shared" si="1633"/>
        <v>0</v>
      </c>
      <c r="DI474" s="124">
        <f t="shared" si="1633"/>
        <v>0</v>
      </c>
      <c r="DJ474" s="124">
        <f t="shared" si="1633"/>
        <v>0</v>
      </c>
      <c r="DK474" s="124">
        <f t="shared" si="1633"/>
        <v>0</v>
      </c>
      <c r="DL474" s="124">
        <f t="shared" si="1633"/>
        <v>0</v>
      </c>
      <c r="DM474" s="124">
        <f t="shared" si="1633"/>
        <v>0</v>
      </c>
      <c r="DN474" s="124">
        <f t="shared" si="1633"/>
        <v>0</v>
      </c>
      <c r="DO474" s="124">
        <f t="shared" si="1633"/>
        <v>0</v>
      </c>
      <c r="DP474" s="124">
        <f t="shared" si="1633"/>
        <v>0</v>
      </c>
      <c r="DQ474" s="124">
        <f t="shared" si="1633"/>
        <v>0</v>
      </c>
      <c r="DR474" s="124">
        <f t="shared" si="1633"/>
        <v>0</v>
      </c>
      <c r="DS474" s="124">
        <f t="shared" si="1633"/>
        <v>0</v>
      </c>
      <c r="DT474" s="124">
        <f t="shared" si="1633"/>
        <v>0</v>
      </c>
      <c r="DU474" s="124">
        <f t="shared" si="1633"/>
        <v>0</v>
      </c>
      <c r="DV474" s="124">
        <f t="shared" si="1633"/>
        <v>0</v>
      </c>
      <c r="DW474" s="124">
        <f t="shared" si="1633"/>
        <v>0</v>
      </c>
      <c r="DX474" s="124">
        <f t="shared" si="1633"/>
        <v>0</v>
      </c>
      <c r="DY474" s="124">
        <f t="shared" si="1633"/>
        <v>0</v>
      </c>
      <c r="DZ474" s="124">
        <f t="shared" si="1633"/>
        <v>0</v>
      </c>
      <c r="EA474" s="124">
        <f t="shared" si="1633"/>
        <v>0</v>
      </c>
      <c r="EB474" s="124">
        <f t="shared" si="1633"/>
        <v>0</v>
      </c>
      <c r="EC474" s="124">
        <f t="shared" si="1633"/>
        <v>0</v>
      </c>
      <c r="ED474" s="124">
        <f t="shared" si="1633"/>
        <v>0</v>
      </c>
      <c r="EE474" s="124">
        <f t="shared" si="1633"/>
        <v>0</v>
      </c>
      <c r="EF474" s="124">
        <f t="shared" si="1633"/>
        <v>0</v>
      </c>
      <c r="EG474" s="124">
        <f t="shared" si="1633"/>
        <v>0</v>
      </c>
      <c r="EH474" s="124">
        <f t="shared" si="1633"/>
        <v>0</v>
      </c>
      <c r="EI474" s="124">
        <f t="shared" si="1634"/>
        <v>0</v>
      </c>
      <c r="EJ474" s="124">
        <f t="shared" si="1634"/>
        <v>0</v>
      </c>
      <c r="EK474" s="124">
        <f t="shared" si="1634"/>
        <v>0</v>
      </c>
      <c r="EL474" s="124">
        <f t="shared" si="1634"/>
        <v>0</v>
      </c>
      <c r="EM474" s="124">
        <f t="shared" si="1634"/>
        <v>0</v>
      </c>
      <c r="EN474" s="124">
        <f t="shared" si="1634"/>
        <v>0</v>
      </c>
      <c r="EO474" s="124">
        <f t="shared" si="1634"/>
        <v>0</v>
      </c>
      <c r="EP474" s="124">
        <f t="shared" si="1634"/>
        <v>0</v>
      </c>
      <c r="EQ474" s="124">
        <f t="shared" si="1634"/>
        <v>0</v>
      </c>
      <c r="ER474" s="124">
        <f t="shared" si="1634"/>
        <v>0</v>
      </c>
      <c r="ES474" s="124">
        <f t="shared" si="1634"/>
        <v>0</v>
      </c>
      <c r="ET474" s="124">
        <f t="shared" si="1634"/>
        <v>0</v>
      </c>
      <c r="EU474" s="124">
        <f t="shared" si="1634"/>
        <v>0</v>
      </c>
      <c r="EV474" s="124">
        <f t="shared" si="1634"/>
        <v>0</v>
      </c>
      <c r="EW474" s="124">
        <f t="shared" si="1634"/>
        <v>0</v>
      </c>
      <c r="EX474" s="124">
        <f t="shared" si="1634"/>
        <v>0</v>
      </c>
      <c r="EY474" s="124">
        <f t="shared" si="1634"/>
        <v>0</v>
      </c>
      <c r="EZ474" s="124">
        <f t="shared" si="1634"/>
        <v>0</v>
      </c>
      <c r="FA474" s="124">
        <f t="shared" si="1634"/>
        <v>0</v>
      </c>
      <c r="FB474" s="124">
        <f t="shared" si="1634"/>
        <v>0</v>
      </c>
      <c r="FC474" s="124">
        <f t="shared" si="1634"/>
        <v>0</v>
      </c>
      <c r="FD474" s="124">
        <f t="shared" si="1634"/>
        <v>0</v>
      </c>
      <c r="FE474" s="124">
        <f t="shared" si="1634"/>
        <v>0</v>
      </c>
      <c r="FF474" s="124">
        <f t="shared" si="1634"/>
        <v>0</v>
      </c>
      <c r="FG474" s="124">
        <f t="shared" si="1634"/>
        <v>0</v>
      </c>
      <c r="FH474" s="124">
        <f t="shared" si="1634"/>
        <v>0</v>
      </c>
      <c r="FI474" s="124">
        <f t="shared" si="1634"/>
        <v>0</v>
      </c>
      <c r="FJ474" s="124">
        <f t="shared" si="1634"/>
        <v>0</v>
      </c>
      <c r="FK474" s="124">
        <f t="shared" si="1634"/>
        <v>0</v>
      </c>
      <c r="FL474" s="124">
        <f t="shared" si="1634"/>
        <v>0</v>
      </c>
      <c r="FM474" s="124">
        <f t="shared" si="1634"/>
        <v>0</v>
      </c>
      <c r="FN474" s="124">
        <f t="shared" si="1634"/>
        <v>0</v>
      </c>
      <c r="FO474" s="124">
        <f t="shared" si="1634"/>
        <v>0</v>
      </c>
      <c r="FP474" s="124">
        <f t="shared" si="1634"/>
        <v>0</v>
      </c>
      <c r="FQ474" s="124">
        <f t="shared" si="1634"/>
        <v>0</v>
      </c>
      <c r="FR474" s="124">
        <f t="shared" si="1634"/>
        <v>0</v>
      </c>
      <c r="FS474" s="124">
        <f t="shared" si="1634"/>
        <v>0</v>
      </c>
      <c r="FT474" s="124">
        <f t="shared" si="1634"/>
        <v>0</v>
      </c>
      <c r="FU474" s="124">
        <f t="shared" si="1634"/>
        <v>0</v>
      </c>
      <c r="FV474" s="124">
        <f t="shared" si="1634"/>
        <v>0</v>
      </c>
      <c r="FW474" s="124">
        <f t="shared" si="1634"/>
        <v>0</v>
      </c>
      <c r="FX474" s="124">
        <f t="shared" si="1634"/>
        <v>0</v>
      </c>
      <c r="FY474" s="124">
        <f t="shared" si="1634"/>
        <v>0</v>
      </c>
      <c r="FZ474" s="124">
        <f t="shared" si="1634"/>
        <v>0</v>
      </c>
      <c r="GA474" s="124">
        <f t="shared" si="1634"/>
        <v>0</v>
      </c>
      <c r="GB474" s="124">
        <f t="shared" si="1634"/>
        <v>0</v>
      </c>
      <c r="GC474" s="124">
        <f t="shared" si="1634"/>
        <v>0</v>
      </c>
      <c r="GD474" s="124">
        <f t="shared" si="1634"/>
        <v>0</v>
      </c>
      <c r="GE474" s="124">
        <f t="shared" si="1634"/>
        <v>0</v>
      </c>
      <c r="GF474" s="124">
        <f t="shared" si="1634"/>
        <v>0</v>
      </c>
      <c r="GG474" s="124">
        <f t="shared" si="1634"/>
        <v>0</v>
      </c>
      <c r="GH474" s="124">
        <f t="shared" si="1634"/>
        <v>0</v>
      </c>
      <c r="GI474" s="124">
        <f t="shared" si="1634"/>
        <v>0</v>
      </c>
      <c r="GJ474" s="124">
        <f t="shared" si="1634"/>
        <v>0</v>
      </c>
      <c r="GK474" s="124">
        <f t="shared" si="1634"/>
        <v>0</v>
      </c>
      <c r="GL474" s="124">
        <f t="shared" si="1634"/>
        <v>0</v>
      </c>
      <c r="GM474" s="124">
        <f t="shared" si="1634"/>
        <v>0</v>
      </c>
      <c r="GN474" s="124">
        <f t="shared" si="1634"/>
        <v>0</v>
      </c>
      <c r="GO474" s="124">
        <f t="shared" si="1634"/>
        <v>0</v>
      </c>
      <c r="GP474" s="124">
        <f t="shared" si="1634"/>
        <v>0</v>
      </c>
      <c r="GQ474" s="124">
        <f t="shared" si="1634"/>
        <v>0</v>
      </c>
      <c r="GR474" s="124">
        <f t="shared" si="1634"/>
        <v>0</v>
      </c>
      <c r="GS474" s="124">
        <f t="shared" si="1634"/>
        <v>0</v>
      </c>
      <c r="GT474" s="124">
        <f t="shared" si="1634"/>
        <v>0</v>
      </c>
      <c r="GU474" s="124">
        <f t="shared" si="1632"/>
        <v>0</v>
      </c>
      <c r="GV474" s="124">
        <f t="shared" si="1632"/>
        <v>0</v>
      </c>
      <c r="GW474" s="124">
        <f t="shared" si="1632"/>
        <v>0</v>
      </c>
      <c r="GX474" s="124">
        <f t="shared" si="1632"/>
        <v>0</v>
      </c>
      <c r="GY474" s="124">
        <f t="shared" si="1632"/>
        <v>0</v>
      </c>
      <c r="GZ474" s="124">
        <f t="shared" si="1632"/>
        <v>0</v>
      </c>
      <c r="HA474" s="124">
        <f t="shared" si="1632"/>
        <v>0</v>
      </c>
      <c r="HB474" s="124">
        <f t="shared" si="1632"/>
        <v>0</v>
      </c>
      <c r="HC474" s="124">
        <f t="shared" si="1632"/>
        <v>0</v>
      </c>
      <c r="HD474" s="124">
        <f t="shared" si="1632"/>
        <v>0</v>
      </c>
      <c r="HE474" s="124">
        <f t="shared" si="1632"/>
        <v>0</v>
      </c>
      <c r="HF474" s="124">
        <f t="shared" si="1632"/>
        <v>0</v>
      </c>
      <c r="HG474" s="124">
        <f t="shared" si="1632"/>
        <v>0</v>
      </c>
      <c r="HH474" s="124">
        <f t="shared" si="1632"/>
        <v>0</v>
      </c>
      <c r="HI474" s="124">
        <f t="shared" si="1632"/>
        <v>0</v>
      </c>
      <c r="HJ474" s="124">
        <f t="shared" si="1632"/>
        <v>0</v>
      </c>
      <c r="HK474" s="124">
        <f t="shared" si="1632"/>
        <v>0</v>
      </c>
      <c r="HL474" s="124">
        <f t="shared" si="1632"/>
        <v>0</v>
      </c>
      <c r="HM474" s="124">
        <f t="shared" si="1632"/>
        <v>0</v>
      </c>
      <c r="HN474" s="124">
        <f t="shared" si="1632"/>
        <v>0</v>
      </c>
      <c r="HO474" s="124">
        <f t="shared" si="1632"/>
        <v>0</v>
      </c>
      <c r="HP474" s="124">
        <f t="shared" si="1632"/>
        <v>0</v>
      </c>
      <c r="HQ474" s="124">
        <f t="shared" si="1632"/>
        <v>0</v>
      </c>
      <c r="HR474" s="124">
        <f t="shared" si="1632"/>
        <v>0</v>
      </c>
      <c r="HS474" s="124">
        <f t="shared" si="1632"/>
        <v>0</v>
      </c>
      <c r="HT474" s="124">
        <f t="shared" si="1632"/>
        <v>0</v>
      </c>
      <c r="HU474" s="124">
        <f t="shared" si="1632"/>
        <v>0</v>
      </c>
      <c r="HV474" s="124">
        <f t="shared" si="1632"/>
        <v>0</v>
      </c>
      <c r="HW474" s="124">
        <f t="shared" si="1632"/>
        <v>0</v>
      </c>
      <c r="HX474" s="124">
        <f t="shared" si="1632"/>
        <v>0</v>
      </c>
      <c r="HY474" s="124">
        <f t="shared" si="1632"/>
        <v>0</v>
      </c>
      <c r="HZ474" s="124">
        <f t="shared" si="1632"/>
        <v>0</v>
      </c>
      <c r="IA474" s="124">
        <f t="shared" si="1632"/>
        <v>0</v>
      </c>
      <c r="IB474" s="124">
        <f t="shared" si="1632"/>
        <v>0</v>
      </c>
      <c r="IC474" s="124">
        <f t="shared" si="1632"/>
        <v>0</v>
      </c>
      <c r="ID474" s="124">
        <f t="shared" si="1632"/>
        <v>0</v>
      </c>
      <c r="IE474" s="124">
        <f t="shared" si="1632"/>
        <v>0</v>
      </c>
      <c r="IF474" s="124">
        <f t="shared" si="1632"/>
        <v>0</v>
      </c>
      <c r="IG474" s="124">
        <f t="shared" si="1632"/>
        <v>0</v>
      </c>
      <c r="IH474" s="124">
        <f t="shared" si="1632"/>
        <v>0</v>
      </c>
      <c r="II474" s="124">
        <f t="shared" si="1632"/>
        <v>0</v>
      </c>
      <c r="IJ474" s="124">
        <f t="shared" si="1632"/>
        <v>0</v>
      </c>
      <c r="IK474" s="124">
        <f t="shared" si="1632"/>
        <v>0</v>
      </c>
      <c r="IL474" s="124">
        <f t="shared" si="1632"/>
        <v>0</v>
      </c>
      <c r="IM474" s="124">
        <f t="shared" si="1632"/>
        <v>0</v>
      </c>
      <c r="IN474" s="124">
        <f t="shared" si="1632"/>
        <v>0</v>
      </c>
      <c r="IO474" s="124">
        <f t="shared" si="1632"/>
        <v>0</v>
      </c>
      <c r="IP474" s="124">
        <f t="shared" si="1632"/>
        <v>0</v>
      </c>
      <c r="IQ474" s="124">
        <f t="shared" si="1632"/>
        <v>0</v>
      </c>
      <c r="IR474" s="124">
        <f t="shared" si="1632"/>
        <v>0</v>
      </c>
      <c r="IS474" s="124">
        <f t="shared" si="1632"/>
        <v>0</v>
      </c>
      <c r="IT474" s="124">
        <f t="shared" si="1632"/>
        <v>0</v>
      </c>
      <c r="IU474" s="124">
        <f t="shared" si="1632"/>
        <v>0</v>
      </c>
      <c r="IV474" s="124">
        <f t="shared" si="1632"/>
        <v>0</v>
      </c>
      <c r="IW474" s="124">
        <f t="shared" si="1632"/>
        <v>0</v>
      </c>
      <c r="IX474" s="124">
        <f t="shared" si="1632"/>
        <v>0</v>
      </c>
      <c r="IY474" s="124">
        <f t="shared" si="1632"/>
        <v>0</v>
      </c>
      <c r="IZ474" s="124">
        <f t="shared" si="1632"/>
        <v>0</v>
      </c>
      <c r="JA474" s="124">
        <f t="shared" si="1632"/>
        <v>0</v>
      </c>
      <c r="JB474" s="124">
        <f t="shared" si="1632"/>
        <v>0</v>
      </c>
      <c r="JC474" s="124">
        <f t="shared" si="1632"/>
        <v>0</v>
      </c>
      <c r="JD474" s="124">
        <f t="shared" si="1632"/>
        <v>0</v>
      </c>
      <c r="JE474" s="124">
        <f t="shared" si="1632"/>
        <v>0</v>
      </c>
      <c r="JF474" s="124">
        <f t="shared" si="1611"/>
        <v>0</v>
      </c>
      <c r="JG474" s="124">
        <f t="shared" si="1611"/>
        <v>0</v>
      </c>
      <c r="JH474" s="124">
        <f t="shared" si="1611"/>
        <v>0</v>
      </c>
      <c r="JI474" s="124">
        <f t="shared" si="1611"/>
        <v>0</v>
      </c>
      <c r="JJ474" s="124">
        <f t="shared" si="1611"/>
        <v>0</v>
      </c>
      <c r="JK474" s="124">
        <f t="shared" si="1611"/>
        <v>0</v>
      </c>
      <c r="JL474" s="124">
        <f t="shared" si="1611"/>
        <v>0</v>
      </c>
      <c r="JM474" s="124">
        <f t="shared" si="1611"/>
        <v>0</v>
      </c>
      <c r="JN474" s="124">
        <f t="shared" si="1611"/>
        <v>2.1373737373737373E-3</v>
      </c>
      <c r="JO474" s="124">
        <f t="shared" si="1611"/>
        <v>0</v>
      </c>
      <c r="JP474" s="124">
        <f t="shared" si="1611"/>
        <v>0</v>
      </c>
      <c r="JQ474" s="124">
        <f t="shared" si="1611"/>
        <v>0</v>
      </c>
      <c r="JR474" s="124">
        <f t="shared" si="1611"/>
        <v>0</v>
      </c>
      <c r="JS474" s="124">
        <f t="shared" si="1611"/>
        <v>0</v>
      </c>
      <c r="JT474" s="124">
        <f t="shared" si="1611"/>
        <v>0</v>
      </c>
      <c r="JU474" s="124">
        <f t="shared" si="1611"/>
        <v>0</v>
      </c>
      <c r="JV474" s="124">
        <f t="shared" si="1611"/>
        <v>0</v>
      </c>
      <c r="JW474" s="124">
        <f t="shared" si="1611"/>
        <v>0</v>
      </c>
      <c r="JX474" s="124">
        <f t="shared" si="1611"/>
        <v>0</v>
      </c>
      <c r="JY474" s="124">
        <f t="shared" si="1611"/>
        <v>0</v>
      </c>
      <c r="JZ474" s="124">
        <f t="shared" si="1611"/>
        <v>0</v>
      </c>
      <c r="KA474" s="124">
        <f t="shared" si="1611"/>
        <v>0</v>
      </c>
      <c r="KB474" s="124">
        <f t="shared" si="1611"/>
        <v>0</v>
      </c>
      <c r="KC474" s="124">
        <f t="shared" si="1611"/>
        <v>0</v>
      </c>
      <c r="KD474" s="124">
        <f t="shared" si="1611"/>
        <v>0</v>
      </c>
      <c r="KE474" s="124">
        <f t="shared" si="1611"/>
        <v>0</v>
      </c>
      <c r="KF474" s="124">
        <f t="shared" si="1611"/>
        <v>0</v>
      </c>
      <c r="KG474" s="124">
        <f t="shared" si="1611"/>
        <v>0</v>
      </c>
      <c r="KH474" s="124">
        <f t="shared" si="1611"/>
        <v>0</v>
      </c>
      <c r="KI474" s="124">
        <f t="shared" si="1611"/>
        <v>0</v>
      </c>
      <c r="KJ474" s="124">
        <f t="shared" si="1611"/>
        <v>0</v>
      </c>
      <c r="KK474" s="124">
        <f t="shared" si="1611"/>
        <v>0</v>
      </c>
      <c r="KL474" s="124">
        <f t="shared" si="1611"/>
        <v>0</v>
      </c>
      <c r="KM474" s="124">
        <f t="shared" si="1611"/>
        <v>0</v>
      </c>
      <c r="KN474" s="124">
        <f t="shared" si="1611"/>
        <v>0</v>
      </c>
      <c r="KO474" s="124">
        <f t="shared" si="1611"/>
        <v>0</v>
      </c>
      <c r="KP474" s="124">
        <f t="shared" si="1611"/>
        <v>0</v>
      </c>
      <c r="KQ474" s="124">
        <f t="shared" si="1611"/>
        <v>0</v>
      </c>
      <c r="KR474" s="124">
        <f t="shared" si="1611"/>
        <v>0</v>
      </c>
      <c r="KS474" s="124">
        <f t="shared" si="1611"/>
        <v>0</v>
      </c>
      <c r="KT474" s="124">
        <f t="shared" si="1611"/>
        <v>0</v>
      </c>
      <c r="KU474" s="124">
        <f t="shared" si="1611"/>
        <v>0</v>
      </c>
      <c r="KV474" s="124">
        <f t="shared" si="1611"/>
        <v>0</v>
      </c>
      <c r="KW474" s="124">
        <f t="shared" si="1611"/>
        <v>0</v>
      </c>
      <c r="KX474" s="124">
        <f t="shared" si="1611"/>
        <v>0</v>
      </c>
      <c r="KY474" s="39">
        <f t="shared" si="1612"/>
        <v>0</v>
      </c>
      <c r="KZ474" s="39">
        <f t="shared" si="1612"/>
        <v>0</v>
      </c>
      <c r="LA474" s="39">
        <f t="shared" si="1612"/>
        <v>0</v>
      </c>
      <c r="LB474" s="39">
        <f t="shared" si="1612"/>
        <v>0</v>
      </c>
      <c r="LC474" s="39">
        <f t="shared" si="1612"/>
        <v>0</v>
      </c>
      <c r="LD474" s="39">
        <f t="shared" si="1612"/>
        <v>0</v>
      </c>
      <c r="LE474" s="39">
        <f t="shared" si="1612"/>
        <v>0</v>
      </c>
      <c r="LF474" s="39">
        <f t="shared" si="1612"/>
        <v>0</v>
      </c>
      <c r="LG474" s="39">
        <f t="shared" si="1612"/>
        <v>0</v>
      </c>
      <c r="LH474" s="39">
        <f t="shared" si="1612"/>
        <v>0</v>
      </c>
      <c r="LI474" s="39">
        <f t="shared" si="1613"/>
        <v>0</v>
      </c>
      <c r="LJ474" s="39">
        <f t="shared" si="1613"/>
        <v>0</v>
      </c>
      <c r="LK474" s="39">
        <f t="shared" si="1613"/>
        <v>0</v>
      </c>
      <c r="LL474" s="39">
        <f t="shared" si="1613"/>
        <v>0</v>
      </c>
      <c r="LM474" s="39">
        <f t="shared" si="1613"/>
        <v>0</v>
      </c>
      <c r="LN474" s="39">
        <f t="shared" si="1613"/>
        <v>0</v>
      </c>
      <c r="LO474" s="39">
        <f t="shared" si="1613"/>
        <v>0</v>
      </c>
      <c r="LP474" s="39">
        <f t="shared" si="1613"/>
        <v>0</v>
      </c>
      <c r="LQ474" s="39">
        <f t="shared" si="1613"/>
        <v>0</v>
      </c>
      <c r="LR474" s="39">
        <f t="shared" si="1613"/>
        <v>0</v>
      </c>
      <c r="LS474" s="39">
        <f t="shared" si="1614"/>
        <v>0</v>
      </c>
      <c r="LT474" s="39">
        <f t="shared" si="1614"/>
        <v>0</v>
      </c>
      <c r="LU474" s="39">
        <f t="shared" si="1614"/>
        <v>0</v>
      </c>
      <c r="LV474" s="39">
        <f t="shared" si="1614"/>
        <v>0</v>
      </c>
      <c r="LW474" s="39">
        <f t="shared" si="1614"/>
        <v>0</v>
      </c>
      <c r="LX474" s="39">
        <f t="shared" si="1614"/>
        <v>0</v>
      </c>
      <c r="LY474" s="39">
        <f t="shared" si="1614"/>
        <v>0</v>
      </c>
      <c r="LZ474" s="39">
        <f t="shared" si="1614"/>
        <v>0</v>
      </c>
      <c r="MA474" s="39">
        <f t="shared" si="1614"/>
        <v>0</v>
      </c>
      <c r="MB474" s="39">
        <f t="shared" si="1614"/>
        <v>0</v>
      </c>
      <c r="MC474" s="39">
        <f t="shared" si="1615"/>
        <v>0</v>
      </c>
      <c r="MD474" s="39">
        <f t="shared" si="1615"/>
        <v>0</v>
      </c>
      <c r="ME474" s="39">
        <f t="shared" si="1615"/>
        <v>0</v>
      </c>
      <c r="MF474" s="39">
        <f t="shared" si="1615"/>
        <v>0</v>
      </c>
      <c r="MG474" s="39">
        <f t="shared" si="1615"/>
        <v>0</v>
      </c>
      <c r="MH474" s="39">
        <f t="shared" si="1615"/>
        <v>0</v>
      </c>
      <c r="MI474" s="39">
        <f t="shared" si="1615"/>
        <v>0</v>
      </c>
      <c r="MJ474" s="39">
        <f t="shared" si="1615"/>
        <v>0</v>
      </c>
      <c r="MK474" s="39">
        <f t="shared" si="1615"/>
        <v>0</v>
      </c>
      <c r="ML474" s="39">
        <f t="shared" si="1615"/>
        <v>0</v>
      </c>
      <c r="MM474" s="39">
        <f t="shared" si="1616"/>
        <v>0</v>
      </c>
      <c r="MN474" s="39">
        <f t="shared" si="1616"/>
        <v>0</v>
      </c>
      <c r="MO474" s="39">
        <f t="shared" si="1616"/>
        <v>0</v>
      </c>
      <c r="MP474" s="39">
        <f t="shared" si="1616"/>
        <v>0</v>
      </c>
      <c r="MQ474" s="39">
        <f t="shared" si="1616"/>
        <v>0</v>
      </c>
      <c r="MR474" s="39">
        <f t="shared" si="1616"/>
        <v>0</v>
      </c>
      <c r="MS474" s="39">
        <f t="shared" si="1616"/>
        <v>0</v>
      </c>
      <c r="MT474" s="39">
        <f t="shared" si="1616"/>
        <v>0</v>
      </c>
      <c r="MU474" s="39">
        <f t="shared" si="1616"/>
        <v>0</v>
      </c>
      <c r="MV474" s="39">
        <f t="shared" si="1616"/>
        <v>0</v>
      </c>
      <c r="MW474" s="39">
        <f t="shared" si="1617"/>
        <v>0</v>
      </c>
      <c r="MX474" s="39">
        <f t="shared" si="1617"/>
        <v>0</v>
      </c>
      <c r="MY474" s="39">
        <f t="shared" si="1617"/>
        <v>0</v>
      </c>
      <c r="MZ474" s="39">
        <f t="shared" si="1617"/>
        <v>0</v>
      </c>
      <c r="NA474" s="39">
        <f t="shared" si="1617"/>
        <v>0</v>
      </c>
      <c r="NB474" s="39">
        <f t="shared" si="1617"/>
        <v>0</v>
      </c>
      <c r="NC474" s="39">
        <f t="shared" si="1617"/>
        <v>0</v>
      </c>
      <c r="ND474" s="39">
        <f t="shared" si="1617"/>
        <v>0</v>
      </c>
      <c r="NE474" s="39">
        <f t="shared" si="1617"/>
        <v>0</v>
      </c>
      <c r="NF474" s="39">
        <f t="shared" si="1617"/>
        <v>0</v>
      </c>
      <c r="NG474" s="39">
        <f t="shared" si="1618"/>
        <v>0</v>
      </c>
      <c r="NH474" s="39">
        <f t="shared" si="1618"/>
        <v>0</v>
      </c>
      <c r="NI474" s="39">
        <f t="shared" si="1618"/>
        <v>0</v>
      </c>
      <c r="NJ474" s="39">
        <f t="shared" si="1618"/>
        <v>0</v>
      </c>
      <c r="NK474" s="39">
        <f t="shared" si="1618"/>
        <v>0</v>
      </c>
      <c r="NL474" s="39">
        <f t="shared" si="1618"/>
        <v>0</v>
      </c>
      <c r="NM474" s="39">
        <f t="shared" si="1618"/>
        <v>0</v>
      </c>
      <c r="NN474" s="39">
        <f t="shared" si="1618"/>
        <v>0</v>
      </c>
      <c r="NO474" s="39">
        <f t="shared" si="1618"/>
        <v>0</v>
      </c>
      <c r="NP474" s="39">
        <f t="shared" si="1618"/>
        <v>0</v>
      </c>
      <c r="NQ474" s="39">
        <f t="shared" si="1619"/>
        <v>0</v>
      </c>
      <c r="NR474" s="39">
        <f t="shared" si="1619"/>
        <v>0</v>
      </c>
      <c r="NS474" s="39">
        <f t="shared" si="1619"/>
        <v>0</v>
      </c>
      <c r="NT474" s="39">
        <f t="shared" si="1619"/>
        <v>0</v>
      </c>
      <c r="NU474" s="39">
        <f t="shared" si="1619"/>
        <v>0</v>
      </c>
      <c r="NV474" s="39">
        <f t="shared" si="1619"/>
        <v>0</v>
      </c>
      <c r="NW474" s="39">
        <f t="shared" si="1619"/>
        <v>0</v>
      </c>
      <c r="NX474" s="39">
        <f t="shared" si="1619"/>
        <v>0</v>
      </c>
      <c r="NY474" s="39">
        <f t="shared" si="1619"/>
        <v>0</v>
      </c>
      <c r="NZ474" s="39">
        <f t="shared" si="1619"/>
        <v>0</v>
      </c>
      <c r="OA474" s="39">
        <f t="shared" si="1620"/>
        <v>0</v>
      </c>
      <c r="OB474" s="39">
        <f t="shared" si="1620"/>
        <v>0</v>
      </c>
      <c r="OC474" s="39">
        <f t="shared" si="1620"/>
        <v>0</v>
      </c>
      <c r="OD474" s="39">
        <f t="shared" si="1620"/>
        <v>0</v>
      </c>
      <c r="OE474" s="39">
        <f t="shared" si="1620"/>
        <v>0</v>
      </c>
      <c r="OF474" s="39">
        <f t="shared" si="1620"/>
        <v>0</v>
      </c>
      <c r="OG474" s="39">
        <f t="shared" si="1620"/>
        <v>0</v>
      </c>
      <c r="OH474" s="39">
        <f t="shared" si="1620"/>
        <v>0</v>
      </c>
      <c r="OI474" s="39">
        <f t="shared" si="1620"/>
        <v>0</v>
      </c>
      <c r="OJ474" s="39">
        <f t="shared" si="1620"/>
        <v>0</v>
      </c>
      <c r="OK474" s="39">
        <f t="shared" si="1621"/>
        <v>0</v>
      </c>
      <c r="OL474" s="39">
        <f t="shared" si="1621"/>
        <v>0</v>
      </c>
      <c r="OM474" s="39">
        <f t="shared" si="1621"/>
        <v>0</v>
      </c>
      <c r="ON474" s="39">
        <f t="shared" si="1621"/>
        <v>0</v>
      </c>
      <c r="OO474" s="39">
        <f t="shared" si="1621"/>
        <v>0</v>
      </c>
      <c r="OP474" s="39">
        <f t="shared" si="1621"/>
        <v>0</v>
      </c>
      <c r="OQ474" s="39">
        <f t="shared" si="1621"/>
        <v>0</v>
      </c>
      <c r="OR474" s="39">
        <f t="shared" si="1621"/>
        <v>0</v>
      </c>
      <c r="OS474" s="39">
        <f t="shared" si="1621"/>
        <v>0</v>
      </c>
      <c r="OT474" s="39">
        <f t="shared" si="1621"/>
        <v>0</v>
      </c>
      <c r="OU474" s="39">
        <f t="shared" si="1622"/>
        <v>0</v>
      </c>
      <c r="OV474" s="39">
        <f t="shared" si="1622"/>
        <v>0</v>
      </c>
      <c r="OW474" s="39">
        <f t="shared" si="1622"/>
        <v>0</v>
      </c>
      <c r="OX474" s="39">
        <f t="shared" si="1622"/>
        <v>0</v>
      </c>
      <c r="OY474" s="39">
        <f t="shared" si="1622"/>
        <v>0</v>
      </c>
      <c r="OZ474" s="39">
        <f t="shared" si="1622"/>
        <v>0</v>
      </c>
      <c r="PA474" s="39">
        <f t="shared" si="1622"/>
        <v>0</v>
      </c>
      <c r="PB474" s="39">
        <f t="shared" si="1622"/>
        <v>0</v>
      </c>
      <c r="PC474" s="39">
        <f t="shared" si="1622"/>
        <v>0</v>
      </c>
      <c r="PD474" s="39">
        <f t="shared" si="1622"/>
        <v>0</v>
      </c>
      <c r="PE474" s="39">
        <f t="shared" si="1623"/>
        <v>0</v>
      </c>
      <c r="PF474" s="39">
        <f t="shared" si="1623"/>
        <v>0</v>
      </c>
      <c r="PG474" s="39">
        <f t="shared" si="1623"/>
        <v>0</v>
      </c>
      <c r="PH474" s="39">
        <f t="shared" si="1623"/>
        <v>0</v>
      </c>
      <c r="PI474" s="39">
        <f t="shared" si="1623"/>
        <v>0</v>
      </c>
      <c r="PJ474" s="39">
        <f t="shared" si="1623"/>
        <v>0</v>
      </c>
      <c r="PK474" s="39">
        <f t="shared" si="1623"/>
        <v>0</v>
      </c>
      <c r="PL474" s="39">
        <f t="shared" si="1623"/>
        <v>0</v>
      </c>
      <c r="PM474" s="39">
        <f t="shared" si="1623"/>
        <v>0</v>
      </c>
      <c r="PN474" s="39">
        <f t="shared" si="1623"/>
        <v>0</v>
      </c>
      <c r="PO474" s="39">
        <f t="shared" si="1624"/>
        <v>0</v>
      </c>
      <c r="PP474" s="39">
        <f t="shared" si="1624"/>
        <v>0</v>
      </c>
      <c r="PQ474" s="39">
        <f t="shared" si="1624"/>
        <v>0</v>
      </c>
      <c r="PR474" s="39">
        <f t="shared" si="1624"/>
        <v>0</v>
      </c>
      <c r="PS474" s="39">
        <f t="shared" si="1624"/>
        <v>0</v>
      </c>
      <c r="PT474" s="39">
        <f t="shared" si="1624"/>
        <v>0</v>
      </c>
      <c r="PU474" s="39">
        <f t="shared" si="1624"/>
        <v>0</v>
      </c>
      <c r="PV474" s="39">
        <f t="shared" si="1624"/>
        <v>0</v>
      </c>
      <c r="PW474" s="39">
        <f t="shared" si="1624"/>
        <v>0</v>
      </c>
      <c r="PX474" s="39">
        <f t="shared" si="1624"/>
        <v>0</v>
      </c>
      <c r="PY474" s="39">
        <f t="shared" si="1625"/>
        <v>0</v>
      </c>
      <c r="PZ474" s="39">
        <f t="shared" si="1625"/>
        <v>0</v>
      </c>
      <c r="QA474" s="39">
        <f t="shared" si="1625"/>
        <v>0</v>
      </c>
      <c r="QB474" s="39">
        <f t="shared" si="1625"/>
        <v>0</v>
      </c>
      <c r="QC474" s="39">
        <f t="shared" si="1625"/>
        <v>0</v>
      </c>
      <c r="QD474" s="39">
        <f t="shared" si="1625"/>
        <v>0</v>
      </c>
      <c r="QE474" s="39">
        <f t="shared" si="1625"/>
        <v>0</v>
      </c>
      <c r="QF474" s="39">
        <f t="shared" si="1625"/>
        <v>0</v>
      </c>
      <c r="QG474" s="39">
        <f t="shared" si="1625"/>
        <v>0</v>
      </c>
      <c r="QH474" s="39">
        <f t="shared" si="1625"/>
        <v>0</v>
      </c>
      <c r="QI474" s="39">
        <f t="shared" si="1626"/>
        <v>0</v>
      </c>
      <c r="QJ474" s="39">
        <f t="shared" si="1626"/>
        <v>0</v>
      </c>
      <c r="QK474" s="39">
        <f t="shared" si="1626"/>
        <v>0</v>
      </c>
      <c r="QL474" s="39">
        <f t="shared" si="1626"/>
        <v>0</v>
      </c>
      <c r="QM474" s="39">
        <f t="shared" si="1626"/>
        <v>0</v>
      </c>
      <c r="QN474" s="39">
        <f t="shared" si="1626"/>
        <v>0</v>
      </c>
      <c r="QO474" s="39">
        <f t="shared" si="1626"/>
        <v>0</v>
      </c>
      <c r="QP474" s="39">
        <f t="shared" si="1626"/>
        <v>0</v>
      </c>
      <c r="QQ474" s="39">
        <f t="shared" si="1626"/>
        <v>0</v>
      </c>
      <c r="QR474" s="39">
        <f t="shared" si="1626"/>
        <v>0</v>
      </c>
      <c r="QS474" s="39">
        <f t="shared" si="1627"/>
        <v>0</v>
      </c>
      <c r="QT474" s="39">
        <f t="shared" si="1627"/>
        <v>0</v>
      </c>
      <c r="QU474" s="39">
        <f t="shared" si="1627"/>
        <v>0</v>
      </c>
      <c r="QV474" s="39">
        <f t="shared" si="1627"/>
        <v>0</v>
      </c>
      <c r="QW474" s="39">
        <f t="shared" si="1627"/>
        <v>0</v>
      </c>
      <c r="QX474" s="39">
        <f t="shared" si="1627"/>
        <v>0</v>
      </c>
      <c r="QY474" s="39">
        <f t="shared" si="1627"/>
        <v>0</v>
      </c>
      <c r="QZ474" s="39">
        <f t="shared" si="1627"/>
        <v>0</v>
      </c>
      <c r="RA474" s="39">
        <f t="shared" si="1627"/>
        <v>0</v>
      </c>
      <c r="RB474" s="39">
        <f t="shared" si="1627"/>
        <v>0</v>
      </c>
      <c r="RC474" s="39">
        <f t="shared" si="1628"/>
        <v>0</v>
      </c>
      <c r="RD474" s="39">
        <f t="shared" si="1628"/>
        <v>0</v>
      </c>
      <c r="RE474" s="39">
        <f t="shared" si="1628"/>
        <v>-1</v>
      </c>
      <c r="RF474" s="39">
        <f t="shared" si="1628"/>
        <v>1</v>
      </c>
      <c r="RG474" s="39">
        <f t="shared" si="1628"/>
        <v>0</v>
      </c>
      <c r="RH474" s="39">
        <f t="shared" si="1628"/>
        <v>0</v>
      </c>
      <c r="RI474" s="39">
        <f t="shared" si="1628"/>
        <v>0</v>
      </c>
      <c r="RJ474" s="39">
        <f t="shared" si="1628"/>
        <v>0</v>
      </c>
      <c r="RK474" s="39">
        <f t="shared" si="1628"/>
        <v>0</v>
      </c>
      <c r="RL474" s="39">
        <f t="shared" si="1628"/>
        <v>0</v>
      </c>
      <c r="RM474" s="39">
        <f t="shared" si="1629"/>
        <v>0</v>
      </c>
      <c r="RN474" s="39">
        <f t="shared" si="1629"/>
        <v>0</v>
      </c>
      <c r="RO474" s="39">
        <f t="shared" si="1629"/>
        <v>0</v>
      </c>
      <c r="RP474" s="39">
        <f t="shared" si="1629"/>
        <v>0</v>
      </c>
      <c r="RQ474" s="39">
        <f t="shared" si="1629"/>
        <v>0</v>
      </c>
      <c r="RR474" s="39">
        <f t="shared" si="1629"/>
        <v>0</v>
      </c>
      <c r="RS474" s="39">
        <f t="shared" si="1629"/>
        <v>0</v>
      </c>
      <c r="RT474" s="39">
        <f t="shared" si="1629"/>
        <v>0</v>
      </c>
      <c r="RU474" s="39">
        <f t="shared" si="1629"/>
        <v>0</v>
      </c>
      <c r="RV474" s="39">
        <f t="shared" si="1629"/>
        <v>0</v>
      </c>
      <c r="RW474" s="39">
        <f t="shared" si="1630"/>
        <v>0</v>
      </c>
      <c r="RX474" s="39">
        <f t="shared" si="1630"/>
        <v>0</v>
      </c>
      <c r="RY474" s="39">
        <f t="shared" si="1630"/>
        <v>0</v>
      </c>
      <c r="RZ474" s="39">
        <f t="shared" si="1630"/>
        <v>0</v>
      </c>
      <c r="SA474" s="39">
        <f t="shared" si="1630"/>
        <v>0</v>
      </c>
      <c r="SB474" s="39">
        <f t="shared" si="1630"/>
        <v>0</v>
      </c>
      <c r="SC474" s="39">
        <f t="shared" si="1630"/>
        <v>0</v>
      </c>
      <c r="SD474" s="39">
        <f t="shared" si="1630"/>
        <v>0</v>
      </c>
      <c r="SE474" s="39">
        <f t="shared" si="1630"/>
        <v>0</v>
      </c>
      <c r="SF474" s="39">
        <f t="shared" si="1630"/>
        <v>0</v>
      </c>
      <c r="SG474" s="39">
        <f t="shared" si="1631"/>
        <v>0</v>
      </c>
      <c r="SH474" s="39">
        <f t="shared" si="1631"/>
        <v>0</v>
      </c>
      <c r="SI474" s="39">
        <f t="shared" si="1631"/>
        <v>0</v>
      </c>
      <c r="SJ474" s="39">
        <f t="shared" si="1631"/>
        <v>0</v>
      </c>
      <c r="SK474" s="39">
        <f t="shared" si="1631"/>
        <v>0</v>
      </c>
      <c r="SL474" s="39">
        <f t="shared" si="1631"/>
        <v>0</v>
      </c>
      <c r="SM474" s="39">
        <f t="shared" si="1631"/>
        <v>0</v>
      </c>
      <c r="SN474" s="39">
        <f t="shared" si="1631"/>
        <v>0</v>
      </c>
      <c r="SO474" s="39">
        <f t="shared" si="1631"/>
        <v>0</v>
      </c>
      <c r="SP474" s="39">
        <f t="shared" si="1631"/>
        <v>0</v>
      </c>
      <c r="SR474" s="103">
        <v>0</v>
      </c>
    </row>
    <row r="475" spans="3:512" x14ac:dyDescent="0.2">
      <c r="C475" s="138">
        <f>C246</f>
        <v>2.1373737373737373E-3</v>
      </c>
      <c r="F475" s="3">
        <f t="shared" si="1576"/>
        <v>465</v>
      </c>
      <c r="G475" s="91" t="s">
        <v>123</v>
      </c>
      <c r="H475" s="91" t="s">
        <v>489</v>
      </c>
      <c r="I475" s="91" t="s">
        <v>487</v>
      </c>
      <c r="J475" s="95" t="s">
        <v>826</v>
      </c>
      <c r="K475" s="124">
        <f t="shared" si="1574"/>
        <v>0</v>
      </c>
      <c r="L475" s="124">
        <f t="shared" si="1635"/>
        <v>0</v>
      </c>
      <c r="M475" s="124">
        <f t="shared" si="1635"/>
        <v>0</v>
      </c>
      <c r="N475" s="124">
        <f t="shared" si="1635"/>
        <v>0</v>
      </c>
      <c r="O475" s="124">
        <f t="shared" si="1635"/>
        <v>0</v>
      </c>
      <c r="P475" s="124">
        <f t="shared" si="1635"/>
        <v>0</v>
      </c>
      <c r="Q475" s="124">
        <f t="shared" si="1635"/>
        <v>0</v>
      </c>
      <c r="R475" s="124">
        <f t="shared" si="1635"/>
        <v>0</v>
      </c>
      <c r="S475" s="124">
        <f t="shared" si="1635"/>
        <v>0</v>
      </c>
      <c r="T475" s="124">
        <f t="shared" si="1635"/>
        <v>0</v>
      </c>
      <c r="U475" s="124">
        <f t="shared" si="1635"/>
        <v>0</v>
      </c>
      <c r="V475" s="124">
        <f t="shared" si="1635"/>
        <v>0</v>
      </c>
      <c r="W475" s="124">
        <f t="shared" si="1635"/>
        <v>0</v>
      </c>
      <c r="X475" s="124">
        <f t="shared" si="1635"/>
        <v>0</v>
      </c>
      <c r="Y475" s="124">
        <f t="shared" si="1635"/>
        <v>0</v>
      </c>
      <c r="Z475" s="124">
        <f t="shared" si="1635"/>
        <v>0</v>
      </c>
      <c r="AA475" s="124">
        <f t="shared" si="1635"/>
        <v>0</v>
      </c>
      <c r="AB475" s="124">
        <f t="shared" si="1635"/>
        <v>0</v>
      </c>
      <c r="AC475" s="124">
        <f t="shared" si="1635"/>
        <v>0</v>
      </c>
      <c r="AD475" s="124">
        <f t="shared" si="1635"/>
        <v>0</v>
      </c>
      <c r="AE475" s="124">
        <f t="shared" si="1635"/>
        <v>0</v>
      </c>
      <c r="AF475" s="124">
        <f t="shared" si="1635"/>
        <v>0</v>
      </c>
      <c r="AG475" s="124">
        <f t="shared" si="1635"/>
        <v>0</v>
      </c>
      <c r="AH475" s="124">
        <f t="shared" si="1635"/>
        <v>0</v>
      </c>
      <c r="AI475" s="124">
        <f t="shared" si="1635"/>
        <v>0</v>
      </c>
      <c r="AJ475" s="124">
        <f t="shared" si="1635"/>
        <v>0</v>
      </c>
      <c r="AK475" s="124">
        <f t="shared" si="1635"/>
        <v>0</v>
      </c>
      <c r="AL475" s="124">
        <f t="shared" si="1635"/>
        <v>0</v>
      </c>
      <c r="AM475" s="124">
        <f t="shared" si="1635"/>
        <v>0</v>
      </c>
      <c r="AN475" s="124">
        <f t="shared" si="1635"/>
        <v>0</v>
      </c>
      <c r="AO475" s="124">
        <f t="shared" si="1635"/>
        <v>0</v>
      </c>
      <c r="AP475" s="124">
        <f t="shared" si="1635"/>
        <v>0</v>
      </c>
      <c r="AQ475" s="124">
        <f t="shared" si="1635"/>
        <v>0</v>
      </c>
      <c r="AR475" s="124">
        <f t="shared" si="1635"/>
        <v>0</v>
      </c>
      <c r="AS475" s="124">
        <f t="shared" si="1635"/>
        <v>0</v>
      </c>
      <c r="AT475" s="124">
        <f t="shared" si="1635"/>
        <v>0</v>
      </c>
      <c r="AU475" s="124">
        <f t="shared" si="1635"/>
        <v>0</v>
      </c>
      <c r="AV475" s="124">
        <f t="shared" si="1635"/>
        <v>0</v>
      </c>
      <c r="AW475" s="124">
        <f t="shared" si="1635"/>
        <v>0</v>
      </c>
      <c r="AX475" s="124">
        <f t="shared" si="1635"/>
        <v>0</v>
      </c>
      <c r="AY475" s="124">
        <f t="shared" si="1635"/>
        <v>0</v>
      </c>
      <c r="AZ475" s="124">
        <f t="shared" si="1635"/>
        <v>0</v>
      </c>
      <c r="BA475" s="124">
        <f t="shared" si="1635"/>
        <v>0</v>
      </c>
      <c r="BB475" s="124">
        <f t="shared" si="1635"/>
        <v>0</v>
      </c>
      <c r="BC475" s="124">
        <f t="shared" si="1635"/>
        <v>0</v>
      </c>
      <c r="BD475" s="124">
        <f t="shared" si="1635"/>
        <v>0</v>
      </c>
      <c r="BE475" s="124">
        <f t="shared" si="1635"/>
        <v>0</v>
      </c>
      <c r="BF475" s="124">
        <f t="shared" si="1635"/>
        <v>0</v>
      </c>
      <c r="BG475" s="124">
        <f t="shared" si="1635"/>
        <v>0</v>
      </c>
      <c r="BH475" s="124">
        <f t="shared" si="1635"/>
        <v>0</v>
      </c>
      <c r="BI475" s="124">
        <f t="shared" si="1635"/>
        <v>0</v>
      </c>
      <c r="BJ475" s="124">
        <f t="shared" si="1635"/>
        <v>0</v>
      </c>
      <c r="BK475" s="124">
        <f t="shared" si="1635"/>
        <v>0</v>
      </c>
      <c r="BL475" s="124">
        <f t="shared" si="1635"/>
        <v>0</v>
      </c>
      <c r="BM475" s="124">
        <f t="shared" si="1635"/>
        <v>0</v>
      </c>
      <c r="BN475" s="124">
        <f t="shared" si="1635"/>
        <v>0</v>
      </c>
      <c r="BO475" s="124">
        <f t="shared" si="1635"/>
        <v>0</v>
      </c>
      <c r="BP475" s="124">
        <f t="shared" si="1635"/>
        <v>0</v>
      </c>
      <c r="BQ475" s="124">
        <f t="shared" si="1635"/>
        <v>0</v>
      </c>
      <c r="BR475" s="124">
        <f t="shared" si="1635"/>
        <v>0</v>
      </c>
      <c r="BS475" s="124">
        <f t="shared" si="1635"/>
        <v>0</v>
      </c>
      <c r="BT475" s="124">
        <f t="shared" si="1635"/>
        <v>0</v>
      </c>
      <c r="BU475" s="124">
        <f t="shared" si="1635"/>
        <v>0</v>
      </c>
      <c r="BV475" s="124">
        <f t="shared" si="1635"/>
        <v>0</v>
      </c>
      <c r="BW475" s="124">
        <f t="shared" si="1635"/>
        <v>0</v>
      </c>
      <c r="BX475" s="124">
        <f t="shared" si="1633"/>
        <v>0</v>
      </c>
      <c r="BY475" s="124">
        <f t="shared" si="1633"/>
        <v>0</v>
      </c>
      <c r="BZ475" s="124">
        <f t="shared" si="1633"/>
        <v>0</v>
      </c>
      <c r="CA475" s="124">
        <f t="shared" si="1633"/>
        <v>0</v>
      </c>
      <c r="CB475" s="124">
        <f t="shared" si="1633"/>
        <v>0</v>
      </c>
      <c r="CC475" s="124">
        <f t="shared" si="1633"/>
        <v>0</v>
      </c>
      <c r="CD475" s="124">
        <f t="shared" si="1633"/>
        <v>0</v>
      </c>
      <c r="CE475" s="124">
        <f t="shared" si="1633"/>
        <v>0</v>
      </c>
      <c r="CF475" s="124">
        <f t="shared" si="1633"/>
        <v>0</v>
      </c>
      <c r="CG475" s="124">
        <f t="shared" si="1633"/>
        <v>0</v>
      </c>
      <c r="CH475" s="124">
        <f t="shared" si="1633"/>
        <v>0</v>
      </c>
      <c r="CI475" s="124">
        <f t="shared" si="1633"/>
        <v>0</v>
      </c>
      <c r="CJ475" s="124">
        <f t="shared" si="1633"/>
        <v>0</v>
      </c>
      <c r="CK475" s="124">
        <f t="shared" si="1633"/>
        <v>0</v>
      </c>
      <c r="CL475" s="124">
        <f t="shared" si="1633"/>
        <v>0</v>
      </c>
      <c r="CM475" s="124">
        <f t="shared" si="1633"/>
        <v>0</v>
      </c>
      <c r="CN475" s="124">
        <f t="shared" si="1633"/>
        <v>0</v>
      </c>
      <c r="CO475" s="124">
        <f t="shared" si="1633"/>
        <v>0</v>
      </c>
      <c r="CP475" s="124">
        <f t="shared" si="1633"/>
        <v>0</v>
      </c>
      <c r="CQ475" s="124">
        <f t="shared" si="1633"/>
        <v>0</v>
      </c>
      <c r="CR475" s="124">
        <f t="shared" si="1633"/>
        <v>0</v>
      </c>
      <c r="CS475" s="124">
        <f t="shared" si="1633"/>
        <v>0</v>
      </c>
      <c r="CT475" s="124">
        <f t="shared" si="1633"/>
        <v>0</v>
      </c>
      <c r="CU475" s="124">
        <f t="shared" si="1633"/>
        <v>0</v>
      </c>
      <c r="CV475" s="124">
        <f t="shared" si="1633"/>
        <v>0</v>
      </c>
      <c r="CW475" s="124">
        <f t="shared" si="1633"/>
        <v>0</v>
      </c>
      <c r="CX475" s="124">
        <f t="shared" si="1633"/>
        <v>0</v>
      </c>
      <c r="CY475" s="124">
        <f t="shared" si="1633"/>
        <v>0</v>
      </c>
      <c r="CZ475" s="124">
        <f t="shared" si="1633"/>
        <v>0</v>
      </c>
      <c r="DA475" s="124">
        <f t="shared" si="1633"/>
        <v>0</v>
      </c>
      <c r="DB475" s="124">
        <f t="shared" si="1633"/>
        <v>0</v>
      </c>
      <c r="DC475" s="124">
        <f t="shared" si="1633"/>
        <v>0</v>
      </c>
      <c r="DD475" s="124">
        <f t="shared" si="1633"/>
        <v>0</v>
      </c>
      <c r="DE475" s="124">
        <f t="shared" si="1633"/>
        <v>0</v>
      </c>
      <c r="DF475" s="124">
        <f t="shared" si="1633"/>
        <v>0</v>
      </c>
      <c r="DG475" s="124">
        <f t="shared" si="1633"/>
        <v>0</v>
      </c>
      <c r="DH475" s="124">
        <f t="shared" si="1633"/>
        <v>0</v>
      </c>
      <c r="DI475" s="124">
        <f t="shared" si="1633"/>
        <v>0</v>
      </c>
      <c r="DJ475" s="124">
        <f t="shared" si="1633"/>
        <v>0</v>
      </c>
      <c r="DK475" s="124">
        <f t="shared" si="1633"/>
        <v>0</v>
      </c>
      <c r="DL475" s="124">
        <f t="shared" si="1633"/>
        <v>0</v>
      </c>
      <c r="DM475" s="124">
        <f t="shared" si="1633"/>
        <v>0</v>
      </c>
      <c r="DN475" s="124">
        <f t="shared" si="1633"/>
        <v>0</v>
      </c>
      <c r="DO475" s="124">
        <f t="shared" si="1633"/>
        <v>0</v>
      </c>
      <c r="DP475" s="124">
        <f t="shared" si="1633"/>
        <v>0</v>
      </c>
      <c r="DQ475" s="124">
        <f t="shared" si="1633"/>
        <v>0</v>
      </c>
      <c r="DR475" s="124">
        <f t="shared" si="1633"/>
        <v>0</v>
      </c>
      <c r="DS475" s="124">
        <f t="shared" si="1633"/>
        <v>0</v>
      </c>
      <c r="DT475" s="124">
        <f t="shared" si="1633"/>
        <v>0</v>
      </c>
      <c r="DU475" s="124">
        <f t="shared" si="1633"/>
        <v>0</v>
      </c>
      <c r="DV475" s="124">
        <f t="shared" si="1633"/>
        <v>0</v>
      </c>
      <c r="DW475" s="124">
        <f t="shared" si="1633"/>
        <v>0</v>
      </c>
      <c r="DX475" s="124">
        <f t="shared" si="1633"/>
        <v>0</v>
      </c>
      <c r="DY475" s="124">
        <f t="shared" si="1633"/>
        <v>0</v>
      </c>
      <c r="DZ475" s="124">
        <f t="shared" si="1633"/>
        <v>0</v>
      </c>
      <c r="EA475" s="124">
        <f t="shared" si="1633"/>
        <v>0</v>
      </c>
      <c r="EB475" s="124">
        <f t="shared" si="1633"/>
        <v>0</v>
      </c>
      <c r="EC475" s="124">
        <f t="shared" si="1633"/>
        <v>0</v>
      </c>
      <c r="ED475" s="124">
        <f t="shared" si="1633"/>
        <v>0</v>
      </c>
      <c r="EE475" s="124">
        <f t="shared" si="1633"/>
        <v>0</v>
      </c>
      <c r="EF475" s="124">
        <f t="shared" si="1633"/>
        <v>0</v>
      </c>
      <c r="EG475" s="124">
        <f t="shared" si="1633"/>
        <v>0</v>
      </c>
      <c r="EH475" s="124">
        <f t="shared" si="1633"/>
        <v>0</v>
      </c>
      <c r="EI475" s="124">
        <f t="shared" si="1634"/>
        <v>0</v>
      </c>
      <c r="EJ475" s="124">
        <f t="shared" si="1634"/>
        <v>0</v>
      </c>
      <c r="EK475" s="124">
        <f t="shared" si="1634"/>
        <v>0</v>
      </c>
      <c r="EL475" s="124">
        <f t="shared" si="1634"/>
        <v>0</v>
      </c>
      <c r="EM475" s="124">
        <f t="shared" si="1634"/>
        <v>0</v>
      </c>
      <c r="EN475" s="124">
        <f t="shared" si="1634"/>
        <v>0</v>
      </c>
      <c r="EO475" s="124">
        <f t="shared" si="1634"/>
        <v>0</v>
      </c>
      <c r="EP475" s="124">
        <f t="shared" si="1634"/>
        <v>0</v>
      </c>
      <c r="EQ475" s="124">
        <f t="shared" si="1634"/>
        <v>0</v>
      </c>
      <c r="ER475" s="124">
        <f t="shared" si="1634"/>
        <v>0</v>
      </c>
      <c r="ES475" s="124">
        <f t="shared" si="1634"/>
        <v>0</v>
      </c>
      <c r="ET475" s="124">
        <f t="shared" si="1634"/>
        <v>0</v>
      </c>
      <c r="EU475" s="124">
        <f t="shared" si="1634"/>
        <v>0</v>
      </c>
      <c r="EV475" s="124">
        <f t="shared" si="1634"/>
        <v>0</v>
      </c>
      <c r="EW475" s="124">
        <f t="shared" si="1634"/>
        <v>0</v>
      </c>
      <c r="EX475" s="124">
        <f t="shared" si="1634"/>
        <v>0</v>
      </c>
      <c r="EY475" s="124">
        <f t="shared" si="1634"/>
        <v>0</v>
      </c>
      <c r="EZ475" s="124">
        <f t="shared" si="1634"/>
        <v>0</v>
      </c>
      <c r="FA475" s="124">
        <f t="shared" si="1634"/>
        <v>0</v>
      </c>
      <c r="FB475" s="124">
        <f t="shared" si="1634"/>
        <v>0</v>
      </c>
      <c r="FC475" s="124">
        <f t="shared" si="1634"/>
        <v>0</v>
      </c>
      <c r="FD475" s="124">
        <f t="shared" si="1634"/>
        <v>0</v>
      </c>
      <c r="FE475" s="124">
        <f t="shared" si="1634"/>
        <v>0</v>
      </c>
      <c r="FF475" s="124">
        <f t="shared" si="1634"/>
        <v>0</v>
      </c>
      <c r="FG475" s="124">
        <f t="shared" si="1634"/>
        <v>0</v>
      </c>
      <c r="FH475" s="124">
        <f t="shared" si="1634"/>
        <v>0</v>
      </c>
      <c r="FI475" s="124">
        <f t="shared" si="1634"/>
        <v>0</v>
      </c>
      <c r="FJ475" s="124">
        <f t="shared" si="1634"/>
        <v>0</v>
      </c>
      <c r="FK475" s="124">
        <f t="shared" si="1634"/>
        <v>0</v>
      </c>
      <c r="FL475" s="124">
        <f t="shared" si="1634"/>
        <v>0</v>
      </c>
      <c r="FM475" s="124">
        <f t="shared" si="1634"/>
        <v>0</v>
      </c>
      <c r="FN475" s="124">
        <f t="shared" si="1634"/>
        <v>0</v>
      </c>
      <c r="FO475" s="124">
        <f t="shared" si="1634"/>
        <v>0</v>
      </c>
      <c r="FP475" s="124">
        <f t="shared" si="1634"/>
        <v>0</v>
      </c>
      <c r="FQ475" s="124">
        <f t="shared" si="1634"/>
        <v>0</v>
      </c>
      <c r="FR475" s="124">
        <f t="shared" si="1634"/>
        <v>0</v>
      </c>
      <c r="FS475" s="124">
        <f t="shared" si="1634"/>
        <v>0</v>
      </c>
      <c r="FT475" s="124">
        <f t="shared" si="1634"/>
        <v>0</v>
      </c>
      <c r="FU475" s="124">
        <f t="shared" si="1634"/>
        <v>0</v>
      </c>
      <c r="FV475" s="124">
        <f t="shared" si="1634"/>
        <v>0</v>
      </c>
      <c r="FW475" s="124">
        <f t="shared" si="1634"/>
        <v>0</v>
      </c>
      <c r="FX475" s="124">
        <f t="shared" si="1634"/>
        <v>0</v>
      </c>
      <c r="FY475" s="124">
        <f t="shared" si="1634"/>
        <v>0</v>
      </c>
      <c r="FZ475" s="124">
        <f t="shared" si="1634"/>
        <v>0</v>
      </c>
      <c r="GA475" s="124">
        <f t="shared" si="1634"/>
        <v>0</v>
      </c>
      <c r="GB475" s="124">
        <f t="shared" si="1634"/>
        <v>0</v>
      </c>
      <c r="GC475" s="124">
        <f t="shared" si="1634"/>
        <v>0</v>
      </c>
      <c r="GD475" s="124">
        <f t="shared" si="1634"/>
        <v>0</v>
      </c>
      <c r="GE475" s="124">
        <f t="shared" si="1634"/>
        <v>0</v>
      </c>
      <c r="GF475" s="124">
        <f t="shared" si="1634"/>
        <v>0</v>
      </c>
      <c r="GG475" s="124">
        <f t="shared" si="1634"/>
        <v>0</v>
      </c>
      <c r="GH475" s="124">
        <f t="shared" si="1634"/>
        <v>0</v>
      </c>
      <c r="GI475" s="124">
        <f t="shared" si="1634"/>
        <v>0</v>
      </c>
      <c r="GJ475" s="124">
        <f t="shared" si="1634"/>
        <v>0</v>
      </c>
      <c r="GK475" s="124">
        <f t="shared" si="1634"/>
        <v>0</v>
      </c>
      <c r="GL475" s="124">
        <f t="shared" si="1634"/>
        <v>0</v>
      </c>
      <c r="GM475" s="124">
        <f t="shared" si="1634"/>
        <v>0</v>
      </c>
      <c r="GN475" s="124">
        <f t="shared" si="1634"/>
        <v>0</v>
      </c>
      <c r="GO475" s="124">
        <f t="shared" si="1634"/>
        <v>0</v>
      </c>
      <c r="GP475" s="124">
        <f t="shared" si="1634"/>
        <v>0</v>
      </c>
      <c r="GQ475" s="124">
        <f t="shared" si="1634"/>
        <v>0</v>
      </c>
      <c r="GR475" s="124">
        <f t="shared" si="1634"/>
        <v>0</v>
      </c>
      <c r="GS475" s="124">
        <f t="shared" si="1634"/>
        <v>0</v>
      </c>
      <c r="GT475" s="124">
        <f t="shared" si="1634"/>
        <v>0</v>
      </c>
      <c r="GU475" s="124">
        <f t="shared" si="1632"/>
        <v>0</v>
      </c>
      <c r="GV475" s="124">
        <f t="shared" si="1632"/>
        <v>0</v>
      </c>
      <c r="GW475" s="124">
        <f t="shared" si="1632"/>
        <v>0</v>
      </c>
      <c r="GX475" s="124">
        <f t="shared" si="1632"/>
        <v>0</v>
      </c>
      <c r="GY475" s="124">
        <f t="shared" si="1632"/>
        <v>0</v>
      </c>
      <c r="GZ475" s="124">
        <f t="shared" si="1632"/>
        <v>0</v>
      </c>
      <c r="HA475" s="124">
        <f t="shared" si="1632"/>
        <v>0</v>
      </c>
      <c r="HB475" s="124">
        <f t="shared" si="1632"/>
        <v>0</v>
      </c>
      <c r="HC475" s="124">
        <f t="shared" si="1632"/>
        <v>0</v>
      </c>
      <c r="HD475" s="124">
        <f t="shared" si="1632"/>
        <v>0</v>
      </c>
      <c r="HE475" s="124">
        <f t="shared" si="1632"/>
        <v>0</v>
      </c>
      <c r="HF475" s="124">
        <f t="shared" si="1632"/>
        <v>0</v>
      </c>
      <c r="HG475" s="124">
        <f t="shared" si="1632"/>
        <v>0</v>
      </c>
      <c r="HH475" s="124">
        <f t="shared" si="1632"/>
        <v>0</v>
      </c>
      <c r="HI475" s="124">
        <f t="shared" si="1632"/>
        <v>0</v>
      </c>
      <c r="HJ475" s="124">
        <f t="shared" si="1632"/>
        <v>0</v>
      </c>
      <c r="HK475" s="124">
        <f t="shared" si="1632"/>
        <v>0</v>
      </c>
      <c r="HL475" s="124">
        <f t="shared" si="1632"/>
        <v>0</v>
      </c>
      <c r="HM475" s="124">
        <f t="shared" si="1632"/>
        <v>0</v>
      </c>
      <c r="HN475" s="124">
        <f t="shared" si="1632"/>
        <v>0</v>
      </c>
      <c r="HO475" s="124">
        <f t="shared" si="1632"/>
        <v>0</v>
      </c>
      <c r="HP475" s="124">
        <f t="shared" si="1632"/>
        <v>0</v>
      </c>
      <c r="HQ475" s="124">
        <f t="shared" si="1632"/>
        <v>0</v>
      </c>
      <c r="HR475" s="124">
        <f t="shared" si="1632"/>
        <v>0</v>
      </c>
      <c r="HS475" s="124">
        <f t="shared" si="1632"/>
        <v>0</v>
      </c>
      <c r="HT475" s="124">
        <f t="shared" si="1632"/>
        <v>0</v>
      </c>
      <c r="HU475" s="124">
        <f t="shared" si="1632"/>
        <v>0</v>
      </c>
      <c r="HV475" s="124">
        <f t="shared" si="1632"/>
        <v>0</v>
      </c>
      <c r="HW475" s="124">
        <f t="shared" si="1632"/>
        <v>0</v>
      </c>
      <c r="HX475" s="124">
        <f t="shared" si="1632"/>
        <v>0</v>
      </c>
      <c r="HY475" s="124">
        <f t="shared" si="1632"/>
        <v>0</v>
      </c>
      <c r="HZ475" s="124">
        <f t="shared" si="1632"/>
        <v>0</v>
      </c>
      <c r="IA475" s="124">
        <f t="shared" si="1632"/>
        <v>0</v>
      </c>
      <c r="IB475" s="124">
        <f t="shared" si="1632"/>
        <v>0</v>
      </c>
      <c r="IC475" s="124">
        <f t="shared" si="1632"/>
        <v>0</v>
      </c>
      <c r="ID475" s="124">
        <f t="shared" si="1632"/>
        <v>0</v>
      </c>
      <c r="IE475" s="124">
        <f t="shared" si="1632"/>
        <v>0</v>
      </c>
      <c r="IF475" s="124">
        <f t="shared" si="1632"/>
        <v>0</v>
      </c>
      <c r="IG475" s="124">
        <f t="shared" si="1632"/>
        <v>0</v>
      </c>
      <c r="IH475" s="124">
        <f t="shared" si="1632"/>
        <v>0</v>
      </c>
      <c r="II475" s="124">
        <f t="shared" si="1632"/>
        <v>0</v>
      </c>
      <c r="IJ475" s="124">
        <f t="shared" si="1632"/>
        <v>0</v>
      </c>
      <c r="IK475" s="124">
        <f t="shared" si="1632"/>
        <v>0</v>
      </c>
      <c r="IL475" s="124">
        <f t="shared" si="1632"/>
        <v>0</v>
      </c>
      <c r="IM475" s="124">
        <f t="shared" si="1632"/>
        <v>0</v>
      </c>
      <c r="IN475" s="124">
        <f t="shared" si="1632"/>
        <v>0</v>
      </c>
      <c r="IO475" s="124">
        <f t="shared" si="1632"/>
        <v>0</v>
      </c>
      <c r="IP475" s="124">
        <f t="shared" si="1632"/>
        <v>0</v>
      </c>
      <c r="IQ475" s="124">
        <f t="shared" si="1632"/>
        <v>0</v>
      </c>
      <c r="IR475" s="124">
        <f t="shared" si="1632"/>
        <v>0</v>
      </c>
      <c r="IS475" s="124">
        <f t="shared" si="1632"/>
        <v>0</v>
      </c>
      <c r="IT475" s="124">
        <f t="shared" si="1632"/>
        <v>0</v>
      </c>
      <c r="IU475" s="124">
        <f t="shared" si="1632"/>
        <v>0</v>
      </c>
      <c r="IV475" s="124">
        <f t="shared" si="1632"/>
        <v>0</v>
      </c>
      <c r="IW475" s="124">
        <f t="shared" si="1632"/>
        <v>0</v>
      </c>
      <c r="IX475" s="124">
        <f t="shared" si="1632"/>
        <v>0</v>
      </c>
      <c r="IY475" s="124">
        <f t="shared" si="1632"/>
        <v>0</v>
      </c>
      <c r="IZ475" s="124">
        <f t="shared" si="1632"/>
        <v>0</v>
      </c>
      <c r="JA475" s="124">
        <f t="shared" si="1632"/>
        <v>0</v>
      </c>
      <c r="JB475" s="124">
        <f t="shared" si="1632"/>
        <v>0</v>
      </c>
      <c r="JC475" s="124">
        <f t="shared" si="1632"/>
        <v>0</v>
      </c>
      <c r="JD475" s="124">
        <f t="shared" si="1632"/>
        <v>0</v>
      </c>
      <c r="JE475" s="124">
        <f t="shared" si="1632"/>
        <v>0</v>
      </c>
      <c r="JF475" s="124">
        <f t="shared" si="1611"/>
        <v>0</v>
      </c>
      <c r="JG475" s="124">
        <f t="shared" si="1611"/>
        <v>0</v>
      </c>
      <c r="JH475" s="124">
        <f t="shared" si="1611"/>
        <v>0</v>
      </c>
      <c r="JI475" s="124">
        <f t="shared" si="1611"/>
        <v>0</v>
      </c>
      <c r="JJ475" s="124">
        <f t="shared" si="1611"/>
        <v>0</v>
      </c>
      <c r="JK475" s="124">
        <f t="shared" si="1611"/>
        <v>0</v>
      </c>
      <c r="JL475" s="124">
        <f t="shared" si="1611"/>
        <v>0</v>
      </c>
      <c r="JM475" s="124">
        <f t="shared" si="1611"/>
        <v>0</v>
      </c>
      <c r="JN475" s="124">
        <f t="shared" si="1611"/>
        <v>0</v>
      </c>
      <c r="JO475" s="124">
        <f t="shared" si="1611"/>
        <v>2.1373737373737373E-3</v>
      </c>
      <c r="JP475" s="124">
        <f t="shared" si="1611"/>
        <v>0</v>
      </c>
      <c r="JQ475" s="124">
        <f t="shared" si="1611"/>
        <v>0</v>
      </c>
      <c r="JR475" s="124">
        <f t="shared" si="1611"/>
        <v>0</v>
      </c>
      <c r="JS475" s="124">
        <f t="shared" si="1611"/>
        <v>0</v>
      </c>
      <c r="JT475" s="124">
        <f t="shared" si="1611"/>
        <v>0</v>
      </c>
      <c r="JU475" s="124">
        <f t="shared" si="1611"/>
        <v>0</v>
      </c>
      <c r="JV475" s="124">
        <f t="shared" si="1611"/>
        <v>0</v>
      </c>
      <c r="JW475" s="124">
        <f t="shared" si="1611"/>
        <v>0</v>
      </c>
      <c r="JX475" s="124">
        <f t="shared" si="1611"/>
        <v>0</v>
      </c>
      <c r="JY475" s="124">
        <f t="shared" si="1611"/>
        <v>0</v>
      </c>
      <c r="JZ475" s="124">
        <f t="shared" si="1611"/>
        <v>0</v>
      </c>
      <c r="KA475" s="124">
        <f t="shared" si="1611"/>
        <v>0</v>
      </c>
      <c r="KB475" s="124">
        <f t="shared" si="1611"/>
        <v>0</v>
      </c>
      <c r="KC475" s="124">
        <f t="shared" si="1611"/>
        <v>0</v>
      </c>
      <c r="KD475" s="124">
        <f t="shared" si="1611"/>
        <v>0</v>
      </c>
      <c r="KE475" s="124">
        <f t="shared" si="1611"/>
        <v>0</v>
      </c>
      <c r="KF475" s="124">
        <f t="shared" si="1611"/>
        <v>0</v>
      </c>
      <c r="KG475" s="124">
        <f t="shared" si="1611"/>
        <v>0</v>
      </c>
      <c r="KH475" s="124">
        <f t="shared" si="1611"/>
        <v>0</v>
      </c>
      <c r="KI475" s="124">
        <f t="shared" si="1611"/>
        <v>0</v>
      </c>
      <c r="KJ475" s="124">
        <f t="shared" ref="KJ475:KX475" si="1636">IF(AND($G475="I",KJ$9=$I475),1,IF(AND($G475="I",KJ$8=$I475),-1,IF(AND($G475="V",KJ$8=$H475,KJ$9=$I475),IF(LEFT($H475,1)=LEFT($I475,1), $C475,$D475),0)))</f>
        <v>0</v>
      </c>
      <c r="KK475" s="124">
        <f t="shared" si="1636"/>
        <v>0</v>
      </c>
      <c r="KL475" s="124">
        <f t="shared" si="1636"/>
        <v>0</v>
      </c>
      <c r="KM475" s="124">
        <f t="shared" si="1636"/>
        <v>0</v>
      </c>
      <c r="KN475" s="124">
        <f t="shared" si="1636"/>
        <v>0</v>
      </c>
      <c r="KO475" s="124">
        <f t="shared" si="1636"/>
        <v>0</v>
      </c>
      <c r="KP475" s="124">
        <f t="shared" si="1636"/>
        <v>0</v>
      </c>
      <c r="KQ475" s="124">
        <f t="shared" si="1636"/>
        <v>0</v>
      </c>
      <c r="KR475" s="124">
        <f t="shared" si="1636"/>
        <v>0</v>
      </c>
      <c r="KS475" s="124">
        <f t="shared" si="1636"/>
        <v>0</v>
      </c>
      <c r="KT475" s="124">
        <f t="shared" si="1636"/>
        <v>0</v>
      </c>
      <c r="KU475" s="124">
        <f t="shared" si="1636"/>
        <v>0</v>
      </c>
      <c r="KV475" s="124">
        <f t="shared" si="1636"/>
        <v>0</v>
      </c>
      <c r="KW475" s="124">
        <f t="shared" si="1636"/>
        <v>0</v>
      </c>
      <c r="KX475" s="124">
        <f t="shared" si="1636"/>
        <v>0</v>
      </c>
      <c r="KY475" s="39">
        <f t="shared" si="1612"/>
        <v>0</v>
      </c>
      <c r="KZ475" s="39">
        <f t="shared" si="1612"/>
        <v>0</v>
      </c>
      <c r="LA475" s="39">
        <f t="shared" si="1612"/>
        <v>0</v>
      </c>
      <c r="LB475" s="39">
        <f t="shared" si="1612"/>
        <v>0</v>
      </c>
      <c r="LC475" s="39">
        <f t="shared" si="1612"/>
        <v>0</v>
      </c>
      <c r="LD475" s="39">
        <f t="shared" si="1612"/>
        <v>0</v>
      </c>
      <c r="LE475" s="39">
        <f t="shared" si="1612"/>
        <v>0</v>
      </c>
      <c r="LF475" s="39">
        <f t="shared" si="1612"/>
        <v>0</v>
      </c>
      <c r="LG475" s="39">
        <f t="shared" si="1612"/>
        <v>0</v>
      </c>
      <c r="LH475" s="39">
        <f t="shared" si="1612"/>
        <v>0</v>
      </c>
      <c r="LI475" s="39">
        <f t="shared" si="1613"/>
        <v>0</v>
      </c>
      <c r="LJ475" s="39">
        <f t="shared" si="1613"/>
        <v>0</v>
      </c>
      <c r="LK475" s="39">
        <f t="shared" si="1613"/>
        <v>0</v>
      </c>
      <c r="LL475" s="39">
        <f t="shared" si="1613"/>
        <v>0</v>
      </c>
      <c r="LM475" s="39">
        <f t="shared" si="1613"/>
        <v>0</v>
      </c>
      <c r="LN475" s="39">
        <f t="shared" si="1613"/>
        <v>0</v>
      </c>
      <c r="LO475" s="39">
        <f t="shared" si="1613"/>
        <v>0</v>
      </c>
      <c r="LP475" s="39">
        <f t="shared" si="1613"/>
        <v>0</v>
      </c>
      <c r="LQ475" s="39">
        <f t="shared" si="1613"/>
        <v>0</v>
      </c>
      <c r="LR475" s="39">
        <f t="shared" si="1613"/>
        <v>0</v>
      </c>
      <c r="LS475" s="39">
        <f t="shared" si="1614"/>
        <v>0</v>
      </c>
      <c r="LT475" s="39">
        <f t="shared" si="1614"/>
        <v>0</v>
      </c>
      <c r="LU475" s="39">
        <f t="shared" si="1614"/>
        <v>0</v>
      </c>
      <c r="LV475" s="39">
        <f t="shared" si="1614"/>
        <v>0</v>
      </c>
      <c r="LW475" s="39">
        <f t="shared" si="1614"/>
        <v>0</v>
      </c>
      <c r="LX475" s="39">
        <f t="shared" si="1614"/>
        <v>0</v>
      </c>
      <c r="LY475" s="39">
        <f t="shared" si="1614"/>
        <v>0</v>
      </c>
      <c r="LZ475" s="39">
        <f t="shared" si="1614"/>
        <v>0</v>
      </c>
      <c r="MA475" s="39">
        <f t="shared" si="1614"/>
        <v>0</v>
      </c>
      <c r="MB475" s="39">
        <f t="shared" si="1614"/>
        <v>0</v>
      </c>
      <c r="MC475" s="39">
        <f t="shared" si="1615"/>
        <v>0</v>
      </c>
      <c r="MD475" s="39">
        <f t="shared" si="1615"/>
        <v>0</v>
      </c>
      <c r="ME475" s="39">
        <f t="shared" si="1615"/>
        <v>0</v>
      </c>
      <c r="MF475" s="39">
        <f t="shared" si="1615"/>
        <v>0</v>
      </c>
      <c r="MG475" s="39">
        <f t="shared" si="1615"/>
        <v>0</v>
      </c>
      <c r="MH475" s="39">
        <f t="shared" si="1615"/>
        <v>0</v>
      </c>
      <c r="MI475" s="39">
        <f t="shared" si="1615"/>
        <v>0</v>
      </c>
      <c r="MJ475" s="39">
        <f t="shared" si="1615"/>
        <v>0</v>
      </c>
      <c r="MK475" s="39">
        <f t="shared" si="1615"/>
        <v>0</v>
      </c>
      <c r="ML475" s="39">
        <f t="shared" si="1615"/>
        <v>0</v>
      </c>
      <c r="MM475" s="39">
        <f t="shared" si="1616"/>
        <v>0</v>
      </c>
      <c r="MN475" s="39">
        <f t="shared" si="1616"/>
        <v>0</v>
      </c>
      <c r="MO475" s="39">
        <f t="shared" si="1616"/>
        <v>0</v>
      </c>
      <c r="MP475" s="39">
        <f t="shared" si="1616"/>
        <v>0</v>
      </c>
      <c r="MQ475" s="39">
        <f t="shared" si="1616"/>
        <v>0</v>
      </c>
      <c r="MR475" s="39">
        <f t="shared" si="1616"/>
        <v>0</v>
      </c>
      <c r="MS475" s="39">
        <f t="shared" si="1616"/>
        <v>0</v>
      </c>
      <c r="MT475" s="39">
        <f t="shared" si="1616"/>
        <v>0</v>
      </c>
      <c r="MU475" s="39">
        <f t="shared" si="1616"/>
        <v>0</v>
      </c>
      <c r="MV475" s="39">
        <f t="shared" si="1616"/>
        <v>0</v>
      </c>
      <c r="MW475" s="39">
        <f t="shared" si="1617"/>
        <v>0</v>
      </c>
      <c r="MX475" s="39">
        <f t="shared" si="1617"/>
        <v>0</v>
      </c>
      <c r="MY475" s="39">
        <f t="shared" si="1617"/>
        <v>0</v>
      </c>
      <c r="MZ475" s="39">
        <f t="shared" si="1617"/>
        <v>0</v>
      </c>
      <c r="NA475" s="39">
        <f t="shared" si="1617"/>
        <v>0</v>
      </c>
      <c r="NB475" s="39">
        <f t="shared" si="1617"/>
        <v>0</v>
      </c>
      <c r="NC475" s="39">
        <f t="shared" si="1617"/>
        <v>0</v>
      </c>
      <c r="ND475" s="39">
        <f t="shared" si="1617"/>
        <v>0</v>
      </c>
      <c r="NE475" s="39">
        <f t="shared" si="1617"/>
        <v>0</v>
      </c>
      <c r="NF475" s="39">
        <f t="shared" si="1617"/>
        <v>0</v>
      </c>
      <c r="NG475" s="39">
        <f t="shared" si="1618"/>
        <v>0</v>
      </c>
      <c r="NH475" s="39">
        <f t="shared" si="1618"/>
        <v>0</v>
      </c>
      <c r="NI475" s="39">
        <f t="shared" si="1618"/>
        <v>0</v>
      </c>
      <c r="NJ475" s="39">
        <f t="shared" si="1618"/>
        <v>0</v>
      </c>
      <c r="NK475" s="39">
        <f t="shared" si="1618"/>
        <v>0</v>
      </c>
      <c r="NL475" s="39">
        <f t="shared" si="1618"/>
        <v>0</v>
      </c>
      <c r="NM475" s="39">
        <f t="shared" si="1618"/>
        <v>0</v>
      </c>
      <c r="NN475" s="39">
        <f t="shared" si="1618"/>
        <v>0</v>
      </c>
      <c r="NO475" s="39">
        <f t="shared" si="1618"/>
        <v>0</v>
      </c>
      <c r="NP475" s="39">
        <f t="shared" si="1618"/>
        <v>0</v>
      </c>
      <c r="NQ475" s="39">
        <f t="shared" si="1619"/>
        <v>0</v>
      </c>
      <c r="NR475" s="39">
        <f t="shared" si="1619"/>
        <v>0</v>
      </c>
      <c r="NS475" s="39">
        <f t="shared" si="1619"/>
        <v>0</v>
      </c>
      <c r="NT475" s="39">
        <f t="shared" si="1619"/>
        <v>0</v>
      </c>
      <c r="NU475" s="39">
        <f t="shared" si="1619"/>
        <v>0</v>
      </c>
      <c r="NV475" s="39">
        <f t="shared" si="1619"/>
        <v>0</v>
      </c>
      <c r="NW475" s="39">
        <f t="shared" si="1619"/>
        <v>0</v>
      </c>
      <c r="NX475" s="39">
        <f t="shared" si="1619"/>
        <v>0</v>
      </c>
      <c r="NY475" s="39">
        <f t="shared" si="1619"/>
        <v>0</v>
      </c>
      <c r="NZ475" s="39">
        <f t="shared" si="1619"/>
        <v>0</v>
      </c>
      <c r="OA475" s="39">
        <f t="shared" si="1620"/>
        <v>0</v>
      </c>
      <c r="OB475" s="39">
        <f t="shared" si="1620"/>
        <v>0</v>
      </c>
      <c r="OC475" s="39">
        <f t="shared" si="1620"/>
        <v>0</v>
      </c>
      <c r="OD475" s="39">
        <f t="shared" si="1620"/>
        <v>0</v>
      </c>
      <c r="OE475" s="39">
        <f t="shared" si="1620"/>
        <v>0</v>
      </c>
      <c r="OF475" s="39">
        <f t="shared" si="1620"/>
        <v>0</v>
      </c>
      <c r="OG475" s="39">
        <f t="shared" si="1620"/>
        <v>0</v>
      </c>
      <c r="OH475" s="39">
        <f t="shared" si="1620"/>
        <v>0</v>
      </c>
      <c r="OI475" s="39">
        <f t="shared" si="1620"/>
        <v>0</v>
      </c>
      <c r="OJ475" s="39">
        <f t="shared" si="1620"/>
        <v>0</v>
      </c>
      <c r="OK475" s="39">
        <f t="shared" si="1621"/>
        <v>0</v>
      </c>
      <c r="OL475" s="39">
        <f t="shared" si="1621"/>
        <v>0</v>
      </c>
      <c r="OM475" s="39">
        <f t="shared" si="1621"/>
        <v>0</v>
      </c>
      <c r="ON475" s="39">
        <f t="shared" si="1621"/>
        <v>0</v>
      </c>
      <c r="OO475" s="39">
        <f t="shared" si="1621"/>
        <v>0</v>
      </c>
      <c r="OP475" s="39">
        <f t="shared" si="1621"/>
        <v>0</v>
      </c>
      <c r="OQ475" s="39">
        <f t="shared" si="1621"/>
        <v>0</v>
      </c>
      <c r="OR475" s="39">
        <f t="shared" si="1621"/>
        <v>0</v>
      </c>
      <c r="OS475" s="39">
        <f t="shared" si="1621"/>
        <v>0</v>
      </c>
      <c r="OT475" s="39">
        <f t="shared" si="1621"/>
        <v>0</v>
      </c>
      <c r="OU475" s="39">
        <f t="shared" si="1622"/>
        <v>0</v>
      </c>
      <c r="OV475" s="39">
        <f t="shared" si="1622"/>
        <v>0</v>
      </c>
      <c r="OW475" s="39">
        <f t="shared" si="1622"/>
        <v>0</v>
      </c>
      <c r="OX475" s="39">
        <f t="shared" si="1622"/>
        <v>0</v>
      </c>
      <c r="OY475" s="39">
        <f t="shared" si="1622"/>
        <v>0</v>
      </c>
      <c r="OZ475" s="39">
        <f t="shared" si="1622"/>
        <v>0</v>
      </c>
      <c r="PA475" s="39">
        <f t="shared" si="1622"/>
        <v>0</v>
      </c>
      <c r="PB475" s="39">
        <f t="shared" si="1622"/>
        <v>0</v>
      </c>
      <c r="PC475" s="39">
        <f t="shared" si="1622"/>
        <v>0</v>
      </c>
      <c r="PD475" s="39">
        <f t="shared" si="1622"/>
        <v>0</v>
      </c>
      <c r="PE475" s="39">
        <f t="shared" si="1623"/>
        <v>0</v>
      </c>
      <c r="PF475" s="39">
        <f t="shared" si="1623"/>
        <v>0</v>
      </c>
      <c r="PG475" s="39">
        <f t="shared" si="1623"/>
        <v>0</v>
      </c>
      <c r="PH475" s="39">
        <f t="shared" si="1623"/>
        <v>0</v>
      </c>
      <c r="PI475" s="39">
        <f t="shared" si="1623"/>
        <v>0</v>
      </c>
      <c r="PJ475" s="39">
        <f t="shared" si="1623"/>
        <v>0</v>
      </c>
      <c r="PK475" s="39">
        <f t="shared" si="1623"/>
        <v>0</v>
      </c>
      <c r="PL475" s="39">
        <f t="shared" si="1623"/>
        <v>0</v>
      </c>
      <c r="PM475" s="39">
        <f t="shared" si="1623"/>
        <v>0</v>
      </c>
      <c r="PN475" s="39">
        <f t="shared" si="1623"/>
        <v>0</v>
      </c>
      <c r="PO475" s="39">
        <f t="shared" si="1624"/>
        <v>0</v>
      </c>
      <c r="PP475" s="39">
        <f t="shared" si="1624"/>
        <v>0</v>
      </c>
      <c r="PQ475" s="39">
        <f t="shared" si="1624"/>
        <v>0</v>
      </c>
      <c r="PR475" s="39">
        <f t="shared" si="1624"/>
        <v>0</v>
      </c>
      <c r="PS475" s="39">
        <f t="shared" si="1624"/>
        <v>0</v>
      </c>
      <c r="PT475" s="39">
        <f t="shared" si="1624"/>
        <v>0</v>
      </c>
      <c r="PU475" s="39">
        <f t="shared" si="1624"/>
        <v>0</v>
      </c>
      <c r="PV475" s="39">
        <f t="shared" si="1624"/>
        <v>0</v>
      </c>
      <c r="PW475" s="39">
        <f t="shared" si="1624"/>
        <v>0</v>
      </c>
      <c r="PX475" s="39">
        <f t="shared" si="1624"/>
        <v>0</v>
      </c>
      <c r="PY475" s="39">
        <f t="shared" si="1625"/>
        <v>0</v>
      </c>
      <c r="PZ475" s="39">
        <f t="shared" si="1625"/>
        <v>0</v>
      </c>
      <c r="QA475" s="39">
        <f t="shared" si="1625"/>
        <v>0</v>
      </c>
      <c r="QB475" s="39">
        <f t="shared" si="1625"/>
        <v>0</v>
      </c>
      <c r="QC475" s="39">
        <f t="shared" si="1625"/>
        <v>0</v>
      </c>
      <c r="QD475" s="39">
        <f t="shared" si="1625"/>
        <v>0</v>
      </c>
      <c r="QE475" s="39">
        <f t="shared" si="1625"/>
        <v>0</v>
      </c>
      <c r="QF475" s="39">
        <f t="shared" si="1625"/>
        <v>0</v>
      </c>
      <c r="QG475" s="39">
        <f t="shared" si="1625"/>
        <v>0</v>
      </c>
      <c r="QH475" s="39">
        <f t="shared" si="1625"/>
        <v>0</v>
      </c>
      <c r="QI475" s="39">
        <f t="shared" si="1626"/>
        <v>0</v>
      </c>
      <c r="QJ475" s="39">
        <f t="shared" si="1626"/>
        <v>0</v>
      </c>
      <c r="QK475" s="39">
        <f t="shared" si="1626"/>
        <v>0</v>
      </c>
      <c r="QL475" s="39">
        <f t="shared" si="1626"/>
        <v>0</v>
      </c>
      <c r="QM475" s="39">
        <f t="shared" si="1626"/>
        <v>0</v>
      </c>
      <c r="QN475" s="39">
        <f t="shared" si="1626"/>
        <v>0</v>
      </c>
      <c r="QO475" s="39">
        <f t="shared" si="1626"/>
        <v>0</v>
      </c>
      <c r="QP475" s="39">
        <f t="shared" si="1626"/>
        <v>0</v>
      </c>
      <c r="QQ475" s="39">
        <f t="shared" si="1626"/>
        <v>0</v>
      </c>
      <c r="QR475" s="39">
        <f t="shared" si="1626"/>
        <v>0</v>
      </c>
      <c r="QS475" s="39">
        <f t="shared" si="1627"/>
        <v>0</v>
      </c>
      <c r="QT475" s="39">
        <f t="shared" si="1627"/>
        <v>0</v>
      </c>
      <c r="QU475" s="39">
        <f t="shared" si="1627"/>
        <v>0</v>
      </c>
      <c r="QV475" s="39">
        <f t="shared" si="1627"/>
        <v>0</v>
      </c>
      <c r="QW475" s="39">
        <f t="shared" si="1627"/>
        <v>0</v>
      </c>
      <c r="QX475" s="39">
        <f t="shared" si="1627"/>
        <v>0</v>
      </c>
      <c r="QY475" s="39">
        <f t="shared" si="1627"/>
        <v>0</v>
      </c>
      <c r="QZ475" s="39">
        <f t="shared" si="1627"/>
        <v>0</v>
      </c>
      <c r="RA475" s="39">
        <f t="shared" si="1627"/>
        <v>0</v>
      </c>
      <c r="RB475" s="39">
        <f t="shared" si="1627"/>
        <v>0</v>
      </c>
      <c r="RC475" s="39">
        <f t="shared" si="1628"/>
        <v>0</v>
      </c>
      <c r="RD475" s="39">
        <f t="shared" si="1628"/>
        <v>0</v>
      </c>
      <c r="RE475" s="39">
        <f t="shared" si="1628"/>
        <v>0</v>
      </c>
      <c r="RF475" s="39">
        <f t="shared" si="1628"/>
        <v>-1</v>
      </c>
      <c r="RG475" s="39">
        <f t="shared" si="1628"/>
        <v>1</v>
      </c>
      <c r="RH475" s="39">
        <f t="shared" si="1628"/>
        <v>0</v>
      </c>
      <c r="RI475" s="39">
        <f t="shared" si="1628"/>
        <v>0</v>
      </c>
      <c r="RJ475" s="39">
        <f t="shared" si="1628"/>
        <v>0</v>
      </c>
      <c r="RK475" s="39">
        <f t="shared" si="1628"/>
        <v>0</v>
      </c>
      <c r="RL475" s="39">
        <f t="shared" si="1628"/>
        <v>0</v>
      </c>
      <c r="RM475" s="39">
        <f t="shared" si="1629"/>
        <v>0</v>
      </c>
      <c r="RN475" s="39">
        <f t="shared" si="1629"/>
        <v>0</v>
      </c>
      <c r="RO475" s="39">
        <f t="shared" si="1629"/>
        <v>0</v>
      </c>
      <c r="RP475" s="39">
        <f t="shared" si="1629"/>
        <v>0</v>
      </c>
      <c r="RQ475" s="39">
        <f t="shared" si="1629"/>
        <v>0</v>
      </c>
      <c r="RR475" s="39">
        <f t="shared" si="1629"/>
        <v>0</v>
      </c>
      <c r="RS475" s="39">
        <f t="shared" si="1629"/>
        <v>0</v>
      </c>
      <c r="RT475" s="39">
        <f t="shared" si="1629"/>
        <v>0</v>
      </c>
      <c r="RU475" s="39">
        <f t="shared" si="1629"/>
        <v>0</v>
      </c>
      <c r="RV475" s="39">
        <f t="shared" si="1629"/>
        <v>0</v>
      </c>
      <c r="RW475" s="39">
        <f t="shared" si="1630"/>
        <v>0</v>
      </c>
      <c r="RX475" s="39">
        <f t="shared" si="1630"/>
        <v>0</v>
      </c>
      <c r="RY475" s="39">
        <f t="shared" si="1630"/>
        <v>0</v>
      </c>
      <c r="RZ475" s="39">
        <f t="shared" si="1630"/>
        <v>0</v>
      </c>
      <c r="SA475" s="39">
        <f t="shared" si="1630"/>
        <v>0</v>
      </c>
      <c r="SB475" s="39">
        <f t="shared" si="1630"/>
        <v>0</v>
      </c>
      <c r="SC475" s="39">
        <f t="shared" si="1630"/>
        <v>0</v>
      </c>
      <c r="SD475" s="39">
        <f t="shared" si="1630"/>
        <v>0</v>
      </c>
      <c r="SE475" s="39">
        <f t="shared" si="1630"/>
        <v>0</v>
      </c>
      <c r="SF475" s="39">
        <f t="shared" si="1630"/>
        <v>0</v>
      </c>
      <c r="SG475" s="39">
        <f t="shared" si="1631"/>
        <v>0</v>
      </c>
      <c r="SH475" s="39">
        <f t="shared" si="1631"/>
        <v>0</v>
      </c>
      <c r="SI475" s="39">
        <f t="shared" si="1631"/>
        <v>0</v>
      </c>
      <c r="SJ475" s="39">
        <f t="shared" si="1631"/>
        <v>0</v>
      </c>
      <c r="SK475" s="39">
        <f t="shared" si="1631"/>
        <v>0</v>
      </c>
      <c r="SL475" s="39">
        <f t="shared" si="1631"/>
        <v>0</v>
      </c>
      <c r="SM475" s="39">
        <f t="shared" si="1631"/>
        <v>0</v>
      </c>
      <c r="SN475" s="39">
        <f t="shared" si="1631"/>
        <v>0</v>
      </c>
      <c r="SO475" s="39">
        <f t="shared" si="1631"/>
        <v>0</v>
      </c>
      <c r="SP475" s="39">
        <f t="shared" si="1631"/>
        <v>0</v>
      </c>
      <c r="SR475" s="103">
        <v>0</v>
      </c>
    </row>
    <row r="476" spans="3:512" x14ac:dyDescent="0.2">
      <c r="C476" s="138">
        <f>C245</f>
        <v>2.1373737373737373E-3</v>
      </c>
      <c r="F476" s="3">
        <f t="shared" si="1576"/>
        <v>466</v>
      </c>
      <c r="G476" s="91" t="s">
        <v>123</v>
      </c>
      <c r="H476" s="91" t="s">
        <v>491</v>
      </c>
      <c r="I476" s="91" t="s">
        <v>489</v>
      </c>
      <c r="J476" s="95" t="s">
        <v>827</v>
      </c>
      <c r="K476" s="124">
        <f t="shared" si="1574"/>
        <v>0</v>
      </c>
      <c r="L476" s="124">
        <f t="shared" si="1635"/>
        <v>0</v>
      </c>
      <c r="M476" s="124">
        <f t="shared" si="1635"/>
        <v>0</v>
      </c>
      <c r="N476" s="124">
        <f t="shared" si="1635"/>
        <v>0</v>
      </c>
      <c r="O476" s="124">
        <f t="shared" si="1635"/>
        <v>0</v>
      </c>
      <c r="P476" s="124">
        <f t="shared" si="1635"/>
        <v>0</v>
      </c>
      <c r="Q476" s="124">
        <f t="shared" si="1635"/>
        <v>0</v>
      </c>
      <c r="R476" s="124">
        <f t="shared" si="1635"/>
        <v>0</v>
      </c>
      <c r="S476" s="124">
        <f t="shared" si="1635"/>
        <v>0</v>
      </c>
      <c r="T476" s="124">
        <f t="shared" si="1635"/>
        <v>0</v>
      </c>
      <c r="U476" s="124">
        <f t="shared" si="1635"/>
        <v>0</v>
      </c>
      <c r="V476" s="124">
        <f t="shared" si="1635"/>
        <v>0</v>
      </c>
      <c r="W476" s="124">
        <f t="shared" si="1635"/>
        <v>0</v>
      </c>
      <c r="X476" s="124">
        <f t="shared" si="1635"/>
        <v>0</v>
      </c>
      <c r="Y476" s="124">
        <f t="shared" si="1635"/>
        <v>0</v>
      </c>
      <c r="Z476" s="124">
        <f t="shared" si="1635"/>
        <v>0</v>
      </c>
      <c r="AA476" s="124">
        <f t="shared" si="1635"/>
        <v>0</v>
      </c>
      <c r="AB476" s="124">
        <f t="shared" si="1635"/>
        <v>0</v>
      </c>
      <c r="AC476" s="124">
        <f t="shared" si="1635"/>
        <v>0</v>
      </c>
      <c r="AD476" s="124">
        <f t="shared" si="1635"/>
        <v>0</v>
      </c>
      <c r="AE476" s="124">
        <f t="shared" si="1635"/>
        <v>0</v>
      </c>
      <c r="AF476" s="124">
        <f t="shared" si="1635"/>
        <v>0</v>
      </c>
      <c r="AG476" s="124">
        <f t="shared" si="1635"/>
        <v>0</v>
      </c>
      <c r="AH476" s="124">
        <f t="shared" si="1635"/>
        <v>0</v>
      </c>
      <c r="AI476" s="124">
        <f t="shared" si="1635"/>
        <v>0</v>
      </c>
      <c r="AJ476" s="124">
        <f t="shared" si="1635"/>
        <v>0</v>
      </c>
      <c r="AK476" s="124">
        <f t="shared" si="1635"/>
        <v>0</v>
      </c>
      <c r="AL476" s="124">
        <f t="shared" si="1635"/>
        <v>0</v>
      </c>
      <c r="AM476" s="124">
        <f t="shared" si="1635"/>
        <v>0</v>
      </c>
      <c r="AN476" s="124">
        <f t="shared" si="1635"/>
        <v>0</v>
      </c>
      <c r="AO476" s="124">
        <f t="shared" si="1635"/>
        <v>0</v>
      </c>
      <c r="AP476" s="124">
        <f t="shared" si="1635"/>
        <v>0</v>
      </c>
      <c r="AQ476" s="124">
        <f t="shared" si="1635"/>
        <v>0</v>
      </c>
      <c r="AR476" s="124">
        <f t="shared" si="1635"/>
        <v>0</v>
      </c>
      <c r="AS476" s="124">
        <f t="shared" si="1635"/>
        <v>0</v>
      </c>
      <c r="AT476" s="124">
        <f t="shared" si="1635"/>
        <v>0</v>
      </c>
      <c r="AU476" s="124">
        <f t="shared" si="1635"/>
        <v>0</v>
      </c>
      <c r="AV476" s="124">
        <f t="shared" si="1635"/>
        <v>0</v>
      </c>
      <c r="AW476" s="124">
        <f t="shared" si="1635"/>
        <v>0</v>
      </c>
      <c r="AX476" s="124">
        <f t="shared" si="1635"/>
        <v>0</v>
      </c>
      <c r="AY476" s="124">
        <f t="shared" si="1635"/>
        <v>0</v>
      </c>
      <c r="AZ476" s="124">
        <f t="shared" si="1635"/>
        <v>0</v>
      </c>
      <c r="BA476" s="124">
        <f t="shared" si="1635"/>
        <v>0</v>
      </c>
      <c r="BB476" s="124">
        <f t="shared" si="1635"/>
        <v>0</v>
      </c>
      <c r="BC476" s="124">
        <f t="shared" si="1635"/>
        <v>0</v>
      </c>
      <c r="BD476" s="124">
        <f t="shared" si="1635"/>
        <v>0</v>
      </c>
      <c r="BE476" s="124">
        <f t="shared" si="1635"/>
        <v>0</v>
      </c>
      <c r="BF476" s="124">
        <f t="shared" si="1635"/>
        <v>0</v>
      </c>
      <c r="BG476" s="124">
        <f t="shared" si="1635"/>
        <v>0</v>
      </c>
      <c r="BH476" s="124">
        <f t="shared" si="1635"/>
        <v>0</v>
      </c>
      <c r="BI476" s="124">
        <f t="shared" si="1635"/>
        <v>0</v>
      </c>
      <c r="BJ476" s="124">
        <f t="shared" si="1635"/>
        <v>0</v>
      </c>
      <c r="BK476" s="124">
        <f t="shared" si="1635"/>
        <v>0</v>
      </c>
      <c r="BL476" s="124">
        <f t="shared" si="1635"/>
        <v>0</v>
      </c>
      <c r="BM476" s="124">
        <f t="shared" si="1635"/>
        <v>0</v>
      </c>
      <c r="BN476" s="124">
        <f t="shared" si="1635"/>
        <v>0</v>
      </c>
      <c r="BO476" s="124">
        <f t="shared" si="1635"/>
        <v>0</v>
      </c>
      <c r="BP476" s="124">
        <f t="shared" si="1635"/>
        <v>0</v>
      </c>
      <c r="BQ476" s="124">
        <f t="shared" si="1635"/>
        <v>0</v>
      </c>
      <c r="BR476" s="124">
        <f t="shared" si="1635"/>
        <v>0</v>
      </c>
      <c r="BS476" s="124">
        <f t="shared" si="1635"/>
        <v>0</v>
      </c>
      <c r="BT476" s="124">
        <f t="shared" si="1635"/>
        <v>0</v>
      </c>
      <c r="BU476" s="124">
        <f t="shared" si="1635"/>
        <v>0</v>
      </c>
      <c r="BV476" s="124">
        <f t="shared" si="1635"/>
        <v>0</v>
      </c>
      <c r="BW476" s="124">
        <f t="shared" si="1635"/>
        <v>0</v>
      </c>
      <c r="BX476" s="124">
        <f t="shared" si="1633"/>
        <v>0</v>
      </c>
      <c r="BY476" s="124">
        <f t="shared" si="1633"/>
        <v>0</v>
      </c>
      <c r="BZ476" s="124">
        <f t="shared" si="1633"/>
        <v>0</v>
      </c>
      <c r="CA476" s="124">
        <f t="shared" si="1633"/>
        <v>0</v>
      </c>
      <c r="CB476" s="124">
        <f t="shared" si="1633"/>
        <v>0</v>
      </c>
      <c r="CC476" s="124">
        <f t="shared" si="1633"/>
        <v>0</v>
      </c>
      <c r="CD476" s="124">
        <f t="shared" si="1633"/>
        <v>0</v>
      </c>
      <c r="CE476" s="124">
        <f t="shared" si="1633"/>
        <v>0</v>
      </c>
      <c r="CF476" s="124">
        <f t="shared" si="1633"/>
        <v>0</v>
      </c>
      <c r="CG476" s="124">
        <f t="shared" si="1633"/>
        <v>0</v>
      </c>
      <c r="CH476" s="124">
        <f t="shared" si="1633"/>
        <v>0</v>
      </c>
      <c r="CI476" s="124">
        <f t="shared" si="1633"/>
        <v>0</v>
      </c>
      <c r="CJ476" s="124">
        <f t="shared" si="1633"/>
        <v>0</v>
      </c>
      <c r="CK476" s="124">
        <f t="shared" si="1633"/>
        <v>0</v>
      </c>
      <c r="CL476" s="124">
        <f t="shared" si="1633"/>
        <v>0</v>
      </c>
      <c r="CM476" s="124">
        <f t="shared" si="1633"/>
        <v>0</v>
      </c>
      <c r="CN476" s="124">
        <f t="shared" si="1633"/>
        <v>0</v>
      </c>
      <c r="CO476" s="124">
        <f t="shared" si="1633"/>
        <v>0</v>
      </c>
      <c r="CP476" s="124">
        <f t="shared" si="1633"/>
        <v>0</v>
      </c>
      <c r="CQ476" s="124">
        <f t="shared" si="1633"/>
        <v>0</v>
      </c>
      <c r="CR476" s="124">
        <f t="shared" si="1633"/>
        <v>0</v>
      </c>
      <c r="CS476" s="124">
        <f t="shared" si="1633"/>
        <v>0</v>
      </c>
      <c r="CT476" s="124">
        <f t="shared" si="1633"/>
        <v>0</v>
      </c>
      <c r="CU476" s="124">
        <f t="shared" si="1633"/>
        <v>0</v>
      </c>
      <c r="CV476" s="124">
        <f t="shared" si="1633"/>
        <v>0</v>
      </c>
      <c r="CW476" s="124">
        <f t="shared" si="1633"/>
        <v>0</v>
      </c>
      <c r="CX476" s="124">
        <f t="shared" si="1633"/>
        <v>0</v>
      </c>
      <c r="CY476" s="124">
        <f t="shared" si="1633"/>
        <v>0</v>
      </c>
      <c r="CZ476" s="124">
        <f t="shared" si="1633"/>
        <v>0</v>
      </c>
      <c r="DA476" s="124">
        <f t="shared" si="1633"/>
        <v>0</v>
      </c>
      <c r="DB476" s="124">
        <f t="shared" si="1633"/>
        <v>0</v>
      </c>
      <c r="DC476" s="124">
        <f t="shared" si="1633"/>
        <v>0</v>
      </c>
      <c r="DD476" s="124">
        <f t="shared" si="1633"/>
        <v>0</v>
      </c>
      <c r="DE476" s="124">
        <f t="shared" si="1633"/>
        <v>0</v>
      </c>
      <c r="DF476" s="124">
        <f t="shared" si="1633"/>
        <v>0</v>
      </c>
      <c r="DG476" s="124">
        <f t="shared" si="1633"/>
        <v>0</v>
      </c>
      <c r="DH476" s="124">
        <f t="shared" si="1633"/>
        <v>0</v>
      </c>
      <c r="DI476" s="124">
        <f t="shared" si="1633"/>
        <v>0</v>
      </c>
      <c r="DJ476" s="124">
        <f t="shared" si="1633"/>
        <v>0</v>
      </c>
      <c r="DK476" s="124">
        <f t="shared" si="1633"/>
        <v>0</v>
      </c>
      <c r="DL476" s="124">
        <f t="shared" si="1633"/>
        <v>0</v>
      </c>
      <c r="DM476" s="124">
        <f t="shared" si="1633"/>
        <v>0</v>
      </c>
      <c r="DN476" s="124">
        <f t="shared" si="1633"/>
        <v>0</v>
      </c>
      <c r="DO476" s="124">
        <f t="shared" si="1633"/>
        <v>0</v>
      </c>
      <c r="DP476" s="124">
        <f t="shared" si="1633"/>
        <v>0</v>
      </c>
      <c r="DQ476" s="124">
        <f t="shared" si="1633"/>
        <v>0</v>
      </c>
      <c r="DR476" s="124">
        <f t="shared" si="1633"/>
        <v>0</v>
      </c>
      <c r="DS476" s="124">
        <f t="shared" si="1633"/>
        <v>0</v>
      </c>
      <c r="DT476" s="124">
        <f t="shared" si="1633"/>
        <v>0</v>
      </c>
      <c r="DU476" s="124">
        <f t="shared" si="1633"/>
        <v>0</v>
      </c>
      <c r="DV476" s="124">
        <f t="shared" si="1633"/>
        <v>0</v>
      </c>
      <c r="DW476" s="124">
        <f t="shared" si="1633"/>
        <v>0</v>
      </c>
      <c r="DX476" s="124">
        <f t="shared" si="1633"/>
        <v>0</v>
      </c>
      <c r="DY476" s="124">
        <f t="shared" si="1633"/>
        <v>0</v>
      </c>
      <c r="DZ476" s="124">
        <f t="shared" si="1633"/>
        <v>0</v>
      </c>
      <c r="EA476" s="124">
        <f t="shared" si="1633"/>
        <v>0</v>
      </c>
      <c r="EB476" s="124">
        <f t="shared" si="1633"/>
        <v>0</v>
      </c>
      <c r="EC476" s="124">
        <f t="shared" si="1633"/>
        <v>0</v>
      </c>
      <c r="ED476" s="124">
        <f t="shared" si="1633"/>
        <v>0</v>
      </c>
      <c r="EE476" s="124">
        <f t="shared" si="1633"/>
        <v>0</v>
      </c>
      <c r="EF476" s="124">
        <f t="shared" si="1633"/>
        <v>0</v>
      </c>
      <c r="EG476" s="124">
        <f t="shared" si="1633"/>
        <v>0</v>
      </c>
      <c r="EH476" s="124">
        <f t="shared" si="1633"/>
        <v>0</v>
      </c>
      <c r="EI476" s="124">
        <f t="shared" si="1634"/>
        <v>0</v>
      </c>
      <c r="EJ476" s="124">
        <f t="shared" si="1634"/>
        <v>0</v>
      </c>
      <c r="EK476" s="124">
        <f t="shared" si="1634"/>
        <v>0</v>
      </c>
      <c r="EL476" s="124">
        <f t="shared" si="1634"/>
        <v>0</v>
      </c>
      <c r="EM476" s="124">
        <f t="shared" si="1634"/>
        <v>0</v>
      </c>
      <c r="EN476" s="124">
        <f t="shared" si="1634"/>
        <v>0</v>
      </c>
      <c r="EO476" s="124">
        <f t="shared" si="1634"/>
        <v>0</v>
      </c>
      <c r="EP476" s="124">
        <f t="shared" si="1634"/>
        <v>0</v>
      </c>
      <c r="EQ476" s="124">
        <f t="shared" si="1634"/>
        <v>0</v>
      </c>
      <c r="ER476" s="124">
        <f t="shared" si="1634"/>
        <v>0</v>
      </c>
      <c r="ES476" s="124">
        <f t="shared" si="1634"/>
        <v>0</v>
      </c>
      <c r="ET476" s="124">
        <f t="shared" si="1634"/>
        <v>0</v>
      </c>
      <c r="EU476" s="124">
        <f t="shared" si="1634"/>
        <v>0</v>
      </c>
      <c r="EV476" s="124">
        <f t="shared" si="1634"/>
        <v>0</v>
      </c>
      <c r="EW476" s="124">
        <f t="shared" si="1634"/>
        <v>0</v>
      </c>
      <c r="EX476" s="124">
        <f t="shared" si="1634"/>
        <v>0</v>
      </c>
      <c r="EY476" s="124">
        <f t="shared" si="1634"/>
        <v>0</v>
      </c>
      <c r="EZ476" s="124">
        <f t="shared" si="1634"/>
        <v>0</v>
      </c>
      <c r="FA476" s="124">
        <f t="shared" si="1634"/>
        <v>0</v>
      </c>
      <c r="FB476" s="124">
        <f t="shared" si="1634"/>
        <v>0</v>
      </c>
      <c r="FC476" s="124">
        <f t="shared" si="1634"/>
        <v>0</v>
      </c>
      <c r="FD476" s="124">
        <f t="shared" si="1634"/>
        <v>0</v>
      </c>
      <c r="FE476" s="124">
        <f t="shared" si="1634"/>
        <v>0</v>
      </c>
      <c r="FF476" s="124">
        <f t="shared" si="1634"/>
        <v>0</v>
      </c>
      <c r="FG476" s="124">
        <f t="shared" si="1634"/>
        <v>0</v>
      </c>
      <c r="FH476" s="124">
        <f t="shared" si="1634"/>
        <v>0</v>
      </c>
      <c r="FI476" s="124">
        <f t="shared" si="1634"/>
        <v>0</v>
      </c>
      <c r="FJ476" s="124">
        <f t="shared" si="1634"/>
        <v>0</v>
      </c>
      <c r="FK476" s="124">
        <f t="shared" si="1634"/>
        <v>0</v>
      </c>
      <c r="FL476" s="124">
        <f t="shared" si="1634"/>
        <v>0</v>
      </c>
      <c r="FM476" s="124">
        <f t="shared" si="1634"/>
        <v>0</v>
      </c>
      <c r="FN476" s="124">
        <f t="shared" si="1634"/>
        <v>0</v>
      </c>
      <c r="FO476" s="124">
        <f t="shared" si="1634"/>
        <v>0</v>
      </c>
      <c r="FP476" s="124">
        <f t="shared" si="1634"/>
        <v>0</v>
      </c>
      <c r="FQ476" s="124">
        <f t="shared" si="1634"/>
        <v>0</v>
      </c>
      <c r="FR476" s="124">
        <f t="shared" si="1634"/>
        <v>0</v>
      </c>
      <c r="FS476" s="124">
        <f t="shared" si="1634"/>
        <v>0</v>
      </c>
      <c r="FT476" s="124">
        <f t="shared" si="1634"/>
        <v>0</v>
      </c>
      <c r="FU476" s="124">
        <f t="shared" si="1634"/>
        <v>0</v>
      </c>
      <c r="FV476" s="124">
        <f t="shared" si="1634"/>
        <v>0</v>
      </c>
      <c r="FW476" s="124">
        <f t="shared" si="1634"/>
        <v>0</v>
      </c>
      <c r="FX476" s="124">
        <f t="shared" si="1634"/>
        <v>0</v>
      </c>
      <c r="FY476" s="124">
        <f t="shared" si="1634"/>
        <v>0</v>
      </c>
      <c r="FZ476" s="124">
        <f t="shared" si="1634"/>
        <v>0</v>
      </c>
      <c r="GA476" s="124">
        <f t="shared" si="1634"/>
        <v>0</v>
      </c>
      <c r="GB476" s="124">
        <f t="shared" si="1634"/>
        <v>0</v>
      </c>
      <c r="GC476" s="124">
        <f t="shared" si="1634"/>
        <v>0</v>
      </c>
      <c r="GD476" s="124">
        <f t="shared" si="1634"/>
        <v>0</v>
      </c>
      <c r="GE476" s="124">
        <f t="shared" si="1634"/>
        <v>0</v>
      </c>
      <c r="GF476" s="124">
        <f t="shared" si="1634"/>
        <v>0</v>
      </c>
      <c r="GG476" s="124">
        <f t="shared" si="1634"/>
        <v>0</v>
      </c>
      <c r="GH476" s="124">
        <f t="shared" si="1634"/>
        <v>0</v>
      </c>
      <c r="GI476" s="124">
        <f t="shared" si="1634"/>
        <v>0</v>
      </c>
      <c r="GJ476" s="124">
        <f t="shared" si="1634"/>
        <v>0</v>
      </c>
      <c r="GK476" s="124">
        <f t="shared" si="1634"/>
        <v>0</v>
      </c>
      <c r="GL476" s="124">
        <f t="shared" si="1634"/>
        <v>0</v>
      </c>
      <c r="GM476" s="124">
        <f t="shared" si="1634"/>
        <v>0</v>
      </c>
      <c r="GN476" s="124">
        <f t="shared" si="1634"/>
        <v>0</v>
      </c>
      <c r="GO476" s="124">
        <f t="shared" si="1634"/>
        <v>0</v>
      </c>
      <c r="GP476" s="124">
        <f t="shared" si="1634"/>
        <v>0</v>
      </c>
      <c r="GQ476" s="124">
        <f t="shared" si="1634"/>
        <v>0</v>
      </c>
      <c r="GR476" s="124">
        <f t="shared" si="1634"/>
        <v>0</v>
      </c>
      <c r="GS476" s="124">
        <f t="shared" si="1634"/>
        <v>0</v>
      </c>
      <c r="GT476" s="124">
        <f t="shared" ref="GT476:JE479" si="1637">IF(AND($G476="I",GT$9=$I476),1,IF(AND($G476="I",GT$8=$I476),-1,IF(AND($G476="V",GT$8=$H476,GT$9=$I476),IF(LEFT($H476,1)=LEFT($I476,1), $C476,$D476),0)))</f>
        <v>0</v>
      </c>
      <c r="GU476" s="124">
        <f t="shared" si="1637"/>
        <v>0</v>
      </c>
      <c r="GV476" s="124">
        <f t="shared" si="1637"/>
        <v>0</v>
      </c>
      <c r="GW476" s="124">
        <f t="shared" si="1637"/>
        <v>0</v>
      </c>
      <c r="GX476" s="124">
        <f t="shared" si="1637"/>
        <v>0</v>
      </c>
      <c r="GY476" s="124">
        <f t="shared" si="1637"/>
        <v>0</v>
      </c>
      <c r="GZ476" s="124">
        <f t="shared" si="1637"/>
        <v>0</v>
      </c>
      <c r="HA476" s="124">
        <f t="shared" si="1637"/>
        <v>0</v>
      </c>
      <c r="HB476" s="124">
        <f t="shared" si="1637"/>
        <v>0</v>
      </c>
      <c r="HC476" s="124">
        <f t="shared" si="1637"/>
        <v>0</v>
      </c>
      <c r="HD476" s="124">
        <f t="shared" si="1637"/>
        <v>0</v>
      </c>
      <c r="HE476" s="124">
        <f t="shared" si="1637"/>
        <v>0</v>
      </c>
      <c r="HF476" s="124">
        <f t="shared" si="1637"/>
        <v>0</v>
      </c>
      <c r="HG476" s="124">
        <f t="shared" si="1637"/>
        <v>0</v>
      </c>
      <c r="HH476" s="124">
        <f t="shared" si="1637"/>
        <v>0</v>
      </c>
      <c r="HI476" s="124">
        <f t="shared" si="1637"/>
        <v>0</v>
      </c>
      <c r="HJ476" s="124">
        <f t="shared" si="1637"/>
        <v>0</v>
      </c>
      <c r="HK476" s="124">
        <f t="shared" si="1637"/>
        <v>0</v>
      </c>
      <c r="HL476" s="124">
        <f t="shared" si="1637"/>
        <v>0</v>
      </c>
      <c r="HM476" s="124">
        <f t="shared" si="1637"/>
        <v>0</v>
      </c>
      <c r="HN476" s="124">
        <f t="shared" si="1637"/>
        <v>0</v>
      </c>
      <c r="HO476" s="124">
        <f t="shared" si="1637"/>
        <v>0</v>
      </c>
      <c r="HP476" s="124">
        <f t="shared" si="1637"/>
        <v>0</v>
      </c>
      <c r="HQ476" s="124">
        <f t="shared" si="1637"/>
        <v>0</v>
      </c>
      <c r="HR476" s="124">
        <f t="shared" si="1637"/>
        <v>0</v>
      </c>
      <c r="HS476" s="124">
        <f t="shared" si="1637"/>
        <v>0</v>
      </c>
      <c r="HT476" s="124">
        <f t="shared" si="1637"/>
        <v>0</v>
      </c>
      <c r="HU476" s="124">
        <f t="shared" si="1637"/>
        <v>0</v>
      </c>
      <c r="HV476" s="124">
        <f t="shared" si="1637"/>
        <v>0</v>
      </c>
      <c r="HW476" s="124">
        <f t="shared" si="1637"/>
        <v>0</v>
      </c>
      <c r="HX476" s="124">
        <f t="shared" si="1637"/>
        <v>0</v>
      </c>
      <c r="HY476" s="124">
        <f t="shared" si="1637"/>
        <v>0</v>
      </c>
      <c r="HZ476" s="124">
        <f t="shared" si="1637"/>
        <v>0</v>
      </c>
      <c r="IA476" s="124">
        <f t="shared" si="1637"/>
        <v>0</v>
      </c>
      <c r="IB476" s="124">
        <f t="shared" si="1637"/>
        <v>0</v>
      </c>
      <c r="IC476" s="124">
        <f t="shared" si="1637"/>
        <v>0</v>
      </c>
      <c r="ID476" s="124">
        <f t="shared" si="1637"/>
        <v>0</v>
      </c>
      <c r="IE476" s="124">
        <f t="shared" si="1637"/>
        <v>0</v>
      </c>
      <c r="IF476" s="124">
        <f t="shared" si="1637"/>
        <v>0</v>
      </c>
      <c r="IG476" s="124">
        <f t="shared" si="1637"/>
        <v>0</v>
      </c>
      <c r="IH476" s="124">
        <f t="shared" si="1637"/>
        <v>0</v>
      </c>
      <c r="II476" s="124">
        <f t="shared" si="1637"/>
        <v>0</v>
      </c>
      <c r="IJ476" s="124">
        <f t="shared" si="1637"/>
        <v>0</v>
      </c>
      <c r="IK476" s="124">
        <f t="shared" si="1637"/>
        <v>0</v>
      </c>
      <c r="IL476" s="124">
        <f t="shared" si="1637"/>
        <v>0</v>
      </c>
      <c r="IM476" s="124">
        <f t="shared" si="1637"/>
        <v>0</v>
      </c>
      <c r="IN476" s="124">
        <f t="shared" si="1637"/>
        <v>0</v>
      </c>
      <c r="IO476" s="124">
        <f t="shared" si="1637"/>
        <v>0</v>
      </c>
      <c r="IP476" s="124">
        <f t="shared" si="1637"/>
        <v>0</v>
      </c>
      <c r="IQ476" s="124">
        <f t="shared" si="1637"/>
        <v>0</v>
      </c>
      <c r="IR476" s="124">
        <f t="shared" si="1637"/>
        <v>0</v>
      </c>
      <c r="IS476" s="124">
        <f t="shared" si="1637"/>
        <v>0</v>
      </c>
      <c r="IT476" s="124">
        <f t="shared" si="1637"/>
        <v>0</v>
      </c>
      <c r="IU476" s="124">
        <f t="shared" si="1637"/>
        <v>0</v>
      </c>
      <c r="IV476" s="124">
        <f t="shared" si="1637"/>
        <v>0</v>
      </c>
      <c r="IW476" s="124">
        <f t="shared" si="1637"/>
        <v>0</v>
      </c>
      <c r="IX476" s="124">
        <f t="shared" si="1637"/>
        <v>0</v>
      </c>
      <c r="IY476" s="124">
        <f t="shared" si="1637"/>
        <v>0</v>
      </c>
      <c r="IZ476" s="124">
        <f t="shared" si="1637"/>
        <v>0</v>
      </c>
      <c r="JA476" s="124">
        <f t="shared" si="1637"/>
        <v>0</v>
      </c>
      <c r="JB476" s="124">
        <f t="shared" si="1637"/>
        <v>0</v>
      </c>
      <c r="JC476" s="124">
        <f t="shared" si="1637"/>
        <v>0</v>
      </c>
      <c r="JD476" s="124">
        <f t="shared" si="1637"/>
        <v>0</v>
      </c>
      <c r="JE476" s="124">
        <f t="shared" si="1637"/>
        <v>0</v>
      </c>
      <c r="JF476" s="124">
        <f t="shared" ref="JF476:KX481" si="1638">IF(AND($G476="I",JF$9=$I476),1,IF(AND($G476="I",JF$8=$I476),-1,IF(AND($G476="V",JF$8=$H476,JF$9=$I476),IF(LEFT($H476,1)=LEFT($I476,1), $C476,$D476),0)))</f>
        <v>0</v>
      </c>
      <c r="JG476" s="124">
        <f t="shared" si="1638"/>
        <v>0</v>
      </c>
      <c r="JH476" s="124">
        <f t="shared" si="1638"/>
        <v>0</v>
      </c>
      <c r="JI476" s="124">
        <f t="shared" si="1638"/>
        <v>0</v>
      </c>
      <c r="JJ476" s="124">
        <f t="shared" si="1638"/>
        <v>0</v>
      </c>
      <c r="JK476" s="124">
        <f t="shared" si="1638"/>
        <v>0</v>
      </c>
      <c r="JL476" s="124">
        <f t="shared" si="1638"/>
        <v>0</v>
      </c>
      <c r="JM476" s="124">
        <f t="shared" si="1638"/>
        <v>0</v>
      </c>
      <c r="JN476" s="124">
        <f t="shared" si="1638"/>
        <v>0</v>
      </c>
      <c r="JO476" s="124">
        <f t="shared" si="1638"/>
        <v>0</v>
      </c>
      <c r="JP476" s="124">
        <f t="shared" si="1638"/>
        <v>2.1373737373737373E-3</v>
      </c>
      <c r="JQ476" s="124">
        <f t="shared" si="1638"/>
        <v>0</v>
      </c>
      <c r="JR476" s="124">
        <f t="shared" si="1638"/>
        <v>0</v>
      </c>
      <c r="JS476" s="124">
        <f t="shared" si="1638"/>
        <v>0</v>
      </c>
      <c r="JT476" s="124">
        <f t="shared" si="1638"/>
        <v>0</v>
      </c>
      <c r="JU476" s="124">
        <f t="shared" si="1638"/>
        <v>0</v>
      </c>
      <c r="JV476" s="124">
        <f t="shared" si="1638"/>
        <v>0</v>
      </c>
      <c r="JW476" s="124">
        <f t="shared" si="1638"/>
        <v>0</v>
      </c>
      <c r="JX476" s="124">
        <f t="shared" si="1638"/>
        <v>0</v>
      </c>
      <c r="JY476" s="124">
        <f t="shared" si="1638"/>
        <v>0</v>
      </c>
      <c r="JZ476" s="124">
        <f t="shared" si="1638"/>
        <v>0</v>
      </c>
      <c r="KA476" s="124">
        <f t="shared" si="1638"/>
        <v>0</v>
      </c>
      <c r="KB476" s="124">
        <f t="shared" si="1638"/>
        <v>0</v>
      </c>
      <c r="KC476" s="124">
        <f t="shared" si="1638"/>
        <v>0</v>
      </c>
      <c r="KD476" s="124">
        <f t="shared" si="1638"/>
        <v>0</v>
      </c>
      <c r="KE476" s="124">
        <f t="shared" si="1638"/>
        <v>0</v>
      </c>
      <c r="KF476" s="124">
        <f t="shared" si="1638"/>
        <v>0</v>
      </c>
      <c r="KG476" s="124">
        <f t="shared" si="1638"/>
        <v>0</v>
      </c>
      <c r="KH476" s="124">
        <f t="shared" si="1638"/>
        <v>0</v>
      </c>
      <c r="KI476" s="124">
        <f t="shared" si="1638"/>
        <v>0</v>
      </c>
      <c r="KJ476" s="124">
        <f t="shared" si="1638"/>
        <v>0</v>
      </c>
      <c r="KK476" s="124">
        <f t="shared" si="1638"/>
        <v>0</v>
      </c>
      <c r="KL476" s="124">
        <f t="shared" si="1638"/>
        <v>0</v>
      </c>
      <c r="KM476" s="124">
        <f t="shared" si="1638"/>
        <v>0</v>
      </c>
      <c r="KN476" s="124">
        <f t="shared" si="1638"/>
        <v>0</v>
      </c>
      <c r="KO476" s="124">
        <f t="shared" si="1638"/>
        <v>0</v>
      </c>
      <c r="KP476" s="124">
        <f t="shared" si="1638"/>
        <v>0</v>
      </c>
      <c r="KQ476" s="124">
        <f t="shared" si="1638"/>
        <v>0</v>
      </c>
      <c r="KR476" s="124">
        <f t="shared" si="1638"/>
        <v>0</v>
      </c>
      <c r="KS476" s="124">
        <f t="shared" si="1638"/>
        <v>0</v>
      </c>
      <c r="KT476" s="124">
        <f t="shared" si="1638"/>
        <v>0</v>
      </c>
      <c r="KU476" s="124">
        <f t="shared" si="1638"/>
        <v>0</v>
      </c>
      <c r="KV476" s="124">
        <f t="shared" si="1638"/>
        <v>0</v>
      </c>
      <c r="KW476" s="124">
        <f t="shared" si="1638"/>
        <v>0</v>
      </c>
      <c r="KX476" s="124">
        <f t="shared" si="1638"/>
        <v>0</v>
      </c>
      <c r="KY476" s="39">
        <f t="shared" si="1612"/>
        <v>0</v>
      </c>
      <c r="KZ476" s="39">
        <f t="shared" si="1612"/>
        <v>0</v>
      </c>
      <c r="LA476" s="39">
        <f t="shared" si="1612"/>
        <v>0</v>
      </c>
      <c r="LB476" s="39">
        <f t="shared" si="1612"/>
        <v>0</v>
      </c>
      <c r="LC476" s="39">
        <f t="shared" si="1612"/>
        <v>0</v>
      </c>
      <c r="LD476" s="39">
        <f t="shared" si="1612"/>
        <v>0</v>
      </c>
      <c r="LE476" s="39">
        <f t="shared" si="1612"/>
        <v>0</v>
      </c>
      <c r="LF476" s="39">
        <f t="shared" si="1612"/>
        <v>0</v>
      </c>
      <c r="LG476" s="39">
        <f t="shared" si="1612"/>
        <v>0</v>
      </c>
      <c r="LH476" s="39">
        <f t="shared" si="1612"/>
        <v>0</v>
      </c>
      <c r="LI476" s="39">
        <f t="shared" si="1613"/>
        <v>0</v>
      </c>
      <c r="LJ476" s="39">
        <f t="shared" si="1613"/>
        <v>0</v>
      </c>
      <c r="LK476" s="39">
        <f t="shared" si="1613"/>
        <v>0</v>
      </c>
      <c r="LL476" s="39">
        <f t="shared" si="1613"/>
        <v>0</v>
      </c>
      <c r="LM476" s="39">
        <f t="shared" si="1613"/>
        <v>0</v>
      </c>
      <c r="LN476" s="39">
        <f t="shared" si="1613"/>
        <v>0</v>
      </c>
      <c r="LO476" s="39">
        <f t="shared" si="1613"/>
        <v>0</v>
      </c>
      <c r="LP476" s="39">
        <f t="shared" si="1613"/>
        <v>0</v>
      </c>
      <c r="LQ476" s="39">
        <f t="shared" si="1613"/>
        <v>0</v>
      </c>
      <c r="LR476" s="39">
        <f t="shared" si="1613"/>
        <v>0</v>
      </c>
      <c r="LS476" s="39">
        <f t="shared" si="1614"/>
        <v>0</v>
      </c>
      <c r="LT476" s="39">
        <f t="shared" si="1614"/>
        <v>0</v>
      </c>
      <c r="LU476" s="39">
        <f t="shared" si="1614"/>
        <v>0</v>
      </c>
      <c r="LV476" s="39">
        <f t="shared" si="1614"/>
        <v>0</v>
      </c>
      <c r="LW476" s="39">
        <f t="shared" si="1614"/>
        <v>0</v>
      </c>
      <c r="LX476" s="39">
        <f t="shared" si="1614"/>
        <v>0</v>
      </c>
      <c r="LY476" s="39">
        <f t="shared" si="1614"/>
        <v>0</v>
      </c>
      <c r="LZ476" s="39">
        <f t="shared" si="1614"/>
        <v>0</v>
      </c>
      <c r="MA476" s="39">
        <f t="shared" si="1614"/>
        <v>0</v>
      </c>
      <c r="MB476" s="39">
        <f t="shared" si="1614"/>
        <v>0</v>
      </c>
      <c r="MC476" s="39">
        <f t="shared" si="1615"/>
        <v>0</v>
      </c>
      <c r="MD476" s="39">
        <f t="shared" si="1615"/>
        <v>0</v>
      </c>
      <c r="ME476" s="39">
        <f t="shared" si="1615"/>
        <v>0</v>
      </c>
      <c r="MF476" s="39">
        <f t="shared" si="1615"/>
        <v>0</v>
      </c>
      <c r="MG476" s="39">
        <f t="shared" si="1615"/>
        <v>0</v>
      </c>
      <c r="MH476" s="39">
        <f t="shared" si="1615"/>
        <v>0</v>
      </c>
      <c r="MI476" s="39">
        <f t="shared" si="1615"/>
        <v>0</v>
      </c>
      <c r="MJ476" s="39">
        <f t="shared" si="1615"/>
        <v>0</v>
      </c>
      <c r="MK476" s="39">
        <f t="shared" si="1615"/>
        <v>0</v>
      </c>
      <c r="ML476" s="39">
        <f t="shared" si="1615"/>
        <v>0</v>
      </c>
      <c r="MM476" s="39">
        <f t="shared" si="1616"/>
        <v>0</v>
      </c>
      <c r="MN476" s="39">
        <f t="shared" si="1616"/>
        <v>0</v>
      </c>
      <c r="MO476" s="39">
        <f t="shared" si="1616"/>
        <v>0</v>
      </c>
      <c r="MP476" s="39">
        <f t="shared" si="1616"/>
        <v>0</v>
      </c>
      <c r="MQ476" s="39">
        <f t="shared" si="1616"/>
        <v>0</v>
      </c>
      <c r="MR476" s="39">
        <f t="shared" si="1616"/>
        <v>0</v>
      </c>
      <c r="MS476" s="39">
        <f t="shared" si="1616"/>
        <v>0</v>
      </c>
      <c r="MT476" s="39">
        <f t="shared" si="1616"/>
        <v>0</v>
      </c>
      <c r="MU476" s="39">
        <f t="shared" si="1616"/>
        <v>0</v>
      </c>
      <c r="MV476" s="39">
        <f t="shared" si="1616"/>
        <v>0</v>
      </c>
      <c r="MW476" s="39">
        <f t="shared" si="1617"/>
        <v>0</v>
      </c>
      <c r="MX476" s="39">
        <f t="shared" si="1617"/>
        <v>0</v>
      </c>
      <c r="MY476" s="39">
        <f t="shared" si="1617"/>
        <v>0</v>
      </c>
      <c r="MZ476" s="39">
        <f t="shared" si="1617"/>
        <v>0</v>
      </c>
      <c r="NA476" s="39">
        <f t="shared" si="1617"/>
        <v>0</v>
      </c>
      <c r="NB476" s="39">
        <f t="shared" si="1617"/>
        <v>0</v>
      </c>
      <c r="NC476" s="39">
        <f t="shared" si="1617"/>
        <v>0</v>
      </c>
      <c r="ND476" s="39">
        <f t="shared" si="1617"/>
        <v>0</v>
      </c>
      <c r="NE476" s="39">
        <f t="shared" si="1617"/>
        <v>0</v>
      </c>
      <c r="NF476" s="39">
        <f t="shared" si="1617"/>
        <v>0</v>
      </c>
      <c r="NG476" s="39">
        <f t="shared" si="1618"/>
        <v>0</v>
      </c>
      <c r="NH476" s="39">
        <f t="shared" si="1618"/>
        <v>0</v>
      </c>
      <c r="NI476" s="39">
        <f t="shared" si="1618"/>
        <v>0</v>
      </c>
      <c r="NJ476" s="39">
        <f t="shared" si="1618"/>
        <v>0</v>
      </c>
      <c r="NK476" s="39">
        <f t="shared" si="1618"/>
        <v>0</v>
      </c>
      <c r="NL476" s="39">
        <f t="shared" si="1618"/>
        <v>0</v>
      </c>
      <c r="NM476" s="39">
        <f t="shared" si="1618"/>
        <v>0</v>
      </c>
      <c r="NN476" s="39">
        <f t="shared" si="1618"/>
        <v>0</v>
      </c>
      <c r="NO476" s="39">
        <f t="shared" si="1618"/>
        <v>0</v>
      </c>
      <c r="NP476" s="39">
        <f t="shared" si="1618"/>
        <v>0</v>
      </c>
      <c r="NQ476" s="39">
        <f t="shared" si="1619"/>
        <v>0</v>
      </c>
      <c r="NR476" s="39">
        <f t="shared" si="1619"/>
        <v>0</v>
      </c>
      <c r="NS476" s="39">
        <f t="shared" si="1619"/>
        <v>0</v>
      </c>
      <c r="NT476" s="39">
        <f t="shared" si="1619"/>
        <v>0</v>
      </c>
      <c r="NU476" s="39">
        <f t="shared" si="1619"/>
        <v>0</v>
      </c>
      <c r="NV476" s="39">
        <f t="shared" si="1619"/>
        <v>0</v>
      </c>
      <c r="NW476" s="39">
        <f t="shared" si="1619"/>
        <v>0</v>
      </c>
      <c r="NX476" s="39">
        <f t="shared" si="1619"/>
        <v>0</v>
      </c>
      <c r="NY476" s="39">
        <f t="shared" si="1619"/>
        <v>0</v>
      </c>
      <c r="NZ476" s="39">
        <f t="shared" si="1619"/>
        <v>0</v>
      </c>
      <c r="OA476" s="39">
        <f t="shared" si="1620"/>
        <v>0</v>
      </c>
      <c r="OB476" s="39">
        <f t="shared" si="1620"/>
        <v>0</v>
      </c>
      <c r="OC476" s="39">
        <f t="shared" si="1620"/>
        <v>0</v>
      </c>
      <c r="OD476" s="39">
        <f t="shared" si="1620"/>
        <v>0</v>
      </c>
      <c r="OE476" s="39">
        <f t="shared" si="1620"/>
        <v>0</v>
      </c>
      <c r="OF476" s="39">
        <f t="shared" si="1620"/>
        <v>0</v>
      </c>
      <c r="OG476" s="39">
        <f t="shared" si="1620"/>
        <v>0</v>
      </c>
      <c r="OH476" s="39">
        <f t="shared" si="1620"/>
        <v>0</v>
      </c>
      <c r="OI476" s="39">
        <f t="shared" si="1620"/>
        <v>0</v>
      </c>
      <c r="OJ476" s="39">
        <f t="shared" si="1620"/>
        <v>0</v>
      </c>
      <c r="OK476" s="39">
        <f t="shared" si="1621"/>
        <v>0</v>
      </c>
      <c r="OL476" s="39">
        <f t="shared" si="1621"/>
        <v>0</v>
      </c>
      <c r="OM476" s="39">
        <f t="shared" si="1621"/>
        <v>0</v>
      </c>
      <c r="ON476" s="39">
        <f t="shared" si="1621"/>
        <v>0</v>
      </c>
      <c r="OO476" s="39">
        <f t="shared" si="1621"/>
        <v>0</v>
      </c>
      <c r="OP476" s="39">
        <f t="shared" si="1621"/>
        <v>0</v>
      </c>
      <c r="OQ476" s="39">
        <f t="shared" si="1621"/>
        <v>0</v>
      </c>
      <c r="OR476" s="39">
        <f t="shared" si="1621"/>
        <v>0</v>
      </c>
      <c r="OS476" s="39">
        <f t="shared" si="1621"/>
        <v>0</v>
      </c>
      <c r="OT476" s="39">
        <f t="shared" si="1621"/>
        <v>0</v>
      </c>
      <c r="OU476" s="39">
        <f t="shared" si="1622"/>
        <v>0</v>
      </c>
      <c r="OV476" s="39">
        <f t="shared" si="1622"/>
        <v>0</v>
      </c>
      <c r="OW476" s="39">
        <f t="shared" si="1622"/>
        <v>0</v>
      </c>
      <c r="OX476" s="39">
        <f t="shared" si="1622"/>
        <v>0</v>
      </c>
      <c r="OY476" s="39">
        <f t="shared" si="1622"/>
        <v>0</v>
      </c>
      <c r="OZ476" s="39">
        <f t="shared" si="1622"/>
        <v>0</v>
      </c>
      <c r="PA476" s="39">
        <f t="shared" si="1622"/>
        <v>0</v>
      </c>
      <c r="PB476" s="39">
        <f t="shared" si="1622"/>
        <v>0</v>
      </c>
      <c r="PC476" s="39">
        <f t="shared" si="1622"/>
        <v>0</v>
      </c>
      <c r="PD476" s="39">
        <f t="shared" si="1622"/>
        <v>0</v>
      </c>
      <c r="PE476" s="39">
        <f t="shared" si="1623"/>
        <v>0</v>
      </c>
      <c r="PF476" s="39">
        <f t="shared" si="1623"/>
        <v>0</v>
      </c>
      <c r="PG476" s="39">
        <f t="shared" si="1623"/>
        <v>0</v>
      </c>
      <c r="PH476" s="39">
        <f t="shared" si="1623"/>
        <v>0</v>
      </c>
      <c r="PI476" s="39">
        <f t="shared" si="1623"/>
        <v>0</v>
      </c>
      <c r="PJ476" s="39">
        <f t="shared" si="1623"/>
        <v>0</v>
      </c>
      <c r="PK476" s="39">
        <f t="shared" si="1623"/>
        <v>0</v>
      </c>
      <c r="PL476" s="39">
        <f t="shared" si="1623"/>
        <v>0</v>
      </c>
      <c r="PM476" s="39">
        <f t="shared" si="1623"/>
        <v>0</v>
      </c>
      <c r="PN476" s="39">
        <f t="shared" si="1623"/>
        <v>0</v>
      </c>
      <c r="PO476" s="39">
        <f t="shared" si="1624"/>
        <v>0</v>
      </c>
      <c r="PP476" s="39">
        <f t="shared" si="1624"/>
        <v>0</v>
      </c>
      <c r="PQ476" s="39">
        <f t="shared" si="1624"/>
        <v>0</v>
      </c>
      <c r="PR476" s="39">
        <f t="shared" si="1624"/>
        <v>0</v>
      </c>
      <c r="PS476" s="39">
        <f t="shared" si="1624"/>
        <v>0</v>
      </c>
      <c r="PT476" s="39">
        <f t="shared" si="1624"/>
        <v>0</v>
      </c>
      <c r="PU476" s="39">
        <f t="shared" si="1624"/>
        <v>0</v>
      </c>
      <c r="PV476" s="39">
        <f t="shared" si="1624"/>
        <v>0</v>
      </c>
      <c r="PW476" s="39">
        <f t="shared" si="1624"/>
        <v>0</v>
      </c>
      <c r="PX476" s="39">
        <f t="shared" si="1624"/>
        <v>0</v>
      </c>
      <c r="PY476" s="39">
        <f t="shared" si="1625"/>
        <v>0</v>
      </c>
      <c r="PZ476" s="39">
        <f t="shared" si="1625"/>
        <v>0</v>
      </c>
      <c r="QA476" s="39">
        <f t="shared" si="1625"/>
        <v>0</v>
      </c>
      <c r="QB476" s="39">
        <f t="shared" si="1625"/>
        <v>0</v>
      </c>
      <c r="QC476" s="39">
        <f t="shared" si="1625"/>
        <v>0</v>
      </c>
      <c r="QD476" s="39">
        <f t="shared" si="1625"/>
        <v>0</v>
      </c>
      <c r="QE476" s="39">
        <f t="shared" si="1625"/>
        <v>0</v>
      </c>
      <c r="QF476" s="39">
        <f t="shared" si="1625"/>
        <v>0</v>
      </c>
      <c r="QG476" s="39">
        <f t="shared" si="1625"/>
        <v>0</v>
      </c>
      <c r="QH476" s="39">
        <f t="shared" si="1625"/>
        <v>0</v>
      </c>
      <c r="QI476" s="39">
        <f t="shared" si="1626"/>
        <v>0</v>
      </c>
      <c r="QJ476" s="39">
        <f t="shared" si="1626"/>
        <v>0</v>
      </c>
      <c r="QK476" s="39">
        <f t="shared" si="1626"/>
        <v>0</v>
      </c>
      <c r="QL476" s="39">
        <f t="shared" si="1626"/>
        <v>0</v>
      </c>
      <c r="QM476" s="39">
        <f t="shared" si="1626"/>
        <v>0</v>
      </c>
      <c r="QN476" s="39">
        <f t="shared" si="1626"/>
        <v>0</v>
      </c>
      <c r="QO476" s="39">
        <f t="shared" si="1626"/>
        <v>0</v>
      </c>
      <c r="QP476" s="39">
        <f t="shared" si="1626"/>
        <v>0</v>
      </c>
      <c r="QQ476" s="39">
        <f t="shared" si="1626"/>
        <v>0</v>
      </c>
      <c r="QR476" s="39">
        <f t="shared" si="1626"/>
        <v>0</v>
      </c>
      <c r="QS476" s="39">
        <f t="shared" si="1627"/>
        <v>0</v>
      </c>
      <c r="QT476" s="39">
        <f t="shared" si="1627"/>
        <v>0</v>
      </c>
      <c r="QU476" s="39">
        <f t="shared" si="1627"/>
        <v>0</v>
      </c>
      <c r="QV476" s="39">
        <f t="shared" si="1627"/>
        <v>0</v>
      </c>
      <c r="QW476" s="39">
        <f t="shared" si="1627"/>
        <v>0</v>
      </c>
      <c r="QX476" s="39">
        <f t="shared" si="1627"/>
        <v>0</v>
      </c>
      <c r="QY476" s="39">
        <f t="shared" si="1627"/>
        <v>0</v>
      </c>
      <c r="QZ476" s="39">
        <f t="shared" si="1627"/>
        <v>0</v>
      </c>
      <c r="RA476" s="39">
        <f t="shared" si="1627"/>
        <v>0</v>
      </c>
      <c r="RB476" s="39">
        <f t="shared" si="1627"/>
        <v>0</v>
      </c>
      <c r="RC476" s="39">
        <f t="shared" si="1628"/>
        <v>0</v>
      </c>
      <c r="RD476" s="39">
        <f t="shared" si="1628"/>
        <v>0</v>
      </c>
      <c r="RE476" s="39">
        <f t="shared" si="1628"/>
        <v>0</v>
      </c>
      <c r="RF476" s="39">
        <f t="shared" si="1628"/>
        <v>0</v>
      </c>
      <c r="RG476" s="39">
        <f t="shared" si="1628"/>
        <v>-1</v>
      </c>
      <c r="RH476" s="39">
        <f t="shared" si="1628"/>
        <v>1</v>
      </c>
      <c r="RI476" s="39">
        <f t="shared" si="1628"/>
        <v>0</v>
      </c>
      <c r="RJ476" s="39">
        <f t="shared" si="1628"/>
        <v>0</v>
      </c>
      <c r="RK476" s="39">
        <f t="shared" si="1628"/>
        <v>0</v>
      </c>
      <c r="RL476" s="39">
        <f t="shared" si="1628"/>
        <v>0</v>
      </c>
      <c r="RM476" s="39">
        <f t="shared" si="1629"/>
        <v>0</v>
      </c>
      <c r="RN476" s="39">
        <f t="shared" si="1629"/>
        <v>0</v>
      </c>
      <c r="RO476" s="39">
        <f t="shared" si="1629"/>
        <v>0</v>
      </c>
      <c r="RP476" s="39">
        <f t="shared" si="1629"/>
        <v>0</v>
      </c>
      <c r="RQ476" s="39">
        <f t="shared" si="1629"/>
        <v>0</v>
      </c>
      <c r="RR476" s="39">
        <f t="shared" si="1629"/>
        <v>0</v>
      </c>
      <c r="RS476" s="39">
        <f t="shared" si="1629"/>
        <v>0</v>
      </c>
      <c r="RT476" s="39">
        <f t="shared" si="1629"/>
        <v>0</v>
      </c>
      <c r="RU476" s="39">
        <f t="shared" si="1629"/>
        <v>0</v>
      </c>
      <c r="RV476" s="39">
        <f t="shared" si="1629"/>
        <v>0</v>
      </c>
      <c r="RW476" s="39">
        <f t="shared" si="1630"/>
        <v>0</v>
      </c>
      <c r="RX476" s="39">
        <f t="shared" si="1630"/>
        <v>0</v>
      </c>
      <c r="RY476" s="39">
        <f t="shared" si="1630"/>
        <v>0</v>
      </c>
      <c r="RZ476" s="39">
        <f t="shared" si="1630"/>
        <v>0</v>
      </c>
      <c r="SA476" s="39">
        <f t="shared" si="1630"/>
        <v>0</v>
      </c>
      <c r="SB476" s="39">
        <f t="shared" si="1630"/>
        <v>0</v>
      </c>
      <c r="SC476" s="39">
        <f t="shared" si="1630"/>
        <v>0</v>
      </c>
      <c r="SD476" s="39">
        <f t="shared" si="1630"/>
        <v>0</v>
      </c>
      <c r="SE476" s="39">
        <f t="shared" si="1630"/>
        <v>0</v>
      </c>
      <c r="SF476" s="39">
        <f t="shared" si="1630"/>
        <v>0</v>
      </c>
      <c r="SG476" s="39">
        <f t="shared" si="1631"/>
        <v>0</v>
      </c>
      <c r="SH476" s="39">
        <f t="shared" si="1631"/>
        <v>0</v>
      </c>
      <c r="SI476" s="39">
        <f t="shared" si="1631"/>
        <v>0</v>
      </c>
      <c r="SJ476" s="39">
        <f t="shared" si="1631"/>
        <v>0</v>
      </c>
      <c r="SK476" s="39">
        <f t="shared" si="1631"/>
        <v>0</v>
      </c>
      <c r="SL476" s="39">
        <f t="shared" si="1631"/>
        <v>0</v>
      </c>
      <c r="SM476" s="39">
        <f t="shared" si="1631"/>
        <v>0</v>
      </c>
      <c r="SN476" s="39">
        <f t="shared" si="1631"/>
        <v>0</v>
      </c>
      <c r="SO476" s="39">
        <f t="shared" si="1631"/>
        <v>0</v>
      </c>
      <c r="SP476" s="39">
        <f t="shared" si="1631"/>
        <v>0</v>
      </c>
      <c r="SR476" s="103">
        <v>0</v>
      </c>
    </row>
    <row r="477" spans="3:512" x14ac:dyDescent="0.2">
      <c r="C477" s="138">
        <f>C244</f>
        <v>2.1373737373737373E-3</v>
      </c>
      <c r="F477" s="3">
        <f t="shared" si="1576"/>
        <v>467</v>
      </c>
      <c r="G477" s="91" t="s">
        <v>123</v>
      </c>
      <c r="H477" s="91" t="s">
        <v>493</v>
      </c>
      <c r="I477" s="91" t="s">
        <v>491</v>
      </c>
      <c r="J477" s="95" t="s">
        <v>828</v>
      </c>
      <c r="K477" s="124">
        <f t="shared" si="1574"/>
        <v>0</v>
      </c>
      <c r="L477" s="124">
        <f t="shared" si="1635"/>
        <v>0</v>
      </c>
      <c r="M477" s="124">
        <f t="shared" si="1635"/>
        <v>0</v>
      </c>
      <c r="N477" s="124">
        <f t="shared" si="1635"/>
        <v>0</v>
      </c>
      <c r="O477" s="124">
        <f t="shared" si="1635"/>
        <v>0</v>
      </c>
      <c r="P477" s="124">
        <f t="shared" si="1635"/>
        <v>0</v>
      </c>
      <c r="Q477" s="124">
        <f t="shared" si="1635"/>
        <v>0</v>
      </c>
      <c r="R477" s="124">
        <f t="shared" si="1635"/>
        <v>0</v>
      </c>
      <c r="S477" s="124">
        <f t="shared" si="1635"/>
        <v>0</v>
      </c>
      <c r="T477" s="124">
        <f t="shared" si="1635"/>
        <v>0</v>
      </c>
      <c r="U477" s="124">
        <f t="shared" si="1635"/>
        <v>0</v>
      </c>
      <c r="V477" s="124">
        <f t="shared" si="1635"/>
        <v>0</v>
      </c>
      <c r="W477" s="124">
        <f t="shared" si="1635"/>
        <v>0</v>
      </c>
      <c r="X477" s="124">
        <f t="shared" si="1635"/>
        <v>0</v>
      </c>
      <c r="Y477" s="124">
        <f t="shared" si="1635"/>
        <v>0</v>
      </c>
      <c r="Z477" s="124">
        <f t="shared" si="1635"/>
        <v>0</v>
      </c>
      <c r="AA477" s="124">
        <f t="shared" si="1635"/>
        <v>0</v>
      </c>
      <c r="AB477" s="124">
        <f t="shared" si="1635"/>
        <v>0</v>
      </c>
      <c r="AC477" s="124">
        <f t="shared" si="1635"/>
        <v>0</v>
      </c>
      <c r="AD477" s="124">
        <f t="shared" si="1635"/>
        <v>0</v>
      </c>
      <c r="AE477" s="124">
        <f t="shared" si="1635"/>
        <v>0</v>
      </c>
      <c r="AF477" s="124">
        <f t="shared" si="1635"/>
        <v>0</v>
      </c>
      <c r="AG477" s="124">
        <f t="shared" si="1635"/>
        <v>0</v>
      </c>
      <c r="AH477" s="124">
        <f t="shared" si="1635"/>
        <v>0</v>
      </c>
      <c r="AI477" s="124">
        <f t="shared" si="1635"/>
        <v>0</v>
      </c>
      <c r="AJ477" s="124">
        <f t="shared" si="1635"/>
        <v>0</v>
      </c>
      <c r="AK477" s="124">
        <f t="shared" si="1635"/>
        <v>0</v>
      </c>
      <c r="AL477" s="124">
        <f t="shared" si="1635"/>
        <v>0</v>
      </c>
      <c r="AM477" s="124">
        <f t="shared" si="1635"/>
        <v>0</v>
      </c>
      <c r="AN477" s="124">
        <f t="shared" si="1635"/>
        <v>0</v>
      </c>
      <c r="AO477" s="124">
        <f t="shared" si="1635"/>
        <v>0</v>
      </c>
      <c r="AP477" s="124">
        <f t="shared" si="1635"/>
        <v>0</v>
      </c>
      <c r="AQ477" s="124">
        <f t="shared" si="1635"/>
        <v>0</v>
      </c>
      <c r="AR477" s="124">
        <f t="shared" si="1635"/>
        <v>0</v>
      </c>
      <c r="AS477" s="124">
        <f t="shared" si="1635"/>
        <v>0</v>
      </c>
      <c r="AT477" s="124">
        <f t="shared" si="1635"/>
        <v>0</v>
      </c>
      <c r="AU477" s="124">
        <f t="shared" si="1635"/>
        <v>0</v>
      </c>
      <c r="AV477" s="124">
        <f t="shared" si="1635"/>
        <v>0</v>
      </c>
      <c r="AW477" s="124">
        <f t="shared" si="1635"/>
        <v>0</v>
      </c>
      <c r="AX477" s="124">
        <f t="shared" si="1635"/>
        <v>0</v>
      </c>
      <c r="AY477" s="124">
        <f t="shared" si="1635"/>
        <v>0</v>
      </c>
      <c r="AZ477" s="124">
        <f t="shared" si="1635"/>
        <v>0</v>
      </c>
      <c r="BA477" s="124">
        <f t="shared" si="1635"/>
        <v>0</v>
      </c>
      <c r="BB477" s="124">
        <f t="shared" si="1635"/>
        <v>0</v>
      </c>
      <c r="BC477" s="124">
        <f t="shared" si="1635"/>
        <v>0</v>
      </c>
      <c r="BD477" s="124">
        <f t="shared" si="1635"/>
        <v>0</v>
      </c>
      <c r="BE477" s="124">
        <f t="shared" si="1635"/>
        <v>0</v>
      </c>
      <c r="BF477" s="124">
        <f t="shared" si="1635"/>
        <v>0</v>
      </c>
      <c r="BG477" s="124">
        <f t="shared" si="1635"/>
        <v>0</v>
      </c>
      <c r="BH477" s="124">
        <f t="shared" si="1635"/>
        <v>0</v>
      </c>
      <c r="BI477" s="124">
        <f t="shared" si="1635"/>
        <v>0</v>
      </c>
      <c r="BJ477" s="124">
        <f t="shared" si="1635"/>
        <v>0</v>
      </c>
      <c r="BK477" s="124">
        <f t="shared" si="1635"/>
        <v>0</v>
      </c>
      <c r="BL477" s="124">
        <f t="shared" si="1635"/>
        <v>0</v>
      </c>
      <c r="BM477" s="124">
        <f t="shared" si="1635"/>
        <v>0</v>
      </c>
      <c r="BN477" s="124">
        <f t="shared" si="1635"/>
        <v>0</v>
      </c>
      <c r="BO477" s="124">
        <f t="shared" si="1635"/>
        <v>0</v>
      </c>
      <c r="BP477" s="124">
        <f t="shared" si="1635"/>
        <v>0</v>
      </c>
      <c r="BQ477" s="124">
        <f t="shared" si="1635"/>
        <v>0</v>
      </c>
      <c r="BR477" s="124">
        <f t="shared" si="1635"/>
        <v>0</v>
      </c>
      <c r="BS477" s="124">
        <f t="shared" si="1635"/>
        <v>0</v>
      </c>
      <c r="BT477" s="124">
        <f t="shared" si="1635"/>
        <v>0</v>
      </c>
      <c r="BU477" s="124">
        <f t="shared" si="1635"/>
        <v>0</v>
      </c>
      <c r="BV477" s="124">
        <f t="shared" si="1635"/>
        <v>0</v>
      </c>
      <c r="BW477" s="124">
        <f t="shared" ref="BW477:EH480" si="1639">IF(AND($G477="I",BW$9=$I477),1,IF(AND($G477="I",BW$8=$I477),-1,IF(AND($G477="V",BW$8=$H477,BW$9=$I477),IF(LEFT($H477,1)=LEFT($I477,1), $C477,$D477),0)))</f>
        <v>0</v>
      </c>
      <c r="BX477" s="124">
        <f t="shared" si="1639"/>
        <v>0</v>
      </c>
      <c r="BY477" s="124">
        <f t="shared" si="1639"/>
        <v>0</v>
      </c>
      <c r="BZ477" s="124">
        <f t="shared" si="1639"/>
        <v>0</v>
      </c>
      <c r="CA477" s="124">
        <f t="shared" si="1639"/>
        <v>0</v>
      </c>
      <c r="CB477" s="124">
        <f t="shared" si="1639"/>
        <v>0</v>
      </c>
      <c r="CC477" s="124">
        <f t="shared" si="1639"/>
        <v>0</v>
      </c>
      <c r="CD477" s="124">
        <f t="shared" si="1639"/>
        <v>0</v>
      </c>
      <c r="CE477" s="124">
        <f t="shared" si="1639"/>
        <v>0</v>
      </c>
      <c r="CF477" s="124">
        <f t="shared" si="1639"/>
        <v>0</v>
      </c>
      <c r="CG477" s="124">
        <f t="shared" si="1639"/>
        <v>0</v>
      </c>
      <c r="CH477" s="124">
        <f t="shared" si="1639"/>
        <v>0</v>
      </c>
      <c r="CI477" s="124">
        <f t="shared" si="1639"/>
        <v>0</v>
      </c>
      <c r="CJ477" s="124">
        <f t="shared" si="1639"/>
        <v>0</v>
      </c>
      <c r="CK477" s="124">
        <f t="shared" si="1639"/>
        <v>0</v>
      </c>
      <c r="CL477" s="124">
        <f t="shared" si="1639"/>
        <v>0</v>
      </c>
      <c r="CM477" s="124">
        <f t="shared" si="1639"/>
        <v>0</v>
      </c>
      <c r="CN477" s="124">
        <f t="shared" si="1639"/>
        <v>0</v>
      </c>
      <c r="CO477" s="124">
        <f t="shared" si="1639"/>
        <v>0</v>
      </c>
      <c r="CP477" s="124">
        <f t="shared" si="1639"/>
        <v>0</v>
      </c>
      <c r="CQ477" s="124">
        <f t="shared" si="1639"/>
        <v>0</v>
      </c>
      <c r="CR477" s="124">
        <f t="shared" si="1639"/>
        <v>0</v>
      </c>
      <c r="CS477" s="124">
        <f t="shared" si="1639"/>
        <v>0</v>
      </c>
      <c r="CT477" s="124">
        <f t="shared" si="1639"/>
        <v>0</v>
      </c>
      <c r="CU477" s="124">
        <f t="shared" si="1639"/>
        <v>0</v>
      </c>
      <c r="CV477" s="124">
        <f t="shared" si="1639"/>
        <v>0</v>
      </c>
      <c r="CW477" s="124">
        <f t="shared" si="1639"/>
        <v>0</v>
      </c>
      <c r="CX477" s="124">
        <f t="shared" si="1639"/>
        <v>0</v>
      </c>
      <c r="CY477" s="124">
        <f t="shared" si="1639"/>
        <v>0</v>
      </c>
      <c r="CZ477" s="124">
        <f t="shared" si="1639"/>
        <v>0</v>
      </c>
      <c r="DA477" s="124">
        <f t="shared" si="1639"/>
        <v>0</v>
      </c>
      <c r="DB477" s="124">
        <f t="shared" si="1639"/>
        <v>0</v>
      </c>
      <c r="DC477" s="124">
        <f t="shared" si="1639"/>
        <v>0</v>
      </c>
      <c r="DD477" s="124">
        <f t="shared" si="1639"/>
        <v>0</v>
      </c>
      <c r="DE477" s="124">
        <f t="shared" si="1639"/>
        <v>0</v>
      </c>
      <c r="DF477" s="124">
        <f t="shared" si="1639"/>
        <v>0</v>
      </c>
      <c r="DG477" s="124">
        <f t="shared" si="1639"/>
        <v>0</v>
      </c>
      <c r="DH477" s="124">
        <f t="shared" si="1639"/>
        <v>0</v>
      </c>
      <c r="DI477" s="124">
        <f t="shared" si="1639"/>
        <v>0</v>
      </c>
      <c r="DJ477" s="124">
        <f t="shared" si="1639"/>
        <v>0</v>
      </c>
      <c r="DK477" s="124">
        <f t="shared" si="1639"/>
        <v>0</v>
      </c>
      <c r="DL477" s="124">
        <f t="shared" si="1639"/>
        <v>0</v>
      </c>
      <c r="DM477" s="124">
        <f t="shared" si="1639"/>
        <v>0</v>
      </c>
      <c r="DN477" s="124">
        <f t="shared" si="1639"/>
        <v>0</v>
      </c>
      <c r="DO477" s="124">
        <f t="shared" si="1639"/>
        <v>0</v>
      </c>
      <c r="DP477" s="124">
        <f t="shared" si="1639"/>
        <v>0</v>
      </c>
      <c r="DQ477" s="124">
        <f t="shared" si="1639"/>
        <v>0</v>
      </c>
      <c r="DR477" s="124">
        <f t="shared" si="1639"/>
        <v>0</v>
      </c>
      <c r="DS477" s="124">
        <f t="shared" si="1639"/>
        <v>0</v>
      </c>
      <c r="DT477" s="124">
        <f t="shared" si="1639"/>
        <v>0</v>
      </c>
      <c r="DU477" s="124">
        <f t="shared" si="1639"/>
        <v>0</v>
      </c>
      <c r="DV477" s="124">
        <f t="shared" si="1639"/>
        <v>0</v>
      </c>
      <c r="DW477" s="124">
        <f t="shared" si="1639"/>
        <v>0</v>
      </c>
      <c r="DX477" s="124">
        <f t="shared" si="1639"/>
        <v>0</v>
      </c>
      <c r="DY477" s="124">
        <f t="shared" si="1639"/>
        <v>0</v>
      </c>
      <c r="DZ477" s="124">
        <f t="shared" si="1639"/>
        <v>0</v>
      </c>
      <c r="EA477" s="124">
        <f t="shared" si="1639"/>
        <v>0</v>
      </c>
      <c r="EB477" s="124">
        <f t="shared" si="1639"/>
        <v>0</v>
      </c>
      <c r="EC477" s="124">
        <f t="shared" si="1639"/>
        <v>0</v>
      </c>
      <c r="ED477" s="124">
        <f t="shared" si="1639"/>
        <v>0</v>
      </c>
      <c r="EE477" s="124">
        <f t="shared" si="1639"/>
        <v>0</v>
      </c>
      <c r="EF477" s="124">
        <f t="shared" si="1639"/>
        <v>0</v>
      </c>
      <c r="EG477" s="124">
        <f t="shared" si="1639"/>
        <v>0</v>
      </c>
      <c r="EH477" s="124">
        <f t="shared" si="1639"/>
        <v>0</v>
      </c>
      <c r="EI477" s="124">
        <f t="shared" ref="EI477:GT480" si="1640">IF(AND($G477="I",EI$9=$I477),1,IF(AND($G477="I",EI$8=$I477),-1,IF(AND($G477="V",EI$8=$H477,EI$9=$I477),IF(LEFT($H477,1)=LEFT($I477,1), $C477,$D477),0)))</f>
        <v>0</v>
      </c>
      <c r="EJ477" s="124">
        <f t="shared" si="1640"/>
        <v>0</v>
      </c>
      <c r="EK477" s="124">
        <f t="shared" si="1640"/>
        <v>0</v>
      </c>
      <c r="EL477" s="124">
        <f t="shared" si="1640"/>
        <v>0</v>
      </c>
      <c r="EM477" s="124">
        <f t="shared" si="1640"/>
        <v>0</v>
      </c>
      <c r="EN477" s="124">
        <f t="shared" si="1640"/>
        <v>0</v>
      </c>
      <c r="EO477" s="124">
        <f t="shared" si="1640"/>
        <v>0</v>
      </c>
      <c r="EP477" s="124">
        <f t="shared" si="1640"/>
        <v>0</v>
      </c>
      <c r="EQ477" s="124">
        <f t="shared" si="1640"/>
        <v>0</v>
      </c>
      <c r="ER477" s="124">
        <f t="shared" si="1640"/>
        <v>0</v>
      </c>
      <c r="ES477" s="124">
        <f t="shared" si="1640"/>
        <v>0</v>
      </c>
      <c r="ET477" s="124">
        <f t="shared" si="1640"/>
        <v>0</v>
      </c>
      <c r="EU477" s="124">
        <f t="shared" si="1640"/>
        <v>0</v>
      </c>
      <c r="EV477" s="124">
        <f t="shared" si="1640"/>
        <v>0</v>
      </c>
      <c r="EW477" s="124">
        <f t="shared" si="1640"/>
        <v>0</v>
      </c>
      <c r="EX477" s="124">
        <f t="shared" si="1640"/>
        <v>0</v>
      </c>
      <c r="EY477" s="124">
        <f t="shared" si="1640"/>
        <v>0</v>
      </c>
      <c r="EZ477" s="124">
        <f t="shared" si="1640"/>
        <v>0</v>
      </c>
      <c r="FA477" s="124">
        <f t="shared" si="1640"/>
        <v>0</v>
      </c>
      <c r="FB477" s="124">
        <f t="shared" si="1640"/>
        <v>0</v>
      </c>
      <c r="FC477" s="124">
        <f t="shared" si="1640"/>
        <v>0</v>
      </c>
      <c r="FD477" s="124">
        <f t="shared" si="1640"/>
        <v>0</v>
      </c>
      <c r="FE477" s="124">
        <f t="shared" si="1640"/>
        <v>0</v>
      </c>
      <c r="FF477" s="124">
        <f t="shared" si="1640"/>
        <v>0</v>
      </c>
      <c r="FG477" s="124">
        <f t="shared" si="1640"/>
        <v>0</v>
      </c>
      <c r="FH477" s="124">
        <f t="shared" si="1640"/>
        <v>0</v>
      </c>
      <c r="FI477" s="124">
        <f t="shared" si="1640"/>
        <v>0</v>
      </c>
      <c r="FJ477" s="124">
        <f t="shared" si="1640"/>
        <v>0</v>
      </c>
      <c r="FK477" s="124">
        <f t="shared" si="1640"/>
        <v>0</v>
      </c>
      <c r="FL477" s="124">
        <f t="shared" si="1640"/>
        <v>0</v>
      </c>
      <c r="FM477" s="124">
        <f t="shared" si="1640"/>
        <v>0</v>
      </c>
      <c r="FN477" s="124">
        <f t="shared" si="1640"/>
        <v>0</v>
      </c>
      <c r="FO477" s="124">
        <f t="shared" si="1640"/>
        <v>0</v>
      </c>
      <c r="FP477" s="124">
        <f t="shared" si="1640"/>
        <v>0</v>
      </c>
      <c r="FQ477" s="124">
        <f t="shared" si="1640"/>
        <v>0</v>
      </c>
      <c r="FR477" s="124">
        <f t="shared" si="1640"/>
        <v>0</v>
      </c>
      <c r="FS477" s="124">
        <f t="shared" si="1640"/>
        <v>0</v>
      </c>
      <c r="FT477" s="124">
        <f t="shared" si="1640"/>
        <v>0</v>
      </c>
      <c r="FU477" s="124">
        <f t="shared" si="1640"/>
        <v>0</v>
      </c>
      <c r="FV477" s="124">
        <f t="shared" si="1640"/>
        <v>0</v>
      </c>
      <c r="FW477" s="124">
        <f t="shared" si="1640"/>
        <v>0</v>
      </c>
      <c r="FX477" s="124">
        <f t="shared" si="1640"/>
        <v>0</v>
      </c>
      <c r="FY477" s="124">
        <f t="shared" si="1640"/>
        <v>0</v>
      </c>
      <c r="FZ477" s="124">
        <f t="shared" si="1640"/>
        <v>0</v>
      </c>
      <c r="GA477" s="124">
        <f t="shared" si="1640"/>
        <v>0</v>
      </c>
      <c r="GB477" s="124">
        <f t="shared" si="1640"/>
        <v>0</v>
      </c>
      <c r="GC477" s="124">
        <f t="shared" si="1640"/>
        <v>0</v>
      </c>
      <c r="GD477" s="124">
        <f t="shared" si="1640"/>
        <v>0</v>
      </c>
      <c r="GE477" s="124">
        <f t="shared" si="1640"/>
        <v>0</v>
      </c>
      <c r="GF477" s="124">
        <f t="shared" si="1640"/>
        <v>0</v>
      </c>
      <c r="GG477" s="124">
        <f t="shared" si="1640"/>
        <v>0</v>
      </c>
      <c r="GH477" s="124">
        <f t="shared" si="1640"/>
        <v>0</v>
      </c>
      <c r="GI477" s="124">
        <f t="shared" si="1640"/>
        <v>0</v>
      </c>
      <c r="GJ477" s="124">
        <f t="shared" si="1640"/>
        <v>0</v>
      </c>
      <c r="GK477" s="124">
        <f t="shared" si="1640"/>
        <v>0</v>
      </c>
      <c r="GL477" s="124">
        <f t="shared" si="1640"/>
        <v>0</v>
      </c>
      <c r="GM477" s="124">
        <f t="shared" si="1640"/>
        <v>0</v>
      </c>
      <c r="GN477" s="124">
        <f t="shared" si="1640"/>
        <v>0</v>
      </c>
      <c r="GO477" s="124">
        <f t="shared" si="1640"/>
        <v>0</v>
      </c>
      <c r="GP477" s="124">
        <f t="shared" si="1640"/>
        <v>0</v>
      </c>
      <c r="GQ477" s="124">
        <f t="shared" si="1640"/>
        <v>0</v>
      </c>
      <c r="GR477" s="124">
        <f t="shared" si="1640"/>
        <v>0</v>
      </c>
      <c r="GS477" s="124">
        <f t="shared" si="1640"/>
        <v>0</v>
      </c>
      <c r="GT477" s="124">
        <f t="shared" si="1640"/>
        <v>0</v>
      </c>
      <c r="GU477" s="124">
        <f t="shared" si="1637"/>
        <v>0</v>
      </c>
      <c r="GV477" s="124">
        <f t="shared" si="1637"/>
        <v>0</v>
      </c>
      <c r="GW477" s="124">
        <f t="shared" si="1637"/>
        <v>0</v>
      </c>
      <c r="GX477" s="124">
        <f t="shared" si="1637"/>
        <v>0</v>
      </c>
      <c r="GY477" s="124">
        <f t="shared" si="1637"/>
        <v>0</v>
      </c>
      <c r="GZ477" s="124">
        <f t="shared" si="1637"/>
        <v>0</v>
      </c>
      <c r="HA477" s="124">
        <f t="shared" si="1637"/>
        <v>0</v>
      </c>
      <c r="HB477" s="124">
        <f t="shared" si="1637"/>
        <v>0</v>
      </c>
      <c r="HC477" s="124">
        <f t="shared" si="1637"/>
        <v>0</v>
      </c>
      <c r="HD477" s="124">
        <f t="shared" si="1637"/>
        <v>0</v>
      </c>
      <c r="HE477" s="124">
        <f t="shared" si="1637"/>
        <v>0</v>
      </c>
      <c r="HF477" s="124">
        <f t="shared" si="1637"/>
        <v>0</v>
      </c>
      <c r="HG477" s="124">
        <f t="shared" si="1637"/>
        <v>0</v>
      </c>
      <c r="HH477" s="124">
        <f t="shared" si="1637"/>
        <v>0</v>
      </c>
      <c r="HI477" s="124">
        <f t="shared" si="1637"/>
        <v>0</v>
      </c>
      <c r="HJ477" s="124">
        <f t="shared" si="1637"/>
        <v>0</v>
      </c>
      <c r="HK477" s="124">
        <f t="shared" si="1637"/>
        <v>0</v>
      </c>
      <c r="HL477" s="124">
        <f t="shared" si="1637"/>
        <v>0</v>
      </c>
      <c r="HM477" s="124">
        <f t="shared" si="1637"/>
        <v>0</v>
      </c>
      <c r="HN477" s="124">
        <f t="shared" si="1637"/>
        <v>0</v>
      </c>
      <c r="HO477" s="124">
        <f t="shared" si="1637"/>
        <v>0</v>
      </c>
      <c r="HP477" s="124">
        <f t="shared" si="1637"/>
        <v>0</v>
      </c>
      <c r="HQ477" s="124">
        <f t="shared" si="1637"/>
        <v>0</v>
      </c>
      <c r="HR477" s="124">
        <f t="shared" si="1637"/>
        <v>0</v>
      </c>
      <c r="HS477" s="124">
        <f t="shared" si="1637"/>
        <v>0</v>
      </c>
      <c r="HT477" s="124">
        <f t="shared" si="1637"/>
        <v>0</v>
      </c>
      <c r="HU477" s="124">
        <f t="shared" si="1637"/>
        <v>0</v>
      </c>
      <c r="HV477" s="124">
        <f t="shared" si="1637"/>
        <v>0</v>
      </c>
      <c r="HW477" s="124">
        <f t="shared" si="1637"/>
        <v>0</v>
      </c>
      <c r="HX477" s="124">
        <f t="shared" si="1637"/>
        <v>0</v>
      </c>
      <c r="HY477" s="124">
        <f t="shared" si="1637"/>
        <v>0</v>
      </c>
      <c r="HZ477" s="124">
        <f t="shared" si="1637"/>
        <v>0</v>
      </c>
      <c r="IA477" s="124">
        <f t="shared" si="1637"/>
        <v>0</v>
      </c>
      <c r="IB477" s="124">
        <f t="shared" si="1637"/>
        <v>0</v>
      </c>
      <c r="IC477" s="124">
        <f t="shared" si="1637"/>
        <v>0</v>
      </c>
      <c r="ID477" s="124">
        <f t="shared" si="1637"/>
        <v>0</v>
      </c>
      <c r="IE477" s="124">
        <f t="shared" si="1637"/>
        <v>0</v>
      </c>
      <c r="IF477" s="124">
        <f t="shared" si="1637"/>
        <v>0</v>
      </c>
      <c r="IG477" s="124">
        <f t="shared" si="1637"/>
        <v>0</v>
      </c>
      <c r="IH477" s="124">
        <f t="shared" si="1637"/>
        <v>0</v>
      </c>
      <c r="II477" s="124">
        <f t="shared" si="1637"/>
        <v>0</v>
      </c>
      <c r="IJ477" s="124">
        <f t="shared" si="1637"/>
        <v>0</v>
      </c>
      <c r="IK477" s="124">
        <f t="shared" si="1637"/>
        <v>0</v>
      </c>
      <c r="IL477" s="124">
        <f t="shared" si="1637"/>
        <v>0</v>
      </c>
      <c r="IM477" s="124">
        <f t="shared" si="1637"/>
        <v>0</v>
      </c>
      <c r="IN477" s="124">
        <f t="shared" si="1637"/>
        <v>0</v>
      </c>
      <c r="IO477" s="124">
        <f t="shared" si="1637"/>
        <v>0</v>
      </c>
      <c r="IP477" s="124">
        <f t="shared" si="1637"/>
        <v>0</v>
      </c>
      <c r="IQ477" s="124">
        <f t="shared" si="1637"/>
        <v>0</v>
      </c>
      <c r="IR477" s="124">
        <f t="shared" si="1637"/>
        <v>0</v>
      </c>
      <c r="IS477" s="124">
        <f t="shared" si="1637"/>
        <v>0</v>
      </c>
      <c r="IT477" s="124">
        <f t="shared" si="1637"/>
        <v>0</v>
      </c>
      <c r="IU477" s="124">
        <f t="shared" si="1637"/>
        <v>0</v>
      </c>
      <c r="IV477" s="124">
        <f t="shared" si="1637"/>
        <v>0</v>
      </c>
      <c r="IW477" s="124">
        <f t="shared" si="1637"/>
        <v>0</v>
      </c>
      <c r="IX477" s="124">
        <f t="shared" si="1637"/>
        <v>0</v>
      </c>
      <c r="IY477" s="124">
        <f t="shared" si="1637"/>
        <v>0</v>
      </c>
      <c r="IZ477" s="124">
        <f t="shared" si="1637"/>
        <v>0</v>
      </c>
      <c r="JA477" s="124">
        <f t="shared" si="1637"/>
        <v>0</v>
      </c>
      <c r="JB477" s="124">
        <f t="shared" si="1637"/>
        <v>0</v>
      </c>
      <c r="JC477" s="124">
        <f t="shared" si="1637"/>
        <v>0</v>
      </c>
      <c r="JD477" s="124">
        <f t="shared" si="1637"/>
        <v>0</v>
      </c>
      <c r="JE477" s="124">
        <f t="shared" si="1637"/>
        <v>0</v>
      </c>
      <c r="JF477" s="124">
        <f t="shared" si="1638"/>
        <v>0</v>
      </c>
      <c r="JG477" s="124">
        <f t="shared" si="1638"/>
        <v>0</v>
      </c>
      <c r="JH477" s="124">
        <f t="shared" si="1638"/>
        <v>0</v>
      </c>
      <c r="JI477" s="124">
        <f t="shared" si="1638"/>
        <v>0</v>
      </c>
      <c r="JJ477" s="124">
        <f t="shared" si="1638"/>
        <v>0</v>
      </c>
      <c r="JK477" s="124">
        <f t="shared" si="1638"/>
        <v>0</v>
      </c>
      <c r="JL477" s="124">
        <f t="shared" si="1638"/>
        <v>0</v>
      </c>
      <c r="JM477" s="124">
        <f t="shared" si="1638"/>
        <v>0</v>
      </c>
      <c r="JN477" s="124">
        <f t="shared" si="1638"/>
        <v>0</v>
      </c>
      <c r="JO477" s="124">
        <f t="shared" si="1638"/>
        <v>0</v>
      </c>
      <c r="JP477" s="124">
        <f t="shared" si="1638"/>
        <v>0</v>
      </c>
      <c r="JQ477" s="124">
        <f t="shared" si="1638"/>
        <v>2.1373737373737373E-3</v>
      </c>
      <c r="JR477" s="124">
        <f t="shared" si="1638"/>
        <v>0</v>
      </c>
      <c r="JS477" s="124">
        <f t="shared" si="1638"/>
        <v>0</v>
      </c>
      <c r="JT477" s="124">
        <f t="shared" si="1638"/>
        <v>0</v>
      </c>
      <c r="JU477" s="124">
        <f t="shared" si="1638"/>
        <v>0</v>
      </c>
      <c r="JV477" s="124">
        <f t="shared" si="1638"/>
        <v>0</v>
      </c>
      <c r="JW477" s="124">
        <f t="shared" si="1638"/>
        <v>0</v>
      </c>
      <c r="JX477" s="124">
        <f t="shared" si="1638"/>
        <v>0</v>
      </c>
      <c r="JY477" s="124">
        <f t="shared" si="1638"/>
        <v>0</v>
      </c>
      <c r="JZ477" s="124">
        <f t="shared" si="1638"/>
        <v>0</v>
      </c>
      <c r="KA477" s="124">
        <f t="shared" si="1638"/>
        <v>0</v>
      </c>
      <c r="KB477" s="124">
        <f t="shared" si="1638"/>
        <v>0</v>
      </c>
      <c r="KC477" s="124">
        <f t="shared" si="1638"/>
        <v>0</v>
      </c>
      <c r="KD477" s="124">
        <f t="shared" si="1638"/>
        <v>0</v>
      </c>
      <c r="KE477" s="124">
        <f t="shared" si="1638"/>
        <v>0</v>
      </c>
      <c r="KF477" s="124">
        <f t="shared" si="1638"/>
        <v>0</v>
      </c>
      <c r="KG477" s="124">
        <f t="shared" si="1638"/>
        <v>0</v>
      </c>
      <c r="KH477" s="124">
        <f t="shared" si="1638"/>
        <v>0</v>
      </c>
      <c r="KI477" s="124">
        <f t="shared" si="1638"/>
        <v>0</v>
      </c>
      <c r="KJ477" s="124">
        <f t="shared" si="1638"/>
        <v>0</v>
      </c>
      <c r="KK477" s="124">
        <f t="shared" si="1638"/>
        <v>0</v>
      </c>
      <c r="KL477" s="124">
        <f t="shared" si="1638"/>
        <v>0</v>
      </c>
      <c r="KM477" s="124">
        <f t="shared" si="1638"/>
        <v>0</v>
      </c>
      <c r="KN477" s="124">
        <f t="shared" si="1638"/>
        <v>0</v>
      </c>
      <c r="KO477" s="124">
        <f t="shared" si="1638"/>
        <v>0</v>
      </c>
      <c r="KP477" s="124">
        <f t="shared" si="1638"/>
        <v>0</v>
      </c>
      <c r="KQ477" s="124">
        <f t="shared" si="1638"/>
        <v>0</v>
      </c>
      <c r="KR477" s="124">
        <f t="shared" si="1638"/>
        <v>0</v>
      </c>
      <c r="KS477" s="124">
        <f t="shared" si="1638"/>
        <v>0</v>
      </c>
      <c r="KT477" s="124">
        <f t="shared" si="1638"/>
        <v>0</v>
      </c>
      <c r="KU477" s="124">
        <f t="shared" si="1638"/>
        <v>0</v>
      </c>
      <c r="KV477" s="124">
        <f t="shared" si="1638"/>
        <v>0</v>
      </c>
      <c r="KW477" s="124">
        <f t="shared" si="1638"/>
        <v>0</v>
      </c>
      <c r="KX477" s="124">
        <f t="shared" si="1638"/>
        <v>0</v>
      </c>
      <c r="KY477" s="39">
        <f t="shared" si="1612"/>
        <v>0</v>
      </c>
      <c r="KZ477" s="39">
        <f t="shared" si="1612"/>
        <v>0</v>
      </c>
      <c r="LA477" s="39">
        <f t="shared" si="1612"/>
        <v>0</v>
      </c>
      <c r="LB477" s="39">
        <f t="shared" si="1612"/>
        <v>0</v>
      </c>
      <c r="LC477" s="39">
        <f t="shared" si="1612"/>
        <v>0</v>
      </c>
      <c r="LD477" s="39">
        <f t="shared" si="1612"/>
        <v>0</v>
      </c>
      <c r="LE477" s="39">
        <f t="shared" si="1612"/>
        <v>0</v>
      </c>
      <c r="LF477" s="39">
        <f t="shared" si="1612"/>
        <v>0</v>
      </c>
      <c r="LG477" s="39">
        <f t="shared" si="1612"/>
        <v>0</v>
      </c>
      <c r="LH477" s="39">
        <f t="shared" si="1612"/>
        <v>0</v>
      </c>
      <c r="LI477" s="39">
        <f t="shared" si="1613"/>
        <v>0</v>
      </c>
      <c r="LJ477" s="39">
        <f t="shared" si="1613"/>
        <v>0</v>
      </c>
      <c r="LK477" s="39">
        <f t="shared" si="1613"/>
        <v>0</v>
      </c>
      <c r="LL477" s="39">
        <f t="shared" si="1613"/>
        <v>0</v>
      </c>
      <c r="LM477" s="39">
        <f t="shared" si="1613"/>
        <v>0</v>
      </c>
      <c r="LN477" s="39">
        <f t="shared" si="1613"/>
        <v>0</v>
      </c>
      <c r="LO477" s="39">
        <f t="shared" si="1613"/>
        <v>0</v>
      </c>
      <c r="LP477" s="39">
        <f t="shared" si="1613"/>
        <v>0</v>
      </c>
      <c r="LQ477" s="39">
        <f t="shared" si="1613"/>
        <v>0</v>
      </c>
      <c r="LR477" s="39">
        <f t="shared" si="1613"/>
        <v>0</v>
      </c>
      <c r="LS477" s="39">
        <f t="shared" si="1614"/>
        <v>0</v>
      </c>
      <c r="LT477" s="39">
        <f t="shared" si="1614"/>
        <v>0</v>
      </c>
      <c r="LU477" s="39">
        <f t="shared" si="1614"/>
        <v>0</v>
      </c>
      <c r="LV477" s="39">
        <f t="shared" si="1614"/>
        <v>0</v>
      </c>
      <c r="LW477" s="39">
        <f t="shared" si="1614"/>
        <v>0</v>
      </c>
      <c r="LX477" s="39">
        <f t="shared" si="1614"/>
        <v>0</v>
      </c>
      <c r="LY477" s="39">
        <f t="shared" si="1614"/>
        <v>0</v>
      </c>
      <c r="LZ477" s="39">
        <f t="shared" si="1614"/>
        <v>0</v>
      </c>
      <c r="MA477" s="39">
        <f t="shared" si="1614"/>
        <v>0</v>
      </c>
      <c r="MB477" s="39">
        <f t="shared" si="1614"/>
        <v>0</v>
      </c>
      <c r="MC477" s="39">
        <f t="shared" si="1615"/>
        <v>0</v>
      </c>
      <c r="MD477" s="39">
        <f t="shared" si="1615"/>
        <v>0</v>
      </c>
      <c r="ME477" s="39">
        <f t="shared" si="1615"/>
        <v>0</v>
      </c>
      <c r="MF477" s="39">
        <f t="shared" si="1615"/>
        <v>0</v>
      </c>
      <c r="MG477" s="39">
        <f t="shared" si="1615"/>
        <v>0</v>
      </c>
      <c r="MH477" s="39">
        <f t="shared" si="1615"/>
        <v>0</v>
      </c>
      <c r="MI477" s="39">
        <f t="shared" si="1615"/>
        <v>0</v>
      </c>
      <c r="MJ477" s="39">
        <f t="shared" si="1615"/>
        <v>0</v>
      </c>
      <c r="MK477" s="39">
        <f t="shared" si="1615"/>
        <v>0</v>
      </c>
      <c r="ML477" s="39">
        <f t="shared" si="1615"/>
        <v>0</v>
      </c>
      <c r="MM477" s="39">
        <f t="shared" si="1616"/>
        <v>0</v>
      </c>
      <c r="MN477" s="39">
        <f t="shared" si="1616"/>
        <v>0</v>
      </c>
      <c r="MO477" s="39">
        <f t="shared" si="1616"/>
        <v>0</v>
      </c>
      <c r="MP477" s="39">
        <f t="shared" si="1616"/>
        <v>0</v>
      </c>
      <c r="MQ477" s="39">
        <f t="shared" si="1616"/>
        <v>0</v>
      </c>
      <c r="MR477" s="39">
        <f t="shared" si="1616"/>
        <v>0</v>
      </c>
      <c r="MS477" s="39">
        <f t="shared" si="1616"/>
        <v>0</v>
      </c>
      <c r="MT477" s="39">
        <f t="shared" si="1616"/>
        <v>0</v>
      </c>
      <c r="MU477" s="39">
        <f t="shared" si="1616"/>
        <v>0</v>
      </c>
      <c r="MV477" s="39">
        <f t="shared" si="1616"/>
        <v>0</v>
      </c>
      <c r="MW477" s="39">
        <f t="shared" si="1617"/>
        <v>0</v>
      </c>
      <c r="MX477" s="39">
        <f t="shared" si="1617"/>
        <v>0</v>
      </c>
      <c r="MY477" s="39">
        <f t="shared" si="1617"/>
        <v>0</v>
      </c>
      <c r="MZ477" s="39">
        <f t="shared" si="1617"/>
        <v>0</v>
      </c>
      <c r="NA477" s="39">
        <f t="shared" si="1617"/>
        <v>0</v>
      </c>
      <c r="NB477" s="39">
        <f t="shared" si="1617"/>
        <v>0</v>
      </c>
      <c r="NC477" s="39">
        <f t="shared" si="1617"/>
        <v>0</v>
      </c>
      <c r="ND477" s="39">
        <f t="shared" si="1617"/>
        <v>0</v>
      </c>
      <c r="NE477" s="39">
        <f t="shared" si="1617"/>
        <v>0</v>
      </c>
      <c r="NF477" s="39">
        <f t="shared" si="1617"/>
        <v>0</v>
      </c>
      <c r="NG477" s="39">
        <f t="shared" si="1618"/>
        <v>0</v>
      </c>
      <c r="NH477" s="39">
        <f t="shared" si="1618"/>
        <v>0</v>
      </c>
      <c r="NI477" s="39">
        <f t="shared" si="1618"/>
        <v>0</v>
      </c>
      <c r="NJ477" s="39">
        <f t="shared" si="1618"/>
        <v>0</v>
      </c>
      <c r="NK477" s="39">
        <f t="shared" si="1618"/>
        <v>0</v>
      </c>
      <c r="NL477" s="39">
        <f t="shared" si="1618"/>
        <v>0</v>
      </c>
      <c r="NM477" s="39">
        <f t="shared" si="1618"/>
        <v>0</v>
      </c>
      <c r="NN477" s="39">
        <f t="shared" si="1618"/>
        <v>0</v>
      </c>
      <c r="NO477" s="39">
        <f t="shared" si="1618"/>
        <v>0</v>
      </c>
      <c r="NP477" s="39">
        <f t="shared" si="1618"/>
        <v>0</v>
      </c>
      <c r="NQ477" s="39">
        <f t="shared" si="1619"/>
        <v>0</v>
      </c>
      <c r="NR477" s="39">
        <f t="shared" si="1619"/>
        <v>0</v>
      </c>
      <c r="NS477" s="39">
        <f t="shared" si="1619"/>
        <v>0</v>
      </c>
      <c r="NT477" s="39">
        <f t="shared" si="1619"/>
        <v>0</v>
      </c>
      <c r="NU477" s="39">
        <f t="shared" si="1619"/>
        <v>0</v>
      </c>
      <c r="NV477" s="39">
        <f t="shared" si="1619"/>
        <v>0</v>
      </c>
      <c r="NW477" s="39">
        <f t="shared" si="1619"/>
        <v>0</v>
      </c>
      <c r="NX477" s="39">
        <f t="shared" si="1619"/>
        <v>0</v>
      </c>
      <c r="NY477" s="39">
        <f t="shared" si="1619"/>
        <v>0</v>
      </c>
      <c r="NZ477" s="39">
        <f t="shared" si="1619"/>
        <v>0</v>
      </c>
      <c r="OA477" s="39">
        <f t="shared" si="1620"/>
        <v>0</v>
      </c>
      <c r="OB477" s="39">
        <f t="shared" si="1620"/>
        <v>0</v>
      </c>
      <c r="OC477" s="39">
        <f t="shared" si="1620"/>
        <v>0</v>
      </c>
      <c r="OD477" s="39">
        <f t="shared" si="1620"/>
        <v>0</v>
      </c>
      <c r="OE477" s="39">
        <f t="shared" si="1620"/>
        <v>0</v>
      </c>
      <c r="OF477" s="39">
        <f t="shared" si="1620"/>
        <v>0</v>
      </c>
      <c r="OG477" s="39">
        <f t="shared" si="1620"/>
        <v>0</v>
      </c>
      <c r="OH477" s="39">
        <f t="shared" si="1620"/>
        <v>0</v>
      </c>
      <c r="OI477" s="39">
        <f t="shared" si="1620"/>
        <v>0</v>
      </c>
      <c r="OJ477" s="39">
        <f t="shared" si="1620"/>
        <v>0</v>
      </c>
      <c r="OK477" s="39">
        <f t="shared" si="1621"/>
        <v>0</v>
      </c>
      <c r="OL477" s="39">
        <f t="shared" si="1621"/>
        <v>0</v>
      </c>
      <c r="OM477" s="39">
        <f t="shared" si="1621"/>
        <v>0</v>
      </c>
      <c r="ON477" s="39">
        <f t="shared" si="1621"/>
        <v>0</v>
      </c>
      <c r="OO477" s="39">
        <f t="shared" si="1621"/>
        <v>0</v>
      </c>
      <c r="OP477" s="39">
        <f t="shared" si="1621"/>
        <v>0</v>
      </c>
      <c r="OQ477" s="39">
        <f t="shared" si="1621"/>
        <v>0</v>
      </c>
      <c r="OR477" s="39">
        <f t="shared" si="1621"/>
        <v>0</v>
      </c>
      <c r="OS477" s="39">
        <f t="shared" si="1621"/>
        <v>0</v>
      </c>
      <c r="OT477" s="39">
        <f t="shared" si="1621"/>
        <v>0</v>
      </c>
      <c r="OU477" s="39">
        <f t="shared" si="1622"/>
        <v>0</v>
      </c>
      <c r="OV477" s="39">
        <f t="shared" si="1622"/>
        <v>0</v>
      </c>
      <c r="OW477" s="39">
        <f t="shared" si="1622"/>
        <v>0</v>
      </c>
      <c r="OX477" s="39">
        <f t="shared" si="1622"/>
        <v>0</v>
      </c>
      <c r="OY477" s="39">
        <f t="shared" si="1622"/>
        <v>0</v>
      </c>
      <c r="OZ477" s="39">
        <f t="shared" si="1622"/>
        <v>0</v>
      </c>
      <c r="PA477" s="39">
        <f t="shared" si="1622"/>
        <v>0</v>
      </c>
      <c r="PB477" s="39">
        <f t="shared" si="1622"/>
        <v>0</v>
      </c>
      <c r="PC477" s="39">
        <f t="shared" si="1622"/>
        <v>0</v>
      </c>
      <c r="PD477" s="39">
        <f t="shared" si="1622"/>
        <v>0</v>
      </c>
      <c r="PE477" s="39">
        <f t="shared" si="1623"/>
        <v>0</v>
      </c>
      <c r="PF477" s="39">
        <f t="shared" si="1623"/>
        <v>0</v>
      </c>
      <c r="PG477" s="39">
        <f t="shared" si="1623"/>
        <v>0</v>
      </c>
      <c r="PH477" s="39">
        <f t="shared" si="1623"/>
        <v>0</v>
      </c>
      <c r="PI477" s="39">
        <f t="shared" si="1623"/>
        <v>0</v>
      </c>
      <c r="PJ477" s="39">
        <f t="shared" si="1623"/>
        <v>0</v>
      </c>
      <c r="PK477" s="39">
        <f t="shared" si="1623"/>
        <v>0</v>
      </c>
      <c r="PL477" s="39">
        <f t="shared" si="1623"/>
        <v>0</v>
      </c>
      <c r="PM477" s="39">
        <f t="shared" si="1623"/>
        <v>0</v>
      </c>
      <c r="PN477" s="39">
        <f t="shared" si="1623"/>
        <v>0</v>
      </c>
      <c r="PO477" s="39">
        <f t="shared" si="1624"/>
        <v>0</v>
      </c>
      <c r="PP477" s="39">
        <f t="shared" si="1624"/>
        <v>0</v>
      </c>
      <c r="PQ477" s="39">
        <f t="shared" si="1624"/>
        <v>0</v>
      </c>
      <c r="PR477" s="39">
        <f t="shared" si="1624"/>
        <v>0</v>
      </c>
      <c r="PS477" s="39">
        <f t="shared" si="1624"/>
        <v>0</v>
      </c>
      <c r="PT477" s="39">
        <f t="shared" si="1624"/>
        <v>0</v>
      </c>
      <c r="PU477" s="39">
        <f t="shared" si="1624"/>
        <v>0</v>
      </c>
      <c r="PV477" s="39">
        <f t="shared" si="1624"/>
        <v>0</v>
      </c>
      <c r="PW477" s="39">
        <f t="shared" si="1624"/>
        <v>0</v>
      </c>
      <c r="PX477" s="39">
        <f t="shared" si="1624"/>
        <v>0</v>
      </c>
      <c r="PY477" s="39">
        <f t="shared" si="1625"/>
        <v>0</v>
      </c>
      <c r="PZ477" s="39">
        <f t="shared" si="1625"/>
        <v>0</v>
      </c>
      <c r="QA477" s="39">
        <f t="shared" si="1625"/>
        <v>0</v>
      </c>
      <c r="QB477" s="39">
        <f t="shared" si="1625"/>
        <v>0</v>
      </c>
      <c r="QC477" s="39">
        <f t="shared" si="1625"/>
        <v>0</v>
      </c>
      <c r="QD477" s="39">
        <f t="shared" si="1625"/>
        <v>0</v>
      </c>
      <c r="QE477" s="39">
        <f t="shared" si="1625"/>
        <v>0</v>
      </c>
      <c r="QF477" s="39">
        <f t="shared" si="1625"/>
        <v>0</v>
      </c>
      <c r="QG477" s="39">
        <f t="shared" si="1625"/>
        <v>0</v>
      </c>
      <c r="QH477" s="39">
        <f t="shared" si="1625"/>
        <v>0</v>
      </c>
      <c r="QI477" s="39">
        <f t="shared" si="1626"/>
        <v>0</v>
      </c>
      <c r="QJ477" s="39">
        <f t="shared" si="1626"/>
        <v>0</v>
      </c>
      <c r="QK477" s="39">
        <f t="shared" si="1626"/>
        <v>0</v>
      </c>
      <c r="QL477" s="39">
        <f t="shared" si="1626"/>
        <v>0</v>
      </c>
      <c r="QM477" s="39">
        <f t="shared" si="1626"/>
        <v>0</v>
      </c>
      <c r="QN477" s="39">
        <f t="shared" si="1626"/>
        <v>0</v>
      </c>
      <c r="QO477" s="39">
        <f t="shared" si="1626"/>
        <v>0</v>
      </c>
      <c r="QP477" s="39">
        <f t="shared" si="1626"/>
        <v>0</v>
      </c>
      <c r="QQ477" s="39">
        <f t="shared" si="1626"/>
        <v>0</v>
      </c>
      <c r="QR477" s="39">
        <f t="shared" si="1626"/>
        <v>0</v>
      </c>
      <c r="QS477" s="39">
        <f t="shared" si="1627"/>
        <v>0</v>
      </c>
      <c r="QT477" s="39">
        <f t="shared" si="1627"/>
        <v>0</v>
      </c>
      <c r="QU477" s="39">
        <f t="shared" si="1627"/>
        <v>0</v>
      </c>
      <c r="QV477" s="39">
        <f t="shared" si="1627"/>
        <v>0</v>
      </c>
      <c r="QW477" s="39">
        <f t="shared" si="1627"/>
        <v>0</v>
      </c>
      <c r="QX477" s="39">
        <f t="shared" si="1627"/>
        <v>0</v>
      </c>
      <c r="QY477" s="39">
        <f t="shared" si="1627"/>
        <v>0</v>
      </c>
      <c r="QZ477" s="39">
        <f t="shared" si="1627"/>
        <v>0</v>
      </c>
      <c r="RA477" s="39">
        <f t="shared" si="1627"/>
        <v>0</v>
      </c>
      <c r="RB477" s="39">
        <f t="shared" si="1627"/>
        <v>0</v>
      </c>
      <c r="RC477" s="39">
        <f t="shared" si="1628"/>
        <v>0</v>
      </c>
      <c r="RD477" s="39">
        <f t="shared" si="1628"/>
        <v>0</v>
      </c>
      <c r="RE477" s="39">
        <f t="shared" si="1628"/>
        <v>0</v>
      </c>
      <c r="RF477" s="39">
        <f t="shared" si="1628"/>
        <v>0</v>
      </c>
      <c r="RG477" s="39">
        <f t="shared" si="1628"/>
        <v>0</v>
      </c>
      <c r="RH477" s="39">
        <f t="shared" si="1628"/>
        <v>-1</v>
      </c>
      <c r="RI477" s="39">
        <f t="shared" si="1628"/>
        <v>1</v>
      </c>
      <c r="RJ477" s="39">
        <f t="shared" si="1628"/>
        <v>0</v>
      </c>
      <c r="RK477" s="39">
        <f t="shared" si="1628"/>
        <v>0</v>
      </c>
      <c r="RL477" s="39">
        <f t="shared" si="1628"/>
        <v>0</v>
      </c>
      <c r="RM477" s="39">
        <f t="shared" si="1629"/>
        <v>0</v>
      </c>
      <c r="RN477" s="39">
        <f t="shared" si="1629"/>
        <v>0</v>
      </c>
      <c r="RO477" s="39">
        <f t="shared" si="1629"/>
        <v>0</v>
      </c>
      <c r="RP477" s="39">
        <f t="shared" si="1629"/>
        <v>0</v>
      </c>
      <c r="RQ477" s="39">
        <f t="shared" si="1629"/>
        <v>0</v>
      </c>
      <c r="RR477" s="39">
        <f t="shared" si="1629"/>
        <v>0</v>
      </c>
      <c r="RS477" s="39">
        <f t="shared" si="1629"/>
        <v>0</v>
      </c>
      <c r="RT477" s="39">
        <f t="shared" si="1629"/>
        <v>0</v>
      </c>
      <c r="RU477" s="39">
        <f t="shared" si="1629"/>
        <v>0</v>
      </c>
      <c r="RV477" s="39">
        <f t="shared" si="1629"/>
        <v>0</v>
      </c>
      <c r="RW477" s="39">
        <f t="shared" si="1630"/>
        <v>0</v>
      </c>
      <c r="RX477" s="39">
        <f t="shared" si="1630"/>
        <v>0</v>
      </c>
      <c r="RY477" s="39">
        <f t="shared" si="1630"/>
        <v>0</v>
      </c>
      <c r="RZ477" s="39">
        <f t="shared" si="1630"/>
        <v>0</v>
      </c>
      <c r="SA477" s="39">
        <f t="shared" si="1630"/>
        <v>0</v>
      </c>
      <c r="SB477" s="39">
        <f t="shared" si="1630"/>
        <v>0</v>
      </c>
      <c r="SC477" s="39">
        <f t="shared" si="1630"/>
        <v>0</v>
      </c>
      <c r="SD477" s="39">
        <f t="shared" si="1630"/>
        <v>0</v>
      </c>
      <c r="SE477" s="39">
        <f t="shared" si="1630"/>
        <v>0</v>
      </c>
      <c r="SF477" s="39">
        <f t="shared" si="1630"/>
        <v>0</v>
      </c>
      <c r="SG477" s="39">
        <f t="shared" si="1631"/>
        <v>0</v>
      </c>
      <c r="SH477" s="39">
        <f t="shared" si="1631"/>
        <v>0</v>
      </c>
      <c r="SI477" s="39">
        <f t="shared" si="1631"/>
        <v>0</v>
      </c>
      <c r="SJ477" s="39">
        <f t="shared" si="1631"/>
        <v>0</v>
      </c>
      <c r="SK477" s="39">
        <f t="shared" si="1631"/>
        <v>0</v>
      </c>
      <c r="SL477" s="39">
        <f t="shared" si="1631"/>
        <v>0</v>
      </c>
      <c r="SM477" s="39">
        <f t="shared" si="1631"/>
        <v>0</v>
      </c>
      <c r="SN477" s="39">
        <f t="shared" si="1631"/>
        <v>0</v>
      </c>
      <c r="SO477" s="39">
        <f t="shared" si="1631"/>
        <v>0</v>
      </c>
      <c r="SP477" s="39">
        <f t="shared" si="1631"/>
        <v>0</v>
      </c>
      <c r="SR477" s="103">
        <v>0</v>
      </c>
    </row>
    <row r="478" spans="3:512" x14ac:dyDescent="0.2">
      <c r="C478" s="138">
        <f>C243</f>
        <v>2.1373737373737373E-3</v>
      </c>
      <c r="F478" s="3">
        <f t="shared" si="1576"/>
        <v>468</v>
      </c>
      <c r="G478" s="91" t="s">
        <v>123</v>
      </c>
      <c r="H478" s="91" t="s">
        <v>495</v>
      </c>
      <c r="I478" s="91" t="s">
        <v>493</v>
      </c>
      <c r="J478" s="95" t="s">
        <v>829</v>
      </c>
      <c r="K478" s="124">
        <f t="shared" si="1574"/>
        <v>0</v>
      </c>
      <c r="L478" s="124">
        <f t="shared" ref="L478:BW481" si="1641">IF(AND($G478="I",L$9=$I478),1,IF(AND($G478="I",L$8=$I478),-1,IF(AND($G478="V",L$8=$H478,L$9=$I478),IF(LEFT($H478,1)=LEFT($I478,1), $C478,$D478),0)))</f>
        <v>0</v>
      </c>
      <c r="M478" s="124">
        <f t="shared" si="1641"/>
        <v>0</v>
      </c>
      <c r="N478" s="124">
        <f t="shared" si="1641"/>
        <v>0</v>
      </c>
      <c r="O478" s="124">
        <f t="shared" si="1641"/>
        <v>0</v>
      </c>
      <c r="P478" s="124">
        <f t="shared" si="1641"/>
        <v>0</v>
      </c>
      <c r="Q478" s="124">
        <f t="shared" si="1641"/>
        <v>0</v>
      </c>
      <c r="R478" s="124">
        <f t="shared" si="1641"/>
        <v>0</v>
      </c>
      <c r="S478" s="124">
        <f t="shared" si="1641"/>
        <v>0</v>
      </c>
      <c r="T478" s="124">
        <f t="shared" si="1641"/>
        <v>0</v>
      </c>
      <c r="U478" s="124">
        <f t="shared" si="1641"/>
        <v>0</v>
      </c>
      <c r="V478" s="124">
        <f t="shared" si="1641"/>
        <v>0</v>
      </c>
      <c r="W478" s="124">
        <f t="shared" si="1641"/>
        <v>0</v>
      </c>
      <c r="X478" s="124">
        <f t="shared" si="1641"/>
        <v>0</v>
      </c>
      <c r="Y478" s="124">
        <f t="shared" si="1641"/>
        <v>0</v>
      </c>
      <c r="Z478" s="124">
        <f t="shared" si="1641"/>
        <v>0</v>
      </c>
      <c r="AA478" s="124">
        <f t="shared" si="1641"/>
        <v>0</v>
      </c>
      <c r="AB478" s="124">
        <f t="shared" si="1641"/>
        <v>0</v>
      </c>
      <c r="AC478" s="124">
        <f t="shared" si="1641"/>
        <v>0</v>
      </c>
      <c r="AD478" s="124">
        <f t="shared" si="1641"/>
        <v>0</v>
      </c>
      <c r="AE478" s="124">
        <f t="shared" si="1641"/>
        <v>0</v>
      </c>
      <c r="AF478" s="124">
        <f t="shared" si="1641"/>
        <v>0</v>
      </c>
      <c r="AG478" s="124">
        <f t="shared" si="1641"/>
        <v>0</v>
      </c>
      <c r="AH478" s="124">
        <f t="shared" si="1641"/>
        <v>0</v>
      </c>
      <c r="AI478" s="124">
        <f t="shared" si="1641"/>
        <v>0</v>
      </c>
      <c r="AJ478" s="124">
        <f t="shared" si="1641"/>
        <v>0</v>
      </c>
      <c r="AK478" s="124">
        <f t="shared" si="1641"/>
        <v>0</v>
      </c>
      <c r="AL478" s="124">
        <f t="shared" si="1641"/>
        <v>0</v>
      </c>
      <c r="AM478" s="124">
        <f t="shared" si="1641"/>
        <v>0</v>
      </c>
      <c r="AN478" s="124">
        <f t="shared" si="1641"/>
        <v>0</v>
      </c>
      <c r="AO478" s="124">
        <f t="shared" si="1641"/>
        <v>0</v>
      </c>
      <c r="AP478" s="124">
        <f t="shared" si="1641"/>
        <v>0</v>
      </c>
      <c r="AQ478" s="124">
        <f t="shared" si="1641"/>
        <v>0</v>
      </c>
      <c r="AR478" s="124">
        <f t="shared" si="1641"/>
        <v>0</v>
      </c>
      <c r="AS478" s="124">
        <f t="shared" si="1641"/>
        <v>0</v>
      </c>
      <c r="AT478" s="124">
        <f t="shared" si="1641"/>
        <v>0</v>
      </c>
      <c r="AU478" s="124">
        <f t="shared" si="1641"/>
        <v>0</v>
      </c>
      <c r="AV478" s="124">
        <f t="shared" si="1641"/>
        <v>0</v>
      </c>
      <c r="AW478" s="124">
        <f t="shared" si="1641"/>
        <v>0</v>
      </c>
      <c r="AX478" s="124">
        <f t="shared" si="1641"/>
        <v>0</v>
      </c>
      <c r="AY478" s="124">
        <f t="shared" si="1641"/>
        <v>0</v>
      </c>
      <c r="AZ478" s="124">
        <f t="shared" si="1641"/>
        <v>0</v>
      </c>
      <c r="BA478" s="124">
        <f t="shared" si="1641"/>
        <v>0</v>
      </c>
      <c r="BB478" s="124">
        <f t="shared" si="1641"/>
        <v>0</v>
      </c>
      <c r="BC478" s="124">
        <f t="shared" si="1641"/>
        <v>0</v>
      </c>
      <c r="BD478" s="124">
        <f t="shared" si="1641"/>
        <v>0</v>
      </c>
      <c r="BE478" s="124">
        <f t="shared" si="1641"/>
        <v>0</v>
      </c>
      <c r="BF478" s="124">
        <f t="shared" si="1641"/>
        <v>0</v>
      </c>
      <c r="BG478" s="124">
        <f t="shared" si="1641"/>
        <v>0</v>
      </c>
      <c r="BH478" s="124">
        <f t="shared" si="1641"/>
        <v>0</v>
      </c>
      <c r="BI478" s="124">
        <f t="shared" si="1641"/>
        <v>0</v>
      </c>
      <c r="BJ478" s="124">
        <f t="shared" si="1641"/>
        <v>0</v>
      </c>
      <c r="BK478" s="124">
        <f t="shared" si="1641"/>
        <v>0</v>
      </c>
      <c r="BL478" s="124">
        <f t="shared" si="1641"/>
        <v>0</v>
      </c>
      <c r="BM478" s="124">
        <f t="shared" si="1641"/>
        <v>0</v>
      </c>
      <c r="BN478" s="124">
        <f t="shared" si="1641"/>
        <v>0</v>
      </c>
      <c r="BO478" s="124">
        <f t="shared" si="1641"/>
        <v>0</v>
      </c>
      <c r="BP478" s="124">
        <f t="shared" si="1641"/>
        <v>0</v>
      </c>
      <c r="BQ478" s="124">
        <f t="shared" si="1641"/>
        <v>0</v>
      </c>
      <c r="BR478" s="124">
        <f t="shared" si="1641"/>
        <v>0</v>
      </c>
      <c r="BS478" s="124">
        <f t="shared" si="1641"/>
        <v>0</v>
      </c>
      <c r="BT478" s="124">
        <f t="shared" si="1641"/>
        <v>0</v>
      </c>
      <c r="BU478" s="124">
        <f t="shared" si="1641"/>
        <v>0</v>
      </c>
      <c r="BV478" s="124">
        <f t="shared" si="1641"/>
        <v>0</v>
      </c>
      <c r="BW478" s="124">
        <f t="shared" si="1641"/>
        <v>0</v>
      </c>
      <c r="BX478" s="124">
        <f t="shared" si="1639"/>
        <v>0</v>
      </c>
      <c r="BY478" s="124">
        <f t="shared" si="1639"/>
        <v>0</v>
      </c>
      <c r="BZ478" s="124">
        <f t="shared" si="1639"/>
        <v>0</v>
      </c>
      <c r="CA478" s="124">
        <f t="shared" si="1639"/>
        <v>0</v>
      </c>
      <c r="CB478" s="124">
        <f t="shared" si="1639"/>
        <v>0</v>
      </c>
      <c r="CC478" s="124">
        <f t="shared" si="1639"/>
        <v>0</v>
      </c>
      <c r="CD478" s="124">
        <f t="shared" si="1639"/>
        <v>0</v>
      </c>
      <c r="CE478" s="124">
        <f t="shared" si="1639"/>
        <v>0</v>
      </c>
      <c r="CF478" s="124">
        <f t="shared" si="1639"/>
        <v>0</v>
      </c>
      <c r="CG478" s="124">
        <f t="shared" si="1639"/>
        <v>0</v>
      </c>
      <c r="CH478" s="124">
        <f t="shared" si="1639"/>
        <v>0</v>
      </c>
      <c r="CI478" s="124">
        <f t="shared" si="1639"/>
        <v>0</v>
      </c>
      <c r="CJ478" s="124">
        <f t="shared" si="1639"/>
        <v>0</v>
      </c>
      <c r="CK478" s="124">
        <f t="shared" si="1639"/>
        <v>0</v>
      </c>
      <c r="CL478" s="124">
        <f t="shared" si="1639"/>
        <v>0</v>
      </c>
      <c r="CM478" s="124">
        <f t="shared" si="1639"/>
        <v>0</v>
      </c>
      <c r="CN478" s="124">
        <f t="shared" si="1639"/>
        <v>0</v>
      </c>
      <c r="CO478" s="124">
        <f t="shared" si="1639"/>
        <v>0</v>
      </c>
      <c r="CP478" s="124">
        <f t="shared" si="1639"/>
        <v>0</v>
      </c>
      <c r="CQ478" s="124">
        <f t="shared" si="1639"/>
        <v>0</v>
      </c>
      <c r="CR478" s="124">
        <f t="shared" si="1639"/>
        <v>0</v>
      </c>
      <c r="CS478" s="124">
        <f t="shared" si="1639"/>
        <v>0</v>
      </c>
      <c r="CT478" s="124">
        <f t="shared" si="1639"/>
        <v>0</v>
      </c>
      <c r="CU478" s="124">
        <f t="shared" si="1639"/>
        <v>0</v>
      </c>
      <c r="CV478" s="124">
        <f t="shared" si="1639"/>
        <v>0</v>
      </c>
      <c r="CW478" s="124">
        <f t="shared" si="1639"/>
        <v>0</v>
      </c>
      <c r="CX478" s="124">
        <f t="shared" si="1639"/>
        <v>0</v>
      </c>
      <c r="CY478" s="124">
        <f t="shared" si="1639"/>
        <v>0</v>
      </c>
      <c r="CZ478" s="124">
        <f t="shared" si="1639"/>
        <v>0</v>
      </c>
      <c r="DA478" s="124">
        <f t="shared" si="1639"/>
        <v>0</v>
      </c>
      <c r="DB478" s="124">
        <f t="shared" si="1639"/>
        <v>0</v>
      </c>
      <c r="DC478" s="124">
        <f t="shared" si="1639"/>
        <v>0</v>
      </c>
      <c r="DD478" s="124">
        <f t="shared" si="1639"/>
        <v>0</v>
      </c>
      <c r="DE478" s="124">
        <f t="shared" si="1639"/>
        <v>0</v>
      </c>
      <c r="DF478" s="124">
        <f t="shared" si="1639"/>
        <v>0</v>
      </c>
      <c r="DG478" s="124">
        <f t="shared" si="1639"/>
        <v>0</v>
      </c>
      <c r="DH478" s="124">
        <f t="shared" si="1639"/>
        <v>0</v>
      </c>
      <c r="DI478" s="124">
        <f t="shared" si="1639"/>
        <v>0</v>
      </c>
      <c r="DJ478" s="124">
        <f t="shared" si="1639"/>
        <v>0</v>
      </c>
      <c r="DK478" s="124">
        <f t="shared" si="1639"/>
        <v>0</v>
      </c>
      <c r="DL478" s="124">
        <f t="shared" si="1639"/>
        <v>0</v>
      </c>
      <c r="DM478" s="124">
        <f t="shared" si="1639"/>
        <v>0</v>
      </c>
      <c r="DN478" s="124">
        <f t="shared" si="1639"/>
        <v>0</v>
      </c>
      <c r="DO478" s="124">
        <f t="shared" si="1639"/>
        <v>0</v>
      </c>
      <c r="DP478" s="124">
        <f t="shared" si="1639"/>
        <v>0</v>
      </c>
      <c r="DQ478" s="124">
        <f t="shared" si="1639"/>
        <v>0</v>
      </c>
      <c r="DR478" s="124">
        <f t="shared" si="1639"/>
        <v>0</v>
      </c>
      <c r="DS478" s="124">
        <f t="shared" si="1639"/>
        <v>0</v>
      </c>
      <c r="DT478" s="124">
        <f t="shared" si="1639"/>
        <v>0</v>
      </c>
      <c r="DU478" s="124">
        <f t="shared" si="1639"/>
        <v>0</v>
      </c>
      <c r="DV478" s="124">
        <f t="shared" si="1639"/>
        <v>0</v>
      </c>
      <c r="DW478" s="124">
        <f t="shared" si="1639"/>
        <v>0</v>
      </c>
      <c r="DX478" s="124">
        <f t="shared" si="1639"/>
        <v>0</v>
      </c>
      <c r="DY478" s="124">
        <f t="shared" si="1639"/>
        <v>0</v>
      </c>
      <c r="DZ478" s="124">
        <f t="shared" si="1639"/>
        <v>0</v>
      </c>
      <c r="EA478" s="124">
        <f t="shared" si="1639"/>
        <v>0</v>
      </c>
      <c r="EB478" s="124">
        <f t="shared" si="1639"/>
        <v>0</v>
      </c>
      <c r="EC478" s="124">
        <f t="shared" si="1639"/>
        <v>0</v>
      </c>
      <c r="ED478" s="124">
        <f t="shared" si="1639"/>
        <v>0</v>
      </c>
      <c r="EE478" s="124">
        <f t="shared" si="1639"/>
        <v>0</v>
      </c>
      <c r="EF478" s="124">
        <f t="shared" si="1639"/>
        <v>0</v>
      </c>
      <c r="EG478" s="124">
        <f t="shared" si="1639"/>
        <v>0</v>
      </c>
      <c r="EH478" s="124">
        <f t="shared" si="1639"/>
        <v>0</v>
      </c>
      <c r="EI478" s="124">
        <f t="shared" si="1640"/>
        <v>0</v>
      </c>
      <c r="EJ478" s="124">
        <f t="shared" si="1640"/>
        <v>0</v>
      </c>
      <c r="EK478" s="124">
        <f t="shared" si="1640"/>
        <v>0</v>
      </c>
      <c r="EL478" s="124">
        <f t="shared" si="1640"/>
        <v>0</v>
      </c>
      <c r="EM478" s="124">
        <f t="shared" si="1640"/>
        <v>0</v>
      </c>
      <c r="EN478" s="124">
        <f t="shared" si="1640"/>
        <v>0</v>
      </c>
      <c r="EO478" s="124">
        <f t="shared" si="1640"/>
        <v>0</v>
      </c>
      <c r="EP478" s="124">
        <f t="shared" si="1640"/>
        <v>0</v>
      </c>
      <c r="EQ478" s="124">
        <f t="shared" si="1640"/>
        <v>0</v>
      </c>
      <c r="ER478" s="124">
        <f t="shared" si="1640"/>
        <v>0</v>
      </c>
      <c r="ES478" s="124">
        <f t="shared" si="1640"/>
        <v>0</v>
      </c>
      <c r="ET478" s="124">
        <f t="shared" si="1640"/>
        <v>0</v>
      </c>
      <c r="EU478" s="124">
        <f t="shared" si="1640"/>
        <v>0</v>
      </c>
      <c r="EV478" s="124">
        <f t="shared" si="1640"/>
        <v>0</v>
      </c>
      <c r="EW478" s="124">
        <f t="shared" si="1640"/>
        <v>0</v>
      </c>
      <c r="EX478" s="124">
        <f t="shared" si="1640"/>
        <v>0</v>
      </c>
      <c r="EY478" s="124">
        <f t="shared" si="1640"/>
        <v>0</v>
      </c>
      <c r="EZ478" s="124">
        <f t="shared" si="1640"/>
        <v>0</v>
      </c>
      <c r="FA478" s="124">
        <f t="shared" si="1640"/>
        <v>0</v>
      </c>
      <c r="FB478" s="124">
        <f t="shared" si="1640"/>
        <v>0</v>
      </c>
      <c r="FC478" s="124">
        <f t="shared" si="1640"/>
        <v>0</v>
      </c>
      <c r="FD478" s="124">
        <f t="shared" si="1640"/>
        <v>0</v>
      </c>
      <c r="FE478" s="124">
        <f t="shared" si="1640"/>
        <v>0</v>
      </c>
      <c r="FF478" s="124">
        <f t="shared" si="1640"/>
        <v>0</v>
      </c>
      <c r="FG478" s="124">
        <f t="shared" si="1640"/>
        <v>0</v>
      </c>
      <c r="FH478" s="124">
        <f t="shared" si="1640"/>
        <v>0</v>
      </c>
      <c r="FI478" s="124">
        <f t="shared" si="1640"/>
        <v>0</v>
      </c>
      <c r="FJ478" s="124">
        <f t="shared" si="1640"/>
        <v>0</v>
      </c>
      <c r="FK478" s="124">
        <f t="shared" si="1640"/>
        <v>0</v>
      </c>
      <c r="FL478" s="124">
        <f t="shared" si="1640"/>
        <v>0</v>
      </c>
      <c r="FM478" s="124">
        <f t="shared" si="1640"/>
        <v>0</v>
      </c>
      <c r="FN478" s="124">
        <f t="shared" si="1640"/>
        <v>0</v>
      </c>
      <c r="FO478" s="124">
        <f t="shared" si="1640"/>
        <v>0</v>
      </c>
      <c r="FP478" s="124">
        <f t="shared" si="1640"/>
        <v>0</v>
      </c>
      <c r="FQ478" s="124">
        <f t="shared" si="1640"/>
        <v>0</v>
      </c>
      <c r="FR478" s="124">
        <f t="shared" si="1640"/>
        <v>0</v>
      </c>
      <c r="FS478" s="124">
        <f t="shared" si="1640"/>
        <v>0</v>
      </c>
      <c r="FT478" s="124">
        <f t="shared" si="1640"/>
        <v>0</v>
      </c>
      <c r="FU478" s="124">
        <f t="shared" si="1640"/>
        <v>0</v>
      </c>
      <c r="FV478" s="124">
        <f t="shared" si="1640"/>
        <v>0</v>
      </c>
      <c r="FW478" s="124">
        <f t="shared" si="1640"/>
        <v>0</v>
      </c>
      <c r="FX478" s="124">
        <f t="shared" si="1640"/>
        <v>0</v>
      </c>
      <c r="FY478" s="124">
        <f t="shared" si="1640"/>
        <v>0</v>
      </c>
      <c r="FZ478" s="124">
        <f t="shared" si="1640"/>
        <v>0</v>
      </c>
      <c r="GA478" s="124">
        <f t="shared" si="1640"/>
        <v>0</v>
      </c>
      <c r="GB478" s="124">
        <f t="shared" si="1640"/>
        <v>0</v>
      </c>
      <c r="GC478" s="124">
        <f t="shared" si="1640"/>
        <v>0</v>
      </c>
      <c r="GD478" s="124">
        <f t="shared" si="1640"/>
        <v>0</v>
      </c>
      <c r="GE478" s="124">
        <f t="shared" si="1640"/>
        <v>0</v>
      </c>
      <c r="GF478" s="124">
        <f t="shared" si="1640"/>
        <v>0</v>
      </c>
      <c r="GG478" s="124">
        <f t="shared" si="1640"/>
        <v>0</v>
      </c>
      <c r="GH478" s="124">
        <f t="shared" si="1640"/>
        <v>0</v>
      </c>
      <c r="GI478" s="124">
        <f t="shared" si="1640"/>
        <v>0</v>
      </c>
      <c r="GJ478" s="124">
        <f t="shared" si="1640"/>
        <v>0</v>
      </c>
      <c r="GK478" s="124">
        <f t="shared" si="1640"/>
        <v>0</v>
      </c>
      <c r="GL478" s="124">
        <f t="shared" si="1640"/>
        <v>0</v>
      </c>
      <c r="GM478" s="124">
        <f t="shared" si="1640"/>
        <v>0</v>
      </c>
      <c r="GN478" s="124">
        <f t="shared" si="1640"/>
        <v>0</v>
      </c>
      <c r="GO478" s="124">
        <f t="shared" si="1640"/>
        <v>0</v>
      </c>
      <c r="GP478" s="124">
        <f t="shared" si="1640"/>
        <v>0</v>
      </c>
      <c r="GQ478" s="124">
        <f t="shared" si="1640"/>
        <v>0</v>
      </c>
      <c r="GR478" s="124">
        <f t="shared" si="1640"/>
        <v>0</v>
      </c>
      <c r="GS478" s="124">
        <f t="shared" si="1640"/>
        <v>0</v>
      </c>
      <c r="GT478" s="124">
        <f t="shared" si="1640"/>
        <v>0</v>
      </c>
      <c r="GU478" s="124">
        <f t="shared" si="1637"/>
        <v>0</v>
      </c>
      <c r="GV478" s="124">
        <f t="shared" si="1637"/>
        <v>0</v>
      </c>
      <c r="GW478" s="124">
        <f t="shared" si="1637"/>
        <v>0</v>
      </c>
      <c r="GX478" s="124">
        <f t="shared" si="1637"/>
        <v>0</v>
      </c>
      <c r="GY478" s="124">
        <f t="shared" si="1637"/>
        <v>0</v>
      </c>
      <c r="GZ478" s="124">
        <f t="shared" si="1637"/>
        <v>0</v>
      </c>
      <c r="HA478" s="124">
        <f t="shared" si="1637"/>
        <v>0</v>
      </c>
      <c r="HB478" s="124">
        <f t="shared" si="1637"/>
        <v>0</v>
      </c>
      <c r="HC478" s="124">
        <f t="shared" si="1637"/>
        <v>0</v>
      </c>
      <c r="HD478" s="124">
        <f t="shared" si="1637"/>
        <v>0</v>
      </c>
      <c r="HE478" s="124">
        <f t="shared" si="1637"/>
        <v>0</v>
      </c>
      <c r="HF478" s="124">
        <f t="shared" si="1637"/>
        <v>0</v>
      </c>
      <c r="HG478" s="124">
        <f t="shared" si="1637"/>
        <v>0</v>
      </c>
      <c r="HH478" s="124">
        <f t="shared" si="1637"/>
        <v>0</v>
      </c>
      <c r="HI478" s="124">
        <f t="shared" si="1637"/>
        <v>0</v>
      </c>
      <c r="HJ478" s="124">
        <f t="shared" si="1637"/>
        <v>0</v>
      </c>
      <c r="HK478" s="124">
        <f t="shared" si="1637"/>
        <v>0</v>
      </c>
      <c r="HL478" s="124">
        <f t="shared" si="1637"/>
        <v>0</v>
      </c>
      <c r="HM478" s="124">
        <f t="shared" si="1637"/>
        <v>0</v>
      </c>
      <c r="HN478" s="124">
        <f t="shared" si="1637"/>
        <v>0</v>
      </c>
      <c r="HO478" s="124">
        <f t="shared" si="1637"/>
        <v>0</v>
      </c>
      <c r="HP478" s="124">
        <f t="shared" si="1637"/>
        <v>0</v>
      </c>
      <c r="HQ478" s="124">
        <f t="shared" si="1637"/>
        <v>0</v>
      </c>
      <c r="HR478" s="124">
        <f t="shared" si="1637"/>
        <v>0</v>
      </c>
      <c r="HS478" s="124">
        <f t="shared" si="1637"/>
        <v>0</v>
      </c>
      <c r="HT478" s="124">
        <f t="shared" si="1637"/>
        <v>0</v>
      </c>
      <c r="HU478" s="124">
        <f t="shared" si="1637"/>
        <v>0</v>
      </c>
      <c r="HV478" s="124">
        <f t="shared" si="1637"/>
        <v>0</v>
      </c>
      <c r="HW478" s="124">
        <f t="shared" si="1637"/>
        <v>0</v>
      </c>
      <c r="HX478" s="124">
        <f t="shared" si="1637"/>
        <v>0</v>
      </c>
      <c r="HY478" s="124">
        <f t="shared" si="1637"/>
        <v>0</v>
      </c>
      <c r="HZ478" s="124">
        <f t="shared" si="1637"/>
        <v>0</v>
      </c>
      <c r="IA478" s="124">
        <f t="shared" si="1637"/>
        <v>0</v>
      </c>
      <c r="IB478" s="124">
        <f t="shared" si="1637"/>
        <v>0</v>
      </c>
      <c r="IC478" s="124">
        <f t="shared" si="1637"/>
        <v>0</v>
      </c>
      <c r="ID478" s="124">
        <f t="shared" si="1637"/>
        <v>0</v>
      </c>
      <c r="IE478" s="124">
        <f t="shared" si="1637"/>
        <v>0</v>
      </c>
      <c r="IF478" s="124">
        <f t="shared" si="1637"/>
        <v>0</v>
      </c>
      <c r="IG478" s="124">
        <f t="shared" si="1637"/>
        <v>0</v>
      </c>
      <c r="IH478" s="124">
        <f t="shared" si="1637"/>
        <v>0</v>
      </c>
      <c r="II478" s="124">
        <f t="shared" si="1637"/>
        <v>0</v>
      </c>
      <c r="IJ478" s="124">
        <f t="shared" si="1637"/>
        <v>0</v>
      </c>
      <c r="IK478" s="124">
        <f t="shared" si="1637"/>
        <v>0</v>
      </c>
      <c r="IL478" s="124">
        <f t="shared" si="1637"/>
        <v>0</v>
      </c>
      <c r="IM478" s="124">
        <f t="shared" si="1637"/>
        <v>0</v>
      </c>
      <c r="IN478" s="124">
        <f t="shared" si="1637"/>
        <v>0</v>
      </c>
      <c r="IO478" s="124">
        <f t="shared" si="1637"/>
        <v>0</v>
      </c>
      <c r="IP478" s="124">
        <f t="shared" si="1637"/>
        <v>0</v>
      </c>
      <c r="IQ478" s="124">
        <f t="shared" si="1637"/>
        <v>0</v>
      </c>
      <c r="IR478" s="124">
        <f t="shared" si="1637"/>
        <v>0</v>
      </c>
      <c r="IS478" s="124">
        <f t="shared" si="1637"/>
        <v>0</v>
      </c>
      <c r="IT478" s="124">
        <f t="shared" si="1637"/>
        <v>0</v>
      </c>
      <c r="IU478" s="124">
        <f t="shared" si="1637"/>
        <v>0</v>
      </c>
      <c r="IV478" s="124">
        <f t="shared" si="1637"/>
        <v>0</v>
      </c>
      <c r="IW478" s="124">
        <f t="shared" si="1637"/>
        <v>0</v>
      </c>
      <c r="IX478" s="124">
        <f t="shared" si="1637"/>
        <v>0</v>
      </c>
      <c r="IY478" s="124">
        <f t="shared" si="1637"/>
        <v>0</v>
      </c>
      <c r="IZ478" s="124">
        <f t="shared" si="1637"/>
        <v>0</v>
      </c>
      <c r="JA478" s="124">
        <f t="shared" si="1637"/>
        <v>0</v>
      </c>
      <c r="JB478" s="124">
        <f t="shared" si="1637"/>
        <v>0</v>
      </c>
      <c r="JC478" s="124">
        <f t="shared" si="1637"/>
        <v>0</v>
      </c>
      <c r="JD478" s="124">
        <f t="shared" si="1637"/>
        <v>0</v>
      </c>
      <c r="JE478" s="124">
        <f t="shared" si="1637"/>
        <v>0</v>
      </c>
      <c r="JF478" s="124">
        <f t="shared" si="1638"/>
        <v>0</v>
      </c>
      <c r="JG478" s="124">
        <f t="shared" si="1638"/>
        <v>0</v>
      </c>
      <c r="JH478" s="124">
        <f t="shared" si="1638"/>
        <v>0</v>
      </c>
      <c r="JI478" s="124">
        <f t="shared" si="1638"/>
        <v>0</v>
      </c>
      <c r="JJ478" s="124">
        <f t="shared" si="1638"/>
        <v>0</v>
      </c>
      <c r="JK478" s="124">
        <f t="shared" si="1638"/>
        <v>0</v>
      </c>
      <c r="JL478" s="124">
        <f t="shared" si="1638"/>
        <v>0</v>
      </c>
      <c r="JM478" s="124">
        <f t="shared" si="1638"/>
        <v>0</v>
      </c>
      <c r="JN478" s="124">
        <f t="shared" si="1638"/>
        <v>0</v>
      </c>
      <c r="JO478" s="124">
        <f t="shared" si="1638"/>
        <v>0</v>
      </c>
      <c r="JP478" s="124">
        <f t="shared" si="1638"/>
        <v>0</v>
      </c>
      <c r="JQ478" s="124">
        <f t="shared" si="1638"/>
        <v>0</v>
      </c>
      <c r="JR478" s="124">
        <f t="shared" si="1638"/>
        <v>2.1373737373737373E-3</v>
      </c>
      <c r="JS478" s="124">
        <f t="shared" si="1638"/>
        <v>0</v>
      </c>
      <c r="JT478" s="124">
        <f t="shared" si="1638"/>
        <v>0</v>
      </c>
      <c r="JU478" s="124">
        <f t="shared" si="1638"/>
        <v>0</v>
      </c>
      <c r="JV478" s="124">
        <f t="shared" si="1638"/>
        <v>0</v>
      </c>
      <c r="JW478" s="124">
        <f t="shared" si="1638"/>
        <v>0</v>
      </c>
      <c r="JX478" s="124">
        <f t="shared" si="1638"/>
        <v>0</v>
      </c>
      <c r="JY478" s="124">
        <f t="shared" si="1638"/>
        <v>0</v>
      </c>
      <c r="JZ478" s="124">
        <f t="shared" si="1638"/>
        <v>0</v>
      </c>
      <c r="KA478" s="124">
        <f t="shared" si="1638"/>
        <v>0</v>
      </c>
      <c r="KB478" s="124">
        <f t="shared" si="1638"/>
        <v>0</v>
      </c>
      <c r="KC478" s="124">
        <f t="shared" si="1638"/>
        <v>0</v>
      </c>
      <c r="KD478" s="124">
        <f t="shared" si="1638"/>
        <v>0</v>
      </c>
      <c r="KE478" s="124">
        <f t="shared" si="1638"/>
        <v>0</v>
      </c>
      <c r="KF478" s="124">
        <f t="shared" si="1638"/>
        <v>0</v>
      </c>
      <c r="KG478" s="124">
        <f t="shared" si="1638"/>
        <v>0</v>
      </c>
      <c r="KH478" s="124">
        <f t="shared" si="1638"/>
        <v>0</v>
      </c>
      <c r="KI478" s="124">
        <f t="shared" si="1638"/>
        <v>0</v>
      </c>
      <c r="KJ478" s="124">
        <f t="shared" si="1638"/>
        <v>0</v>
      </c>
      <c r="KK478" s="124">
        <f t="shared" si="1638"/>
        <v>0</v>
      </c>
      <c r="KL478" s="124">
        <f t="shared" si="1638"/>
        <v>0</v>
      </c>
      <c r="KM478" s="124">
        <f t="shared" si="1638"/>
        <v>0</v>
      </c>
      <c r="KN478" s="124">
        <f t="shared" si="1638"/>
        <v>0</v>
      </c>
      <c r="KO478" s="124">
        <f t="shared" si="1638"/>
        <v>0</v>
      </c>
      <c r="KP478" s="124">
        <f t="shared" si="1638"/>
        <v>0</v>
      </c>
      <c r="KQ478" s="124">
        <f t="shared" si="1638"/>
        <v>0</v>
      </c>
      <c r="KR478" s="124">
        <f t="shared" si="1638"/>
        <v>0</v>
      </c>
      <c r="KS478" s="124">
        <f t="shared" si="1638"/>
        <v>0</v>
      </c>
      <c r="KT478" s="124">
        <f t="shared" si="1638"/>
        <v>0</v>
      </c>
      <c r="KU478" s="124">
        <f t="shared" si="1638"/>
        <v>0</v>
      </c>
      <c r="KV478" s="124">
        <f t="shared" si="1638"/>
        <v>0</v>
      </c>
      <c r="KW478" s="124">
        <f t="shared" si="1638"/>
        <v>0</v>
      </c>
      <c r="KX478" s="124">
        <f t="shared" si="1638"/>
        <v>0</v>
      </c>
      <c r="KY478" s="39">
        <f t="shared" si="1612"/>
        <v>0</v>
      </c>
      <c r="KZ478" s="39">
        <f t="shared" si="1612"/>
        <v>0</v>
      </c>
      <c r="LA478" s="39">
        <f t="shared" si="1612"/>
        <v>0</v>
      </c>
      <c r="LB478" s="39">
        <f t="shared" si="1612"/>
        <v>0</v>
      </c>
      <c r="LC478" s="39">
        <f t="shared" si="1612"/>
        <v>0</v>
      </c>
      <c r="LD478" s="39">
        <f t="shared" si="1612"/>
        <v>0</v>
      </c>
      <c r="LE478" s="39">
        <f t="shared" si="1612"/>
        <v>0</v>
      </c>
      <c r="LF478" s="39">
        <f t="shared" si="1612"/>
        <v>0</v>
      </c>
      <c r="LG478" s="39">
        <f t="shared" si="1612"/>
        <v>0</v>
      </c>
      <c r="LH478" s="39">
        <f t="shared" si="1612"/>
        <v>0</v>
      </c>
      <c r="LI478" s="39">
        <f t="shared" si="1613"/>
        <v>0</v>
      </c>
      <c r="LJ478" s="39">
        <f t="shared" si="1613"/>
        <v>0</v>
      </c>
      <c r="LK478" s="39">
        <f t="shared" si="1613"/>
        <v>0</v>
      </c>
      <c r="LL478" s="39">
        <f t="shared" si="1613"/>
        <v>0</v>
      </c>
      <c r="LM478" s="39">
        <f t="shared" si="1613"/>
        <v>0</v>
      </c>
      <c r="LN478" s="39">
        <f t="shared" si="1613"/>
        <v>0</v>
      </c>
      <c r="LO478" s="39">
        <f t="shared" si="1613"/>
        <v>0</v>
      </c>
      <c r="LP478" s="39">
        <f t="shared" si="1613"/>
        <v>0</v>
      </c>
      <c r="LQ478" s="39">
        <f t="shared" si="1613"/>
        <v>0</v>
      </c>
      <c r="LR478" s="39">
        <f t="shared" si="1613"/>
        <v>0</v>
      </c>
      <c r="LS478" s="39">
        <f t="shared" si="1614"/>
        <v>0</v>
      </c>
      <c r="LT478" s="39">
        <f t="shared" si="1614"/>
        <v>0</v>
      </c>
      <c r="LU478" s="39">
        <f t="shared" si="1614"/>
        <v>0</v>
      </c>
      <c r="LV478" s="39">
        <f t="shared" si="1614"/>
        <v>0</v>
      </c>
      <c r="LW478" s="39">
        <f t="shared" si="1614"/>
        <v>0</v>
      </c>
      <c r="LX478" s="39">
        <f t="shared" si="1614"/>
        <v>0</v>
      </c>
      <c r="LY478" s="39">
        <f t="shared" si="1614"/>
        <v>0</v>
      </c>
      <c r="LZ478" s="39">
        <f t="shared" si="1614"/>
        <v>0</v>
      </c>
      <c r="MA478" s="39">
        <f t="shared" si="1614"/>
        <v>0</v>
      </c>
      <c r="MB478" s="39">
        <f t="shared" si="1614"/>
        <v>0</v>
      </c>
      <c r="MC478" s="39">
        <f t="shared" si="1615"/>
        <v>0</v>
      </c>
      <c r="MD478" s="39">
        <f t="shared" si="1615"/>
        <v>0</v>
      </c>
      <c r="ME478" s="39">
        <f t="shared" si="1615"/>
        <v>0</v>
      </c>
      <c r="MF478" s="39">
        <f t="shared" si="1615"/>
        <v>0</v>
      </c>
      <c r="MG478" s="39">
        <f t="shared" si="1615"/>
        <v>0</v>
      </c>
      <c r="MH478" s="39">
        <f t="shared" si="1615"/>
        <v>0</v>
      </c>
      <c r="MI478" s="39">
        <f t="shared" si="1615"/>
        <v>0</v>
      </c>
      <c r="MJ478" s="39">
        <f t="shared" si="1615"/>
        <v>0</v>
      </c>
      <c r="MK478" s="39">
        <f t="shared" si="1615"/>
        <v>0</v>
      </c>
      <c r="ML478" s="39">
        <f t="shared" si="1615"/>
        <v>0</v>
      </c>
      <c r="MM478" s="39">
        <f t="shared" si="1616"/>
        <v>0</v>
      </c>
      <c r="MN478" s="39">
        <f t="shared" si="1616"/>
        <v>0</v>
      </c>
      <c r="MO478" s="39">
        <f t="shared" si="1616"/>
        <v>0</v>
      </c>
      <c r="MP478" s="39">
        <f t="shared" si="1616"/>
        <v>0</v>
      </c>
      <c r="MQ478" s="39">
        <f t="shared" si="1616"/>
        <v>0</v>
      </c>
      <c r="MR478" s="39">
        <f t="shared" si="1616"/>
        <v>0</v>
      </c>
      <c r="MS478" s="39">
        <f t="shared" si="1616"/>
        <v>0</v>
      </c>
      <c r="MT478" s="39">
        <f t="shared" si="1616"/>
        <v>0</v>
      </c>
      <c r="MU478" s="39">
        <f t="shared" si="1616"/>
        <v>0</v>
      </c>
      <c r="MV478" s="39">
        <f t="shared" si="1616"/>
        <v>0</v>
      </c>
      <c r="MW478" s="39">
        <f t="shared" si="1617"/>
        <v>0</v>
      </c>
      <c r="MX478" s="39">
        <f t="shared" si="1617"/>
        <v>0</v>
      </c>
      <c r="MY478" s="39">
        <f t="shared" si="1617"/>
        <v>0</v>
      </c>
      <c r="MZ478" s="39">
        <f t="shared" si="1617"/>
        <v>0</v>
      </c>
      <c r="NA478" s="39">
        <f t="shared" si="1617"/>
        <v>0</v>
      </c>
      <c r="NB478" s="39">
        <f t="shared" si="1617"/>
        <v>0</v>
      </c>
      <c r="NC478" s="39">
        <f t="shared" si="1617"/>
        <v>0</v>
      </c>
      <c r="ND478" s="39">
        <f t="shared" si="1617"/>
        <v>0</v>
      </c>
      <c r="NE478" s="39">
        <f t="shared" si="1617"/>
        <v>0</v>
      </c>
      <c r="NF478" s="39">
        <f t="shared" si="1617"/>
        <v>0</v>
      </c>
      <c r="NG478" s="39">
        <f t="shared" si="1618"/>
        <v>0</v>
      </c>
      <c r="NH478" s="39">
        <f t="shared" si="1618"/>
        <v>0</v>
      </c>
      <c r="NI478" s="39">
        <f t="shared" si="1618"/>
        <v>0</v>
      </c>
      <c r="NJ478" s="39">
        <f t="shared" si="1618"/>
        <v>0</v>
      </c>
      <c r="NK478" s="39">
        <f t="shared" si="1618"/>
        <v>0</v>
      </c>
      <c r="NL478" s="39">
        <f t="shared" si="1618"/>
        <v>0</v>
      </c>
      <c r="NM478" s="39">
        <f t="shared" si="1618"/>
        <v>0</v>
      </c>
      <c r="NN478" s="39">
        <f t="shared" si="1618"/>
        <v>0</v>
      </c>
      <c r="NO478" s="39">
        <f t="shared" si="1618"/>
        <v>0</v>
      </c>
      <c r="NP478" s="39">
        <f t="shared" si="1618"/>
        <v>0</v>
      </c>
      <c r="NQ478" s="39">
        <f t="shared" si="1619"/>
        <v>0</v>
      </c>
      <c r="NR478" s="39">
        <f t="shared" si="1619"/>
        <v>0</v>
      </c>
      <c r="NS478" s="39">
        <f t="shared" si="1619"/>
        <v>0</v>
      </c>
      <c r="NT478" s="39">
        <f t="shared" si="1619"/>
        <v>0</v>
      </c>
      <c r="NU478" s="39">
        <f t="shared" si="1619"/>
        <v>0</v>
      </c>
      <c r="NV478" s="39">
        <f t="shared" si="1619"/>
        <v>0</v>
      </c>
      <c r="NW478" s="39">
        <f t="shared" si="1619"/>
        <v>0</v>
      </c>
      <c r="NX478" s="39">
        <f t="shared" si="1619"/>
        <v>0</v>
      </c>
      <c r="NY478" s="39">
        <f t="shared" si="1619"/>
        <v>0</v>
      </c>
      <c r="NZ478" s="39">
        <f t="shared" si="1619"/>
        <v>0</v>
      </c>
      <c r="OA478" s="39">
        <f t="shared" si="1620"/>
        <v>0</v>
      </c>
      <c r="OB478" s="39">
        <f t="shared" si="1620"/>
        <v>0</v>
      </c>
      <c r="OC478" s="39">
        <f t="shared" si="1620"/>
        <v>0</v>
      </c>
      <c r="OD478" s="39">
        <f t="shared" si="1620"/>
        <v>0</v>
      </c>
      <c r="OE478" s="39">
        <f t="shared" si="1620"/>
        <v>0</v>
      </c>
      <c r="OF478" s="39">
        <f t="shared" si="1620"/>
        <v>0</v>
      </c>
      <c r="OG478" s="39">
        <f t="shared" si="1620"/>
        <v>0</v>
      </c>
      <c r="OH478" s="39">
        <f t="shared" si="1620"/>
        <v>0</v>
      </c>
      <c r="OI478" s="39">
        <f t="shared" si="1620"/>
        <v>0</v>
      </c>
      <c r="OJ478" s="39">
        <f t="shared" si="1620"/>
        <v>0</v>
      </c>
      <c r="OK478" s="39">
        <f t="shared" si="1621"/>
        <v>0</v>
      </c>
      <c r="OL478" s="39">
        <f t="shared" si="1621"/>
        <v>0</v>
      </c>
      <c r="OM478" s="39">
        <f t="shared" si="1621"/>
        <v>0</v>
      </c>
      <c r="ON478" s="39">
        <f t="shared" si="1621"/>
        <v>0</v>
      </c>
      <c r="OO478" s="39">
        <f t="shared" si="1621"/>
        <v>0</v>
      </c>
      <c r="OP478" s="39">
        <f t="shared" si="1621"/>
        <v>0</v>
      </c>
      <c r="OQ478" s="39">
        <f t="shared" si="1621"/>
        <v>0</v>
      </c>
      <c r="OR478" s="39">
        <f t="shared" si="1621"/>
        <v>0</v>
      </c>
      <c r="OS478" s="39">
        <f t="shared" si="1621"/>
        <v>0</v>
      </c>
      <c r="OT478" s="39">
        <f t="shared" si="1621"/>
        <v>0</v>
      </c>
      <c r="OU478" s="39">
        <f t="shared" si="1622"/>
        <v>0</v>
      </c>
      <c r="OV478" s="39">
        <f t="shared" si="1622"/>
        <v>0</v>
      </c>
      <c r="OW478" s="39">
        <f t="shared" si="1622"/>
        <v>0</v>
      </c>
      <c r="OX478" s="39">
        <f t="shared" si="1622"/>
        <v>0</v>
      </c>
      <c r="OY478" s="39">
        <f t="shared" si="1622"/>
        <v>0</v>
      </c>
      <c r="OZ478" s="39">
        <f t="shared" si="1622"/>
        <v>0</v>
      </c>
      <c r="PA478" s="39">
        <f t="shared" si="1622"/>
        <v>0</v>
      </c>
      <c r="PB478" s="39">
        <f t="shared" si="1622"/>
        <v>0</v>
      </c>
      <c r="PC478" s="39">
        <f t="shared" si="1622"/>
        <v>0</v>
      </c>
      <c r="PD478" s="39">
        <f t="shared" si="1622"/>
        <v>0</v>
      </c>
      <c r="PE478" s="39">
        <f t="shared" si="1623"/>
        <v>0</v>
      </c>
      <c r="PF478" s="39">
        <f t="shared" si="1623"/>
        <v>0</v>
      </c>
      <c r="PG478" s="39">
        <f t="shared" si="1623"/>
        <v>0</v>
      </c>
      <c r="PH478" s="39">
        <f t="shared" si="1623"/>
        <v>0</v>
      </c>
      <c r="PI478" s="39">
        <f t="shared" si="1623"/>
        <v>0</v>
      </c>
      <c r="PJ478" s="39">
        <f t="shared" si="1623"/>
        <v>0</v>
      </c>
      <c r="PK478" s="39">
        <f t="shared" si="1623"/>
        <v>0</v>
      </c>
      <c r="PL478" s="39">
        <f t="shared" si="1623"/>
        <v>0</v>
      </c>
      <c r="PM478" s="39">
        <f t="shared" si="1623"/>
        <v>0</v>
      </c>
      <c r="PN478" s="39">
        <f t="shared" si="1623"/>
        <v>0</v>
      </c>
      <c r="PO478" s="39">
        <f t="shared" si="1624"/>
        <v>0</v>
      </c>
      <c r="PP478" s="39">
        <f t="shared" si="1624"/>
        <v>0</v>
      </c>
      <c r="PQ478" s="39">
        <f t="shared" si="1624"/>
        <v>0</v>
      </c>
      <c r="PR478" s="39">
        <f t="shared" si="1624"/>
        <v>0</v>
      </c>
      <c r="PS478" s="39">
        <f t="shared" si="1624"/>
        <v>0</v>
      </c>
      <c r="PT478" s="39">
        <f t="shared" si="1624"/>
        <v>0</v>
      </c>
      <c r="PU478" s="39">
        <f t="shared" si="1624"/>
        <v>0</v>
      </c>
      <c r="PV478" s="39">
        <f t="shared" si="1624"/>
        <v>0</v>
      </c>
      <c r="PW478" s="39">
        <f t="shared" si="1624"/>
        <v>0</v>
      </c>
      <c r="PX478" s="39">
        <f t="shared" si="1624"/>
        <v>0</v>
      </c>
      <c r="PY478" s="39">
        <f t="shared" si="1625"/>
        <v>0</v>
      </c>
      <c r="PZ478" s="39">
        <f t="shared" si="1625"/>
        <v>0</v>
      </c>
      <c r="QA478" s="39">
        <f t="shared" si="1625"/>
        <v>0</v>
      </c>
      <c r="QB478" s="39">
        <f t="shared" si="1625"/>
        <v>0</v>
      </c>
      <c r="QC478" s="39">
        <f t="shared" si="1625"/>
        <v>0</v>
      </c>
      <c r="QD478" s="39">
        <f t="shared" si="1625"/>
        <v>0</v>
      </c>
      <c r="QE478" s="39">
        <f t="shared" si="1625"/>
        <v>0</v>
      </c>
      <c r="QF478" s="39">
        <f t="shared" si="1625"/>
        <v>0</v>
      </c>
      <c r="QG478" s="39">
        <f t="shared" si="1625"/>
        <v>0</v>
      </c>
      <c r="QH478" s="39">
        <f t="shared" si="1625"/>
        <v>0</v>
      </c>
      <c r="QI478" s="39">
        <f t="shared" si="1626"/>
        <v>0</v>
      </c>
      <c r="QJ478" s="39">
        <f t="shared" si="1626"/>
        <v>0</v>
      </c>
      <c r="QK478" s="39">
        <f t="shared" si="1626"/>
        <v>0</v>
      </c>
      <c r="QL478" s="39">
        <f t="shared" si="1626"/>
        <v>0</v>
      </c>
      <c r="QM478" s="39">
        <f t="shared" si="1626"/>
        <v>0</v>
      </c>
      <c r="QN478" s="39">
        <f t="shared" si="1626"/>
        <v>0</v>
      </c>
      <c r="QO478" s="39">
        <f t="shared" si="1626"/>
        <v>0</v>
      </c>
      <c r="QP478" s="39">
        <f t="shared" si="1626"/>
        <v>0</v>
      </c>
      <c r="QQ478" s="39">
        <f t="shared" si="1626"/>
        <v>0</v>
      </c>
      <c r="QR478" s="39">
        <f t="shared" si="1626"/>
        <v>0</v>
      </c>
      <c r="QS478" s="39">
        <f t="shared" si="1627"/>
        <v>0</v>
      </c>
      <c r="QT478" s="39">
        <f t="shared" si="1627"/>
        <v>0</v>
      </c>
      <c r="QU478" s="39">
        <f t="shared" si="1627"/>
        <v>0</v>
      </c>
      <c r="QV478" s="39">
        <f t="shared" si="1627"/>
        <v>0</v>
      </c>
      <c r="QW478" s="39">
        <f t="shared" si="1627"/>
        <v>0</v>
      </c>
      <c r="QX478" s="39">
        <f t="shared" si="1627"/>
        <v>0</v>
      </c>
      <c r="QY478" s="39">
        <f t="shared" si="1627"/>
        <v>0</v>
      </c>
      <c r="QZ478" s="39">
        <f t="shared" si="1627"/>
        <v>0</v>
      </c>
      <c r="RA478" s="39">
        <f t="shared" si="1627"/>
        <v>0</v>
      </c>
      <c r="RB478" s="39">
        <f t="shared" si="1627"/>
        <v>0</v>
      </c>
      <c r="RC478" s="39">
        <f t="shared" si="1628"/>
        <v>0</v>
      </c>
      <c r="RD478" s="39">
        <f t="shared" si="1628"/>
        <v>0</v>
      </c>
      <c r="RE478" s="39">
        <f t="shared" si="1628"/>
        <v>0</v>
      </c>
      <c r="RF478" s="39">
        <f t="shared" si="1628"/>
        <v>0</v>
      </c>
      <c r="RG478" s="39">
        <f t="shared" si="1628"/>
        <v>0</v>
      </c>
      <c r="RH478" s="39">
        <f t="shared" si="1628"/>
        <v>0</v>
      </c>
      <c r="RI478" s="39">
        <f t="shared" si="1628"/>
        <v>-1</v>
      </c>
      <c r="RJ478" s="39">
        <f t="shared" si="1628"/>
        <v>1</v>
      </c>
      <c r="RK478" s="39">
        <f t="shared" si="1628"/>
        <v>0</v>
      </c>
      <c r="RL478" s="39">
        <f t="shared" si="1628"/>
        <v>0</v>
      </c>
      <c r="RM478" s="39">
        <f t="shared" si="1629"/>
        <v>0</v>
      </c>
      <c r="RN478" s="39">
        <f t="shared" si="1629"/>
        <v>0</v>
      </c>
      <c r="RO478" s="39">
        <f t="shared" si="1629"/>
        <v>0</v>
      </c>
      <c r="RP478" s="39">
        <f t="shared" si="1629"/>
        <v>0</v>
      </c>
      <c r="RQ478" s="39">
        <f t="shared" si="1629"/>
        <v>0</v>
      </c>
      <c r="RR478" s="39">
        <f t="shared" si="1629"/>
        <v>0</v>
      </c>
      <c r="RS478" s="39">
        <f t="shared" si="1629"/>
        <v>0</v>
      </c>
      <c r="RT478" s="39">
        <f t="shared" si="1629"/>
        <v>0</v>
      </c>
      <c r="RU478" s="39">
        <f t="shared" si="1629"/>
        <v>0</v>
      </c>
      <c r="RV478" s="39">
        <f t="shared" si="1629"/>
        <v>0</v>
      </c>
      <c r="RW478" s="39">
        <f t="shared" si="1630"/>
        <v>0</v>
      </c>
      <c r="RX478" s="39">
        <f t="shared" si="1630"/>
        <v>0</v>
      </c>
      <c r="RY478" s="39">
        <f t="shared" si="1630"/>
        <v>0</v>
      </c>
      <c r="RZ478" s="39">
        <f t="shared" si="1630"/>
        <v>0</v>
      </c>
      <c r="SA478" s="39">
        <f t="shared" si="1630"/>
        <v>0</v>
      </c>
      <c r="SB478" s="39">
        <f t="shared" si="1630"/>
        <v>0</v>
      </c>
      <c r="SC478" s="39">
        <f t="shared" si="1630"/>
        <v>0</v>
      </c>
      <c r="SD478" s="39">
        <f t="shared" si="1630"/>
        <v>0</v>
      </c>
      <c r="SE478" s="39">
        <f t="shared" si="1630"/>
        <v>0</v>
      </c>
      <c r="SF478" s="39">
        <f t="shared" si="1630"/>
        <v>0</v>
      </c>
      <c r="SG478" s="39">
        <f t="shared" si="1631"/>
        <v>0</v>
      </c>
      <c r="SH478" s="39">
        <f t="shared" si="1631"/>
        <v>0</v>
      </c>
      <c r="SI478" s="39">
        <f t="shared" si="1631"/>
        <v>0</v>
      </c>
      <c r="SJ478" s="39">
        <f t="shared" si="1631"/>
        <v>0</v>
      </c>
      <c r="SK478" s="39">
        <f t="shared" si="1631"/>
        <v>0</v>
      </c>
      <c r="SL478" s="39">
        <f t="shared" si="1631"/>
        <v>0</v>
      </c>
      <c r="SM478" s="39">
        <f t="shared" si="1631"/>
        <v>0</v>
      </c>
      <c r="SN478" s="39">
        <f t="shared" si="1631"/>
        <v>0</v>
      </c>
      <c r="SO478" s="39">
        <f t="shared" si="1631"/>
        <v>0</v>
      </c>
      <c r="SP478" s="39">
        <f t="shared" si="1631"/>
        <v>0</v>
      </c>
      <c r="SR478" s="103">
        <v>0</v>
      </c>
    </row>
    <row r="479" spans="3:512" x14ac:dyDescent="0.2">
      <c r="C479" s="138">
        <f>C242</f>
        <v>2.1373737373737373E-3</v>
      </c>
      <c r="F479" s="3">
        <f t="shared" si="1576"/>
        <v>469</v>
      </c>
      <c r="G479" s="91" t="s">
        <v>123</v>
      </c>
      <c r="H479" s="91" t="s">
        <v>497</v>
      </c>
      <c r="I479" s="91" t="s">
        <v>495</v>
      </c>
      <c r="J479" s="95" t="s">
        <v>830</v>
      </c>
      <c r="K479" s="124">
        <f t="shared" si="1574"/>
        <v>0</v>
      </c>
      <c r="L479" s="124">
        <f t="shared" si="1641"/>
        <v>0</v>
      </c>
      <c r="M479" s="124">
        <f t="shared" si="1641"/>
        <v>0</v>
      </c>
      <c r="N479" s="124">
        <f t="shared" si="1641"/>
        <v>0</v>
      </c>
      <c r="O479" s="124">
        <f t="shared" si="1641"/>
        <v>0</v>
      </c>
      <c r="P479" s="124">
        <f t="shared" si="1641"/>
        <v>0</v>
      </c>
      <c r="Q479" s="124">
        <f t="shared" si="1641"/>
        <v>0</v>
      </c>
      <c r="R479" s="124">
        <f t="shared" si="1641"/>
        <v>0</v>
      </c>
      <c r="S479" s="124">
        <f t="shared" si="1641"/>
        <v>0</v>
      </c>
      <c r="T479" s="124">
        <f t="shared" si="1641"/>
        <v>0</v>
      </c>
      <c r="U479" s="124">
        <f t="shared" si="1641"/>
        <v>0</v>
      </c>
      <c r="V479" s="124">
        <f t="shared" si="1641"/>
        <v>0</v>
      </c>
      <c r="W479" s="124">
        <f t="shared" si="1641"/>
        <v>0</v>
      </c>
      <c r="X479" s="124">
        <f t="shared" si="1641"/>
        <v>0</v>
      </c>
      <c r="Y479" s="124">
        <f t="shared" si="1641"/>
        <v>0</v>
      </c>
      <c r="Z479" s="124">
        <f t="shared" si="1641"/>
        <v>0</v>
      </c>
      <c r="AA479" s="124">
        <f t="shared" si="1641"/>
        <v>0</v>
      </c>
      <c r="AB479" s="124">
        <f t="shared" si="1641"/>
        <v>0</v>
      </c>
      <c r="AC479" s="124">
        <f t="shared" si="1641"/>
        <v>0</v>
      </c>
      <c r="AD479" s="124">
        <f t="shared" si="1641"/>
        <v>0</v>
      </c>
      <c r="AE479" s="124">
        <f t="shared" si="1641"/>
        <v>0</v>
      </c>
      <c r="AF479" s="124">
        <f t="shared" si="1641"/>
        <v>0</v>
      </c>
      <c r="AG479" s="124">
        <f t="shared" si="1641"/>
        <v>0</v>
      </c>
      <c r="AH479" s="124">
        <f t="shared" si="1641"/>
        <v>0</v>
      </c>
      <c r="AI479" s="124">
        <f t="shared" si="1641"/>
        <v>0</v>
      </c>
      <c r="AJ479" s="124">
        <f t="shared" si="1641"/>
        <v>0</v>
      </c>
      <c r="AK479" s="124">
        <f t="shared" si="1641"/>
        <v>0</v>
      </c>
      <c r="AL479" s="124">
        <f t="shared" si="1641"/>
        <v>0</v>
      </c>
      <c r="AM479" s="124">
        <f t="shared" si="1641"/>
        <v>0</v>
      </c>
      <c r="AN479" s="124">
        <f t="shared" si="1641"/>
        <v>0</v>
      </c>
      <c r="AO479" s="124">
        <f t="shared" si="1641"/>
        <v>0</v>
      </c>
      <c r="AP479" s="124">
        <f t="shared" si="1641"/>
        <v>0</v>
      </c>
      <c r="AQ479" s="124">
        <f t="shared" si="1641"/>
        <v>0</v>
      </c>
      <c r="AR479" s="124">
        <f t="shared" si="1641"/>
        <v>0</v>
      </c>
      <c r="AS479" s="124">
        <f t="shared" si="1641"/>
        <v>0</v>
      </c>
      <c r="AT479" s="124">
        <f t="shared" si="1641"/>
        <v>0</v>
      </c>
      <c r="AU479" s="124">
        <f t="shared" si="1641"/>
        <v>0</v>
      </c>
      <c r="AV479" s="124">
        <f t="shared" si="1641"/>
        <v>0</v>
      </c>
      <c r="AW479" s="124">
        <f t="shared" si="1641"/>
        <v>0</v>
      </c>
      <c r="AX479" s="124">
        <f t="shared" si="1641"/>
        <v>0</v>
      </c>
      <c r="AY479" s="124">
        <f t="shared" si="1641"/>
        <v>0</v>
      </c>
      <c r="AZ479" s="124">
        <f t="shared" si="1641"/>
        <v>0</v>
      </c>
      <c r="BA479" s="124">
        <f t="shared" si="1641"/>
        <v>0</v>
      </c>
      <c r="BB479" s="124">
        <f t="shared" si="1641"/>
        <v>0</v>
      </c>
      <c r="BC479" s="124">
        <f t="shared" si="1641"/>
        <v>0</v>
      </c>
      <c r="BD479" s="124">
        <f t="shared" si="1641"/>
        <v>0</v>
      </c>
      <c r="BE479" s="124">
        <f t="shared" si="1641"/>
        <v>0</v>
      </c>
      <c r="BF479" s="124">
        <f t="shared" si="1641"/>
        <v>0</v>
      </c>
      <c r="BG479" s="124">
        <f t="shared" si="1641"/>
        <v>0</v>
      </c>
      <c r="BH479" s="124">
        <f t="shared" si="1641"/>
        <v>0</v>
      </c>
      <c r="BI479" s="124">
        <f t="shared" si="1641"/>
        <v>0</v>
      </c>
      <c r="BJ479" s="124">
        <f t="shared" si="1641"/>
        <v>0</v>
      </c>
      <c r="BK479" s="124">
        <f t="shared" si="1641"/>
        <v>0</v>
      </c>
      <c r="BL479" s="124">
        <f t="shared" si="1641"/>
        <v>0</v>
      </c>
      <c r="BM479" s="124">
        <f t="shared" si="1641"/>
        <v>0</v>
      </c>
      <c r="BN479" s="124">
        <f t="shared" si="1641"/>
        <v>0</v>
      </c>
      <c r="BO479" s="124">
        <f t="shared" si="1641"/>
        <v>0</v>
      </c>
      <c r="BP479" s="124">
        <f t="shared" si="1641"/>
        <v>0</v>
      </c>
      <c r="BQ479" s="124">
        <f t="shared" si="1641"/>
        <v>0</v>
      </c>
      <c r="BR479" s="124">
        <f t="shared" si="1641"/>
        <v>0</v>
      </c>
      <c r="BS479" s="124">
        <f t="shared" si="1641"/>
        <v>0</v>
      </c>
      <c r="BT479" s="124">
        <f t="shared" si="1641"/>
        <v>0</v>
      </c>
      <c r="BU479" s="124">
        <f t="shared" si="1641"/>
        <v>0</v>
      </c>
      <c r="BV479" s="124">
        <f t="shared" si="1641"/>
        <v>0</v>
      </c>
      <c r="BW479" s="124">
        <f t="shared" si="1641"/>
        <v>0</v>
      </c>
      <c r="BX479" s="124">
        <f t="shared" si="1639"/>
        <v>0</v>
      </c>
      <c r="BY479" s="124">
        <f t="shared" si="1639"/>
        <v>0</v>
      </c>
      <c r="BZ479" s="124">
        <f t="shared" si="1639"/>
        <v>0</v>
      </c>
      <c r="CA479" s="124">
        <f t="shared" si="1639"/>
        <v>0</v>
      </c>
      <c r="CB479" s="124">
        <f t="shared" si="1639"/>
        <v>0</v>
      </c>
      <c r="CC479" s="124">
        <f t="shared" si="1639"/>
        <v>0</v>
      </c>
      <c r="CD479" s="124">
        <f t="shared" si="1639"/>
        <v>0</v>
      </c>
      <c r="CE479" s="124">
        <f t="shared" si="1639"/>
        <v>0</v>
      </c>
      <c r="CF479" s="124">
        <f t="shared" si="1639"/>
        <v>0</v>
      </c>
      <c r="CG479" s="124">
        <f t="shared" si="1639"/>
        <v>0</v>
      </c>
      <c r="CH479" s="124">
        <f t="shared" si="1639"/>
        <v>0</v>
      </c>
      <c r="CI479" s="124">
        <f t="shared" si="1639"/>
        <v>0</v>
      </c>
      <c r="CJ479" s="124">
        <f t="shared" si="1639"/>
        <v>0</v>
      </c>
      <c r="CK479" s="124">
        <f t="shared" si="1639"/>
        <v>0</v>
      </c>
      <c r="CL479" s="124">
        <f t="shared" si="1639"/>
        <v>0</v>
      </c>
      <c r="CM479" s="124">
        <f t="shared" si="1639"/>
        <v>0</v>
      </c>
      <c r="CN479" s="124">
        <f t="shared" si="1639"/>
        <v>0</v>
      </c>
      <c r="CO479" s="124">
        <f t="shared" si="1639"/>
        <v>0</v>
      </c>
      <c r="CP479" s="124">
        <f t="shared" si="1639"/>
        <v>0</v>
      </c>
      <c r="CQ479" s="124">
        <f t="shared" si="1639"/>
        <v>0</v>
      </c>
      <c r="CR479" s="124">
        <f t="shared" si="1639"/>
        <v>0</v>
      </c>
      <c r="CS479" s="124">
        <f t="shared" si="1639"/>
        <v>0</v>
      </c>
      <c r="CT479" s="124">
        <f t="shared" si="1639"/>
        <v>0</v>
      </c>
      <c r="CU479" s="124">
        <f t="shared" si="1639"/>
        <v>0</v>
      </c>
      <c r="CV479" s="124">
        <f t="shared" si="1639"/>
        <v>0</v>
      </c>
      <c r="CW479" s="124">
        <f t="shared" si="1639"/>
        <v>0</v>
      </c>
      <c r="CX479" s="124">
        <f t="shared" si="1639"/>
        <v>0</v>
      </c>
      <c r="CY479" s="124">
        <f t="shared" si="1639"/>
        <v>0</v>
      </c>
      <c r="CZ479" s="124">
        <f t="shared" si="1639"/>
        <v>0</v>
      </c>
      <c r="DA479" s="124">
        <f t="shared" si="1639"/>
        <v>0</v>
      </c>
      <c r="DB479" s="124">
        <f t="shared" si="1639"/>
        <v>0</v>
      </c>
      <c r="DC479" s="124">
        <f t="shared" si="1639"/>
        <v>0</v>
      </c>
      <c r="DD479" s="124">
        <f t="shared" si="1639"/>
        <v>0</v>
      </c>
      <c r="DE479" s="124">
        <f t="shared" si="1639"/>
        <v>0</v>
      </c>
      <c r="DF479" s="124">
        <f t="shared" si="1639"/>
        <v>0</v>
      </c>
      <c r="DG479" s="124">
        <f t="shared" si="1639"/>
        <v>0</v>
      </c>
      <c r="DH479" s="124">
        <f t="shared" si="1639"/>
        <v>0</v>
      </c>
      <c r="DI479" s="124">
        <f t="shared" si="1639"/>
        <v>0</v>
      </c>
      <c r="DJ479" s="124">
        <f t="shared" si="1639"/>
        <v>0</v>
      </c>
      <c r="DK479" s="124">
        <f t="shared" si="1639"/>
        <v>0</v>
      </c>
      <c r="DL479" s="124">
        <f t="shared" si="1639"/>
        <v>0</v>
      </c>
      <c r="DM479" s="124">
        <f t="shared" si="1639"/>
        <v>0</v>
      </c>
      <c r="DN479" s="124">
        <f t="shared" si="1639"/>
        <v>0</v>
      </c>
      <c r="DO479" s="124">
        <f t="shared" si="1639"/>
        <v>0</v>
      </c>
      <c r="DP479" s="124">
        <f t="shared" si="1639"/>
        <v>0</v>
      </c>
      <c r="DQ479" s="124">
        <f t="shared" si="1639"/>
        <v>0</v>
      </c>
      <c r="DR479" s="124">
        <f t="shared" si="1639"/>
        <v>0</v>
      </c>
      <c r="DS479" s="124">
        <f t="shared" si="1639"/>
        <v>0</v>
      </c>
      <c r="DT479" s="124">
        <f t="shared" si="1639"/>
        <v>0</v>
      </c>
      <c r="DU479" s="124">
        <f t="shared" si="1639"/>
        <v>0</v>
      </c>
      <c r="DV479" s="124">
        <f t="shared" si="1639"/>
        <v>0</v>
      </c>
      <c r="DW479" s="124">
        <f t="shared" si="1639"/>
        <v>0</v>
      </c>
      <c r="DX479" s="124">
        <f t="shared" si="1639"/>
        <v>0</v>
      </c>
      <c r="DY479" s="124">
        <f t="shared" si="1639"/>
        <v>0</v>
      </c>
      <c r="DZ479" s="124">
        <f t="shared" si="1639"/>
        <v>0</v>
      </c>
      <c r="EA479" s="124">
        <f t="shared" si="1639"/>
        <v>0</v>
      </c>
      <c r="EB479" s="124">
        <f t="shared" si="1639"/>
        <v>0</v>
      </c>
      <c r="EC479" s="124">
        <f t="shared" si="1639"/>
        <v>0</v>
      </c>
      <c r="ED479" s="124">
        <f t="shared" si="1639"/>
        <v>0</v>
      </c>
      <c r="EE479" s="124">
        <f t="shared" si="1639"/>
        <v>0</v>
      </c>
      <c r="EF479" s="124">
        <f t="shared" si="1639"/>
        <v>0</v>
      </c>
      <c r="EG479" s="124">
        <f t="shared" si="1639"/>
        <v>0</v>
      </c>
      <c r="EH479" s="124">
        <f t="shared" si="1639"/>
        <v>0</v>
      </c>
      <c r="EI479" s="124">
        <f t="shared" si="1640"/>
        <v>0</v>
      </c>
      <c r="EJ479" s="124">
        <f t="shared" si="1640"/>
        <v>0</v>
      </c>
      <c r="EK479" s="124">
        <f t="shared" si="1640"/>
        <v>0</v>
      </c>
      <c r="EL479" s="124">
        <f t="shared" si="1640"/>
        <v>0</v>
      </c>
      <c r="EM479" s="124">
        <f t="shared" si="1640"/>
        <v>0</v>
      </c>
      <c r="EN479" s="124">
        <f t="shared" si="1640"/>
        <v>0</v>
      </c>
      <c r="EO479" s="124">
        <f t="shared" si="1640"/>
        <v>0</v>
      </c>
      <c r="EP479" s="124">
        <f t="shared" si="1640"/>
        <v>0</v>
      </c>
      <c r="EQ479" s="124">
        <f t="shared" si="1640"/>
        <v>0</v>
      </c>
      <c r="ER479" s="124">
        <f t="shared" si="1640"/>
        <v>0</v>
      </c>
      <c r="ES479" s="124">
        <f t="shared" si="1640"/>
        <v>0</v>
      </c>
      <c r="ET479" s="124">
        <f t="shared" si="1640"/>
        <v>0</v>
      </c>
      <c r="EU479" s="124">
        <f t="shared" si="1640"/>
        <v>0</v>
      </c>
      <c r="EV479" s="124">
        <f t="shared" si="1640"/>
        <v>0</v>
      </c>
      <c r="EW479" s="124">
        <f t="shared" si="1640"/>
        <v>0</v>
      </c>
      <c r="EX479" s="124">
        <f t="shared" si="1640"/>
        <v>0</v>
      </c>
      <c r="EY479" s="124">
        <f t="shared" si="1640"/>
        <v>0</v>
      </c>
      <c r="EZ479" s="124">
        <f t="shared" si="1640"/>
        <v>0</v>
      </c>
      <c r="FA479" s="124">
        <f t="shared" si="1640"/>
        <v>0</v>
      </c>
      <c r="FB479" s="124">
        <f t="shared" si="1640"/>
        <v>0</v>
      </c>
      <c r="FC479" s="124">
        <f t="shared" si="1640"/>
        <v>0</v>
      </c>
      <c r="FD479" s="124">
        <f t="shared" si="1640"/>
        <v>0</v>
      </c>
      <c r="FE479" s="124">
        <f t="shared" si="1640"/>
        <v>0</v>
      </c>
      <c r="FF479" s="124">
        <f t="shared" si="1640"/>
        <v>0</v>
      </c>
      <c r="FG479" s="124">
        <f t="shared" si="1640"/>
        <v>0</v>
      </c>
      <c r="FH479" s="124">
        <f t="shared" si="1640"/>
        <v>0</v>
      </c>
      <c r="FI479" s="124">
        <f t="shared" si="1640"/>
        <v>0</v>
      </c>
      <c r="FJ479" s="124">
        <f t="shared" si="1640"/>
        <v>0</v>
      </c>
      <c r="FK479" s="124">
        <f t="shared" si="1640"/>
        <v>0</v>
      </c>
      <c r="FL479" s="124">
        <f t="shared" si="1640"/>
        <v>0</v>
      </c>
      <c r="FM479" s="124">
        <f t="shared" si="1640"/>
        <v>0</v>
      </c>
      <c r="FN479" s="124">
        <f t="shared" si="1640"/>
        <v>0</v>
      </c>
      <c r="FO479" s="124">
        <f t="shared" si="1640"/>
        <v>0</v>
      </c>
      <c r="FP479" s="124">
        <f t="shared" si="1640"/>
        <v>0</v>
      </c>
      <c r="FQ479" s="124">
        <f t="shared" si="1640"/>
        <v>0</v>
      </c>
      <c r="FR479" s="124">
        <f t="shared" si="1640"/>
        <v>0</v>
      </c>
      <c r="FS479" s="124">
        <f t="shared" si="1640"/>
        <v>0</v>
      </c>
      <c r="FT479" s="124">
        <f t="shared" si="1640"/>
        <v>0</v>
      </c>
      <c r="FU479" s="124">
        <f t="shared" si="1640"/>
        <v>0</v>
      </c>
      <c r="FV479" s="124">
        <f t="shared" si="1640"/>
        <v>0</v>
      </c>
      <c r="FW479" s="124">
        <f t="shared" si="1640"/>
        <v>0</v>
      </c>
      <c r="FX479" s="124">
        <f t="shared" si="1640"/>
        <v>0</v>
      </c>
      <c r="FY479" s="124">
        <f t="shared" si="1640"/>
        <v>0</v>
      </c>
      <c r="FZ479" s="124">
        <f t="shared" si="1640"/>
        <v>0</v>
      </c>
      <c r="GA479" s="124">
        <f t="shared" si="1640"/>
        <v>0</v>
      </c>
      <c r="GB479" s="124">
        <f t="shared" si="1640"/>
        <v>0</v>
      </c>
      <c r="GC479" s="124">
        <f t="shared" si="1640"/>
        <v>0</v>
      </c>
      <c r="GD479" s="124">
        <f t="shared" si="1640"/>
        <v>0</v>
      </c>
      <c r="GE479" s="124">
        <f t="shared" si="1640"/>
        <v>0</v>
      </c>
      <c r="GF479" s="124">
        <f t="shared" si="1640"/>
        <v>0</v>
      </c>
      <c r="GG479" s="124">
        <f t="shared" si="1640"/>
        <v>0</v>
      </c>
      <c r="GH479" s="124">
        <f t="shared" si="1640"/>
        <v>0</v>
      </c>
      <c r="GI479" s="124">
        <f t="shared" si="1640"/>
        <v>0</v>
      </c>
      <c r="GJ479" s="124">
        <f t="shared" si="1640"/>
        <v>0</v>
      </c>
      <c r="GK479" s="124">
        <f t="shared" si="1640"/>
        <v>0</v>
      </c>
      <c r="GL479" s="124">
        <f t="shared" si="1640"/>
        <v>0</v>
      </c>
      <c r="GM479" s="124">
        <f t="shared" si="1640"/>
        <v>0</v>
      </c>
      <c r="GN479" s="124">
        <f t="shared" si="1640"/>
        <v>0</v>
      </c>
      <c r="GO479" s="124">
        <f t="shared" si="1640"/>
        <v>0</v>
      </c>
      <c r="GP479" s="124">
        <f t="shared" si="1640"/>
        <v>0</v>
      </c>
      <c r="GQ479" s="124">
        <f t="shared" si="1640"/>
        <v>0</v>
      </c>
      <c r="GR479" s="124">
        <f t="shared" si="1640"/>
        <v>0</v>
      </c>
      <c r="GS479" s="124">
        <f t="shared" si="1640"/>
        <v>0</v>
      </c>
      <c r="GT479" s="124">
        <f t="shared" si="1640"/>
        <v>0</v>
      </c>
      <c r="GU479" s="124">
        <f t="shared" si="1637"/>
        <v>0</v>
      </c>
      <c r="GV479" s="124">
        <f t="shared" si="1637"/>
        <v>0</v>
      </c>
      <c r="GW479" s="124">
        <f t="shared" si="1637"/>
        <v>0</v>
      </c>
      <c r="GX479" s="124">
        <f t="shared" si="1637"/>
        <v>0</v>
      </c>
      <c r="GY479" s="124">
        <f t="shared" si="1637"/>
        <v>0</v>
      </c>
      <c r="GZ479" s="124">
        <f t="shared" si="1637"/>
        <v>0</v>
      </c>
      <c r="HA479" s="124">
        <f t="shared" si="1637"/>
        <v>0</v>
      </c>
      <c r="HB479" s="124">
        <f t="shared" si="1637"/>
        <v>0</v>
      </c>
      <c r="HC479" s="124">
        <f t="shared" si="1637"/>
        <v>0</v>
      </c>
      <c r="HD479" s="124">
        <f t="shared" si="1637"/>
        <v>0</v>
      </c>
      <c r="HE479" s="124">
        <f t="shared" si="1637"/>
        <v>0</v>
      </c>
      <c r="HF479" s="124">
        <f t="shared" si="1637"/>
        <v>0</v>
      </c>
      <c r="HG479" s="124">
        <f t="shared" si="1637"/>
        <v>0</v>
      </c>
      <c r="HH479" s="124">
        <f t="shared" si="1637"/>
        <v>0</v>
      </c>
      <c r="HI479" s="124">
        <f t="shared" si="1637"/>
        <v>0</v>
      </c>
      <c r="HJ479" s="124">
        <f t="shared" si="1637"/>
        <v>0</v>
      </c>
      <c r="HK479" s="124">
        <f t="shared" si="1637"/>
        <v>0</v>
      </c>
      <c r="HL479" s="124">
        <f t="shared" si="1637"/>
        <v>0</v>
      </c>
      <c r="HM479" s="124">
        <f t="shared" si="1637"/>
        <v>0</v>
      </c>
      <c r="HN479" s="124">
        <f t="shared" si="1637"/>
        <v>0</v>
      </c>
      <c r="HO479" s="124">
        <f t="shared" si="1637"/>
        <v>0</v>
      </c>
      <c r="HP479" s="124">
        <f t="shared" si="1637"/>
        <v>0</v>
      </c>
      <c r="HQ479" s="124">
        <f t="shared" si="1637"/>
        <v>0</v>
      </c>
      <c r="HR479" s="124">
        <f t="shared" si="1637"/>
        <v>0</v>
      </c>
      <c r="HS479" s="124">
        <f t="shared" si="1637"/>
        <v>0</v>
      </c>
      <c r="HT479" s="124">
        <f t="shared" si="1637"/>
        <v>0</v>
      </c>
      <c r="HU479" s="124">
        <f t="shared" si="1637"/>
        <v>0</v>
      </c>
      <c r="HV479" s="124">
        <f t="shared" si="1637"/>
        <v>0</v>
      </c>
      <c r="HW479" s="124">
        <f t="shared" si="1637"/>
        <v>0</v>
      </c>
      <c r="HX479" s="124">
        <f t="shared" si="1637"/>
        <v>0</v>
      </c>
      <c r="HY479" s="124">
        <f t="shared" si="1637"/>
        <v>0</v>
      </c>
      <c r="HZ479" s="124">
        <f t="shared" si="1637"/>
        <v>0</v>
      </c>
      <c r="IA479" s="124">
        <f t="shared" si="1637"/>
        <v>0</v>
      </c>
      <c r="IB479" s="124">
        <f t="shared" si="1637"/>
        <v>0</v>
      </c>
      <c r="IC479" s="124">
        <f t="shared" si="1637"/>
        <v>0</v>
      </c>
      <c r="ID479" s="124">
        <f t="shared" si="1637"/>
        <v>0</v>
      </c>
      <c r="IE479" s="124">
        <f t="shared" si="1637"/>
        <v>0</v>
      </c>
      <c r="IF479" s="124">
        <f t="shared" si="1637"/>
        <v>0</v>
      </c>
      <c r="IG479" s="124">
        <f t="shared" si="1637"/>
        <v>0</v>
      </c>
      <c r="IH479" s="124">
        <f t="shared" si="1637"/>
        <v>0</v>
      </c>
      <c r="II479" s="124">
        <f t="shared" si="1637"/>
        <v>0</v>
      </c>
      <c r="IJ479" s="124">
        <f t="shared" si="1637"/>
        <v>0</v>
      </c>
      <c r="IK479" s="124">
        <f t="shared" si="1637"/>
        <v>0</v>
      </c>
      <c r="IL479" s="124">
        <f t="shared" si="1637"/>
        <v>0</v>
      </c>
      <c r="IM479" s="124">
        <f t="shared" si="1637"/>
        <v>0</v>
      </c>
      <c r="IN479" s="124">
        <f t="shared" si="1637"/>
        <v>0</v>
      </c>
      <c r="IO479" s="124">
        <f t="shared" si="1637"/>
        <v>0</v>
      </c>
      <c r="IP479" s="124">
        <f t="shared" si="1637"/>
        <v>0</v>
      </c>
      <c r="IQ479" s="124">
        <f t="shared" si="1637"/>
        <v>0</v>
      </c>
      <c r="IR479" s="124">
        <f t="shared" si="1637"/>
        <v>0</v>
      </c>
      <c r="IS479" s="124">
        <f t="shared" si="1637"/>
        <v>0</v>
      </c>
      <c r="IT479" s="124">
        <f t="shared" si="1637"/>
        <v>0</v>
      </c>
      <c r="IU479" s="124">
        <f t="shared" si="1637"/>
        <v>0</v>
      </c>
      <c r="IV479" s="124">
        <f t="shared" si="1637"/>
        <v>0</v>
      </c>
      <c r="IW479" s="124">
        <f t="shared" si="1637"/>
        <v>0</v>
      </c>
      <c r="IX479" s="124">
        <f t="shared" si="1637"/>
        <v>0</v>
      </c>
      <c r="IY479" s="124">
        <f t="shared" si="1637"/>
        <v>0</v>
      </c>
      <c r="IZ479" s="124">
        <f t="shared" si="1637"/>
        <v>0</v>
      </c>
      <c r="JA479" s="124">
        <f t="shared" si="1637"/>
        <v>0</v>
      </c>
      <c r="JB479" s="124">
        <f t="shared" si="1637"/>
        <v>0</v>
      </c>
      <c r="JC479" s="124">
        <f t="shared" si="1637"/>
        <v>0</v>
      </c>
      <c r="JD479" s="124">
        <f t="shared" si="1637"/>
        <v>0</v>
      </c>
      <c r="JE479" s="124">
        <f t="shared" si="1637"/>
        <v>0</v>
      </c>
      <c r="JF479" s="124">
        <f t="shared" si="1638"/>
        <v>0</v>
      </c>
      <c r="JG479" s="124">
        <f t="shared" si="1638"/>
        <v>0</v>
      </c>
      <c r="JH479" s="124">
        <f t="shared" si="1638"/>
        <v>0</v>
      </c>
      <c r="JI479" s="124">
        <f t="shared" si="1638"/>
        <v>0</v>
      </c>
      <c r="JJ479" s="124">
        <f t="shared" si="1638"/>
        <v>0</v>
      </c>
      <c r="JK479" s="124">
        <f t="shared" si="1638"/>
        <v>0</v>
      </c>
      <c r="JL479" s="124">
        <f t="shared" si="1638"/>
        <v>0</v>
      </c>
      <c r="JM479" s="124">
        <f t="shared" si="1638"/>
        <v>0</v>
      </c>
      <c r="JN479" s="124">
        <f t="shared" si="1638"/>
        <v>0</v>
      </c>
      <c r="JO479" s="124">
        <f t="shared" si="1638"/>
        <v>0</v>
      </c>
      <c r="JP479" s="124">
        <f t="shared" si="1638"/>
        <v>0</v>
      </c>
      <c r="JQ479" s="124">
        <f t="shared" si="1638"/>
        <v>0</v>
      </c>
      <c r="JR479" s="124">
        <f t="shared" si="1638"/>
        <v>0</v>
      </c>
      <c r="JS479" s="124">
        <f t="shared" si="1638"/>
        <v>2.1373737373737373E-3</v>
      </c>
      <c r="JT479" s="124">
        <f t="shared" si="1638"/>
        <v>0</v>
      </c>
      <c r="JU479" s="124">
        <f t="shared" si="1638"/>
        <v>0</v>
      </c>
      <c r="JV479" s="124">
        <f t="shared" si="1638"/>
        <v>0</v>
      </c>
      <c r="JW479" s="124">
        <f t="shared" si="1638"/>
        <v>0</v>
      </c>
      <c r="JX479" s="124">
        <f t="shared" si="1638"/>
        <v>0</v>
      </c>
      <c r="JY479" s="124">
        <f t="shared" si="1638"/>
        <v>0</v>
      </c>
      <c r="JZ479" s="124">
        <f t="shared" si="1638"/>
        <v>0</v>
      </c>
      <c r="KA479" s="124">
        <f t="shared" si="1638"/>
        <v>0</v>
      </c>
      <c r="KB479" s="124">
        <f t="shared" si="1638"/>
        <v>0</v>
      </c>
      <c r="KC479" s="124">
        <f t="shared" si="1638"/>
        <v>0</v>
      </c>
      <c r="KD479" s="124">
        <f t="shared" si="1638"/>
        <v>0</v>
      </c>
      <c r="KE479" s="124">
        <f t="shared" si="1638"/>
        <v>0</v>
      </c>
      <c r="KF479" s="124">
        <f t="shared" si="1638"/>
        <v>0</v>
      </c>
      <c r="KG479" s="124">
        <f t="shared" si="1638"/>
        <v>0</v>
      </c>
      <c r="KH479" s="124">
        <f t="shared" si="1638"/>
        <v>0</v>
      </c>
      <c r="KI479" s="124">
        <f t="shared" si="1638"/>
        <v>0</v>
      </c>
      <c r="KJ479" s="124">
        <f t="shared" si="1638"/>
        <v>0</v>
      </c>
      <c r="KK479" s="124">
        <f t="shared" si="1638"/>
        <v>0</v>
      </c>
      <c r="KL479" s="124">
        <f t="shared" si="1638"/>
        <v>0</v>
      </c>
      <c r="KM479" s="124">
        <f t="shared" si="1638"/>
        <v>0</v>
      </c>
      <c r="KN479" s="124">
        <f t="shared" si="1638"/>
        <v>0</v>
      </c>
      <c r="KO479" s="124">
        <f t="shared" si="1638"/>
        <v>0</v>
      </c>
      <c r="KP479" s="124">
        <f t="shared" si="1638"/>
        <v>0</v>
      </c>
      <c r="KQ479" s="124">
        <f t="shared" si="1638"/>
        <v>0</v>
      </c>
      <c r="KR479" s="124">
        <f t="shared" si="1638"/>
        <v>0</v>
      </c>
      <c r="KS479" s="124">
        <f t="shared" si="1638"/>
        <v>0</v>
      </c>
      <c r="KT479" s="124">
        <f t="shared" si="1638"/>
        <v>0</v>
      </c>
      <c r="KU479" s="124">
        <f t="shared" si="1638"/>
        <v>0</v>
      </c>
      <c r="KV479" s="124">
        <f t="shared" si="1638"/>
        <v>0</v>
      </c>
      <c r="KW479" s="124">
        <f t="shared" si="1638"/>
        <v>0</v>
      </c>
      <c r="KX479" s="124">
        <f t="shared" si="1638"/>
        <v>0</v>
      </c>
      <c r="KY479" s="39">
        <f t="shared" si="1612"/>
        <v>0</v>
      </c>
      <c r="KZ479" s="39">
        <f t="shared" si="1612"/>
        <v>0</v>
      </c>
      <c r="LA479" s="39">
        <f t="shared" si="1612"/>
        <v>0</v>
      </c>
      <c r="LB479" s="39">
        <f t="shared" si="1612"/>
        <v>0</v>
      </c>
      <c r="LC479" s="39">
        <f t="shared" si="1612"/>
        <v>0</v>
      </c>
      <c r="LD479" s="39">
        <f t="shared" si="1612"/>
        <v>0</v>
      </c>
      <c r="LE479" s="39">
        <f t="shared" si="1612"/>
        <v>0</v>
      </c>
      <c r="LF479" s="39">
        <f t="shared" si="1612"/>
        <v>0</v>
      </c>
      <c r="LG479" s="39">
        <f t="shared" si="1612"/>
        <v>0</v>
      </c>
      <c r="LH479" s="39">
        <f t="shared" si="1612"/>
        <v>0</v>
      </c>
      <c r="LI479" s="39">
        <f t="shared" si="1613"/>
        <v>0</v>
      </c>
      <c r="LJ479" s="39">
        <f t="shared" si="1613"/>
        <v>0</v>
      </c>
      <c r="LK479" s="39">
        <f t="shared" si="1613"/>
        <v>0</v>
      </c>
      <c r="LL479" s="39">
        <f t="shared" si="1613"/>
        <v>0</v>
      </c>
      <c r="LM479" s="39">
        <f t="shared" si="1613"/>
        <v>0</v>
      </c>
      <c r="LN479" s="39">
        <f t="shared" si="1613"/>
        <v>0</v>
      </c>
      <c r="LO479" s="39">
        <f t="shared" si="1613"/>
        <v>0</v>
      </c>
      <c r="LP479" s="39">
        <f t="shared" si="1613"/>
        <v>0</v>
      </c>
      <c r="LQ479" s="39">
        <f t="shared" si="1613"/>
        <v>0</v>
      </c>
      <c r="LR479" s="39">
        <f t="shared" si="1613"/>
        <v>0</v>
      </c>
      <c r="LS479" s="39">
        <f t="shared" si="1614"/>
        <v>0</v>
      </c>
      <c r="LT479" s="39">
        <f t="shared" si="1614"/>
        <v>0</v>
      </c>
      <c r="LU479" s="39">
        <f t="shared" si="1614"/>
        <v>0</v>
      </c>
      <c r="LV479" s="39">
        <f t="shared" si="1614"/>
        <v>0</v>
      </c>
      <c r="LW479" s="39">
        <f t="shared" si="1614"/>
        <v>0</v>
      </c>
      <c r="LX479" s="39">
        <f t="shared" si="1614"/>
        <v>0</v>
      </c>
      <c r="LY479" s="39">
        <f t="shared" si="1614"/>
        <v>0</v>
      </c>
      <c r="LZ479" s="39">
        <f t="shared" si="1614"/>
        <v>0</v>
      </c>
      <c r="MA479" s="39">
        <f t="shared" si="1614"/>
        <v>0</v>
      </c>
      <c r="MB479" s="39">
        <f t="shared" si="1614"/>
        <v>0</v>
      </c>
      <c r="MC479" s="39">
        <f t="shared" si="1615"/>
        <v>0</v>
      </c>
      <c r="MD479" s="39">
        <f t="shared" si="1615"/>
        <v>0</v>
      </c>
      <c r="ME479" s="39">
        <f t="shared" si="1615"/>
        <v>0</v>
      </c>
      <c r="MF479" s="39">
        <f t="shared" si="1615"/>
        <v>0</v>
      </c>
      <c r="MG479" s="39">
        <f t="shared" si="1615"/>
        <v>0</v>
      </c>
      <c r="MH479" s="39">
        <f t="shared" si="1615"/>
        <v>0</v>
      </c>
      <c r="MI479" s="39">
        <f t="shared" si="1615"/>
        <v>0</v>
      </c>
      <c r="MJ479" s="39">
        <f t="shared" si="1615"/>
        <v>0</v>
      </c>
      <c r="MK479" s="39">
        <f t="shared" si="1615"/>
        <v>0</v>
      </c>
      <c r="ML479" s="39">
        <f t="shared" si="1615"/>
        <v>0</v>
      </c>
      <c r="MM479" s="39">
        <f t="shared" si="1616"/>
        <v>0</v>
      </c>
      <c r="MN479" s="39">
        <f t="shared" si="1616"/>
        <v>0</v>
      </c>
      <c r="MO479" s="39">
        <f t="shared" si="1616"/>
        <v>0</v>
      </c>
      <c r="MP479" s="39">
        <f t="shared" si="1616"/>
        <v>0</v>
      </c>
      <c r="MQ479" s="39">
        <f t="shared" si="1616"/>
        <v>0</v>
      </c>
      <c r="MR479" s="39">
        <f t="shared" si="1616"/>
        <v>0</v>
      </c>
      <c r="MS479" s="39">
        <f t="shared" si="1616"/>
        <v>0</v>
      </c>
      <c r="MT479" s="39">
        <f t="shared" si="1616"/>
        <v>0</v>
      </c>
      <c r="MU479" s="39">
        <f t="shared" si="1616"/>
        <v>0</v>
      </c>
      <c r="MV479" s="39">
        <f t="shared" si="1616"/>
        <v>0</v>
      </c>
      <c r="MW479" s="39">
        <f t="shared" si="1617"/>
        <v>0</v>
      </c>
      <c r="MX479" s="39">
        <f t="shared" si="1617"/>
        <v>0</v>
      </c>
      <c r="MY479" s="39">
        <f t="shared" si="1617"/>
        <v>0</v>
      </c>
      <c r="MZ479" s="39">
        <f t="shared" si="1617"/>
        <v>0</v>
      </c>
      <c r="NA479" s="39">
        <f t="shared" si="1617"/>
        <v>0</v>
      </c>
      <c r="NB479" s="39">
        <f t="shared" si="1617"/>
        <v>0</v>
      </c>
      <c r="NC479" s="39">
        <f t="shared" si="1617"/>
        <v>0</v>
      </c>
      <c r="ND479" s="39">
        <f t="shared" si="1617"/>
        <v>0</v>
      </c>
      <c r="NE479" s="39">
        <f t="shared" si="1617"/>
        <v>0</v>
      </c>
      <c r="NF479" s="39">
        <f t="shared" si="1617"/>
        <v>0</v>
      </c>
      <c r="NG479" s="39">
        <f t="shared" si="1618"/>
        <v>0</v>
      </c>
      <c r="NH479" s="39">
        <f t="shared" si="1618"/>
        <v>0</v>
      </c>
      <c r="NI479" s="39">
        <f t="shared" si="1618"/>
        <v>0</v>
      </c>
      <c r="NJ479" s="39">
        <f t="shared" si="1618"/>
        <v>0</v>
      </c>
      <c r="NK479" s="39">
        <f t="shared" si="1618"/>
        <v>0</v>
      </c>
      <c r="NL479" s="39">
        <f t="shared" si="1618"/>
        <v>0</v>
      </c>
      <c r="NM479" s="39">
        <f t="shared" si="1618"/>
        <v>0</v>
      </c>
      <c r="NN479" s="39">
        <f t="shared" si="1618"/>
        <v>0</v>
      </c>
      <c r="NO479" s="39">
        <f t="shared" si="1618"/>
        <v>0</v>
      </c>
      <c r="NP479" s="39">
        <f t="shared" si="1618"/>
        <v>0</v>
      </c>
      <c r="NQ479" s="39">
        <f t="shared" si="1619"/>
        <v>0</v>
      </c>
      <c r="NR479" s="39">
        <f t="shared" si="1619"/>
        <v>0</v>
      </c>
      <c r="NS479" s="39">
        <f t="shared" si="1619"/>
        <v>0</v>
      </c>
      <c r="NT479" s="39">
        <f t="shared" si="1619"/>
        <v>0</v>
      </c>
      <c r="NU479" s="39">
        <f t="shared" si="1619"/>
        <v>0</v>
      </c>
      <c r="NV479" s="39">
        <f t="shared" si="1619"/>
        <v>0</v>
      </c>
      <c r="NW479" s="39">
        <f t="shared" si="1619"/>
        <v>0</v>
      </c>
      <c r="NX479" s="39">
        <f t="shared" si="1619"/>
        <v>0</v>
      </c>
      <c r="NY479" s="39">
        <f t="shared" si="1619"/>
        <v>0</v>
      </c>
      <c r="NZ479" s="39">
        <f t="shared" si="1619"/>
        <v>0</v>
      </c>
      <c r="OA479" s="39">
        <f t="shared" si="1620"/>
        <v>0</v>
      </c>
      <c r="OB479" s="39">
        <f t="shared" si="1620"/>
        <v>0</v>
      </c>
      <c r="OC479" s="39">
        <f t="shared" si="1620"/>
        <v>0</v>
      </c>
      <c r="OD479" s="39">
        <f t="shared" si="1620"/>
        <v>0</v>
      </c>
      <c r="OE479" s="39">
        <f t="shared" si="1620"/>
        <v>0</v>
      </c>
      <c r="OF479" s="39">
        <f t="shared" si="1620"/>
        <v>0</v>
      </c>
      <c r="OG479" s="39">
        <f t="shared" si="1620"/>
        <v>0</v>
      </c>
      <c r="OH479" s="39">
        <f t="shared" si="1620"/>
        <v>0</v>
      </c>
      <c r="OI479" s="39">
        <f t="shared" si="1620"/>
        <v>0</v>
      </c>
      <c r="OJ479" s="39">
        <f t="shared" si="1620"/>
        <v>0</v>
      </c>
      <c r="OK479" s="39">
        <f t="shared" si="1621"/>
        <v>0</v>
      </c>
      <c r="OL479" s="39">
        <f t="shared" si="1621"/>
        <v>0</v>
      </c>
      <c r="OM479" s="39">
        <f t="shared" si="1621"/>
        <v>0</v>
      </c>
      <c r="ON479" s="39">
        <f t="shared" si="1621"/>
        <v>0</v>
      </c>
      <c r="OO479" s="39">
        <f t="shared" si="1621"/>
        <v>0</v>
      </c>
      <c r="OP479" s="39">
        <f t="shared" si="1621"/>
        <v>0</v>
      </c>
      <c r="OQ479" s="39">
        <f t="shared" si="1621"/>
        <v>0</v>
      </c>
      <c r="OR479" s="39">
        <f t="shared" si="1621"/>
        <v>0</v>
      </c>
      <c r="OS479" s="39">
        <f t="shared" si="1621"/>
        <v>0</v>
      </c>
      <c r="OT479" s="39">
        <f t="shared" si="1621"/>
        <v>0</v>
      </c>
      <c r="OU479" s="39">
        <f t="shared" si="1622"/>
        <v>0</v>
      </c>
      <c r="OV479" s="39">
        <f t="shared" si="1622"/>
        <v>0</v>
      </c>
      <c r="OW479" s="39">
        <f t="shared" si="1622"/>
        <v>0</v>
      </c>
      <c r="OX479" s="39">
        <f t="shared" si="1622"/>
        <v>0</v>
      </c>
      <c r="OY479" s="39">
        <f t="shared" si="1622"/>
        <v>0</v>
      </c>
      <c r="OZ479" s="39">
        <f t="shared" si="1622"/>
        <v>0</v>
      </c>
      <c r="PA479" s="39">
        <f t="shared" si="1622"/>
        <v>0</v>
      </c>
      <c r="PB479" s="39">
        <f t="shared" si="1622"/>
        <v>0</v>
      </c>
      <c r="PC479" s="39">
        <f t="shared" si="1622"/>
        <v>0</v>
      </c>
      <c r="PD479" s="39">
        <f t="shared" si="1622"/>
        <v>0</v>
      </c>
      <c r="PE479" s="39">
        <f t="shared" si="1623"/>
        <v>0</v>
      </c>
      <c r="PF479" s="39">
        <f t="shared" si="1623"/>
        <v>0</v>
      </c>
      <c r="PG479" s="39">
        <f t="shared" si="1623"/>
        <v>0</v>
      </c>
      <c r="PH479" s="39">
        <f t="shared" si="1623"/>
        <v>0</v>
      </c>
      <c r="PI479" s="39">
        <f t="shared" si="1623"/>
        <v>0</v>
      </c>
      <c r="PJ479" s="39">
        <f t="shared" si="1623"/>
        <v>0</v>
      </c>
      <c r="PK479" s="39">
        <f t="shared" si="1623"/>
        <v>0</v>
      </c>
      <c r="PL479" s="39">
        <f t="shared" si="1623"/>
        <v>0</v>
      </c>
      <c r="PM479" s="39">
        <f t="shared" si="1623"/>
        <v>0</v>
      </c>
      <c r="PN479" s="39">
        <f t="shared" si="1623"/>
        <v>0</v>
      </c>
      <c r="PO479" s="39">
        <f t="shared" si="1624"/>
        <v>0</v>
      </c>
      <c r="PP479" s="39">
        <f t="shared" si="1624"/>
        <v>0</v>
      </c>
      <c r="PQ479" s="39">
        <f t="shared" si="1624"/>
        <v>0</v>
      </c>
      <c r="PR479" s="39">
        <f t="shared" si="1624"/>
        <v>0</v>
      </c>
      <c r="PS479" s="39">
        <f t="shared" si="1624"/>
        <v>0</v>
      </c>
      <c r="PT479" s="39">
        <f t="shared" si="1624"/>
        <v>0</v>
      </c>
      <c r="PU479" s="39">
        <f t="shared" si="1624"/>
        <v>0</v>
      </c>
      <c r="PV479" s="39">
        <f t="shared" si="1624"/>
        <v>0</v>
      </c>
      <c r="PW479" s="39">
        <f t="shared" si="1624"/>
        <v>0</v>
      </c>
      <c r="PX479" s="39">
        <f t="shared" si="1624"/>
        <v>0</v>
      </c>
      <c r="PY479" s="39">
        <f t="shared" si="1625"/>
        <v>0</v>
      </c>
      <c r="PZ479" s="39">
        <f t="shared" si="1625"/>
        <v>0</v>
      </c>
      <c r="QA479" s="39">
        <f t="shared" si="1625"/>
        <v>0</v>
      </c>
      <c r="QB479" s="39">
        <f t="shared" si="1625"/>
        <v>0</v>
      </c>
      <c r="QC479" s="39">
        <f t="shared" si="1625"/>
        <v>0</v>
      </c>
      <c r="QD479" s="39">
        <f t="shared" si="1625"/>
        <v>0</v>
      </c>
      <c r="QE479" s="39">
        <f t="shared" si="1625"/>
        <v>0</v>
      </c>
      <c r="QF479" s="39">
        <f t="shared" si="1625"/>
        <v>0</v>
      </c>
      <c r="QG479" s="39">
        <f t="shared" si="1625"/>
        <v>0</v>
      </c>
      <c r="QH479" s="39">
        <f t="shared" si="1625"/>
        <v>0</v>
      </c>
      <c r="QI479" s="39">
        <f t="shared" si="1626"/>
        <v>0</v>
      </c>
      <c r="QJ479" s="39">
        <f t="shared" si="1626"/>
        <v>0</v>
      </c>
      <c r="QK479" s="39">
        <f t="shared" si="1626"/>
        <v>0</v>
      </c>
      <c r="QL479" s="39">
        <f t="shared" si="1626"/>
        <v>0</v>
      </c>
      <c r="QM479" s="39">
        <f t="shared" si="1626"/>
        <v>0</v>
      </c>
      <c r="QN479" s="39">
        <f t="shared" si="1626"/>
        <v>0</v>
      </c>
      <c r="QO479" s="39">
        <f t="shared" si="1626"/>
        <v>0</v>
      </c>
      <c r="QP479" s="39">
        <f t="shared" si="1626"/>
        <v>0</v>
      </c>
      <c r="QQ479" s="39">
        <f t="shared" si="1626"/>
        <v>0</v>
      </c>
      <c r="QR479" s="39">
        <f t="shared" si="1626"/>
        <v>0</v>
      </c>
      <c r="QS479" s="39">
        <f t="shared" si="1627"/>
        <v>0</v>
      </c>
      <c r="QT479" s="39">
        <f t="shared" si="1627"/>
        <v>0</v>
      </c>
      <c r="QU479" s="39">
        <f t="shared" si="1627"/>
        <v>0</v>
      </c>
      <c r="QV479" s="39">
        <f t="shared" si="1627"/>
        <v>0</v>
      </c>
      <c r="QW479" s="39">
        <f t="shared" si="1627"/>
        <v>0</v>
      </c>
      <c r="QX479" s="39">
        <f t="shared" si="1627"/>
        <v>0</v>
      </c>
      <c r="QY479" s="39">
        <f t="shared" si="1627"/>
        <v>0</v>
      </c>
      <c r="QZ479" s="39">
        <f t="shared" si="1627"/>
        <v>0</v>
      </c>
      <c r="RA479" s="39">
        <f t="shared" si="1627"/>
        <v>0</v>
      </c>
      <c r="RB479" s="39">
        <f t="shared" si="1627"/>
        <v>0</v>
      </c>
      <c r="RC479" s="39">
        <f t="shared" si="1628"/>
        <v>0</v>
      </c>
      <c r="RD479" s="39">
        <f t="shared" si="1628"/>
        <v>0</v>
      </c>
      <c r="RE479" s="39">
        <f t="shared" si="1628"/>
        <v>0</v>
      </c>
      <c r="RF479" s="39">
        <f t="shared" si="1628"/>
        <v>0</v>
      </c>
      <c r="RG479" s="39">
        <f t="shared" si="1628"/>
        <v>0</v>
      </c>
      <c r="RH479" s="39">
        <f t="shared" si="1628"/>
        <v>0</v>
      </c>
      <c r="RI479" s="39">
        <f t="shared" si="1628"/>
        <v>0</v>
      </c>
      <c r="RJ479" s="39">
        <f t="shared" si="1628"/>
        <v>-1</v>
      </c>
      <c r="RK479" s="39">
        <f t="shared" si="1628"/>
        <v>1</v>
      </c>
      <c r="RL479" s="39">
        <f t="shared" si="1628"/>
        <v>0</v>
      </c>
      <c r="RM479" s="39">
        <f t="shared" si="1629"/>
        <v>0</v>
      </c>
      <c r="RN479" s="39">
        <f t="shared" si="1629"/>
        <v>0</v>
      </c>
      <c r="RO479" s="39">
        <f t="shared" si="1629"/>
        <v>0</v>
      </c>
      <c r="RP479" s="39">
        <f t="shared" si="1629"/>
        <v>0</v>
      </c>
      <c r="RQ479" s="39">
        <f t="shared" si="1629"/>
        <v>0</v>
      </c>
      <c r="RR479" s="39">
        <f t="shared" si="1629"/>
        <v>0</v>
      </c>
      <c r="RS479" s="39">
        <f t="shared" si="1629"/>
        <v>0</v>
      </c>
      <c r="RT479" s="39">
        <f t="shared" si="1629"/>
        <v>0</v>
      </c>
      <c r="RU479" s="39">
        <f t="shared" si="1629"/>
        <v>0</v>
      </c>
      <c r="RV479" s="39">
        <f t="shared" si="1629"/>
        <v>0</v>
      </c>
      <c r="RW479" s="39">
        <f t="shared" si="1630"/>
        <v>0</v>
      </c>
      <c r="RX479" s="39">
        <f t="shared" si="1630"/>
        <v>0</v>
      </c>
      <c r="RY479" s="39">
        <f t="shared" si="1630"/>
        <v>0</v>
      </c>
      <c r="RZ479" s="39">
        <f t="shared" si="1630"/>
        <v>0</v>
      </c>
      <c r="SA479" s="39">
        <f t="shared" si="1630"/>
        <v>0</v>
      </c>
      <c r="SB479" s="39">
        <f t="shared" si="1630"/>
        <v>0</v>
      </c>
      <c r="SC479" s="39">
        <f t="shared" si="1630"/>
        <v>0</v>
      </c>
      <c r="SD479" s="39">
        <f t="shared" si="1630"/>
        <v>0</v>
      </c>
      <c r="SE479" s="39">
        <f t="shared" si="1630"/>
        <v>0</v>
      </c>
      <c r="SF479" s="39">
        <f t="shared" si="1630"/>
        <v>0</v>
      </c>
      <c r="SG479" s="39">
        <f t="shared" si="1631"/>
        <v>0</v>
      </c>
      <c r="SH479" s="39">
        <f t="shared" si="1631"/>
        <v>0</v>
      </c>
      <c r="SI479" s="39">
        <f t="shared" si="1631"/>
        <v>0</v>
      </c>
      <c r="SJ479" s="39">
        <f t="shared" si="1631"/>
        <v>0</v>
      </c>
      <c r="SK479" s="39">
        <f t="shared" si="1631"/>
        <v>0</v>
      </c>
      <c r="SL479" s="39">
        <f t="shared" si="1631"/>
        <v>0</v>
      </c>
      <c r="SM479" s="39">
        <f t="shared" si="1631"/>
        <v>0</v>
      </c>
      <c r="SN479" s="39">
        <f t="shared" si="1631"/>
        <v>0</v>
      </c>
      <c r="SO479" s="39">
        <f t="shared" si="1631"/>
        <v>0</v>
      </c>
      <c r="SP479" s="39">
        <f t="shared" si="1631"/>
        <v>0</v>
      </c>
      <c r="SR479" s="103">
        <v>0</v>
      </c>
    </row>
    <row r="480" spans="3:512" x14ac:dyDescent="0.2">
      <c r="C480" s="138">
        <f>C241</f>
        <v>2.1373737373737373E-3</v>
      </c>
      <c r="F480" s="3">
        <f t="shared" si="1576"/>
        <v>470</v>
      </c>
      <c r="G480" s="91" t="s">
        <v>123</v>
      </c>
      <c r="H480" s="91" t="s">
        <v>499</v>
      </c>
      <c r="I480" s="91" t="s">
        <v>497</v>
      </c>
      <c r="J480" s="95" t="s">
        <v>831</v>
      </c>
      <c r="K480" s="124">
        <f t="shared" si="1574"/>
        <v>0</v>
      </c>
      <c r="L480" s="124">
        <f t="shared" si="1641"/>
        <v>0</v>
      </c>
      <c r="M480" s="124">
        <f t="shared" si="1641"/>
        <v>0</v>
      </c>
      <c r="N480" s="124">
        <f t="shared" si="1641"/>
        <v>0</v>
      </c>
      <c r="O480" s="124">
        <f t="shared" si="1641"/>
        <v>0</v>
      </c>
      <c r="P480" s="124">
        <f t="shared" si="1641"/>
        <v>0</v>
      </c>
      <c r="Q480" s="124">
        <f t="shared" si="1641"/>
        <v>0</v>
      </c>
      <c r="R480" s="124">
        <f t="shared" si="1641"/>
        <v>0</v>
      </c>
      <c r="S480" s="124">
        <f t="shared" si="1641"/>
        <v>0</v>
      </c>
      <c r="T480" s="124">
        <f t="shared" si="1641"/>
        <v>0</v>
      </c>
      <c r="U480" s="124">
        <f t="shared" si="1641"/>
        <v>0</v>
      </c>
      <c r="V480" s="124">
        <f t="shared" si="1641"/>
        <v>0</v>
      </c>
      <c r="W480" s="124">
        <f t="shared" si="1641"/>
        <v>0</v>
      </c>
      <c r="X480" s="124">
        <f t="shared" si="1641"/>
        <v>0</v>
      </c>
      <c r="Y480" s="124">
        <f t="shared" si="1641"/>
        <v>0</v>
      </c>
      <c r="Z480" s="124">
        <f t="shared" si="1641"/>
        <v>0</v>
      </c>
      <c r="AA480" s="124">
        <f t="shared" si="1641"/>
        <v>0</v>
      </c>
      <c r="AB480" s="124">
        <f t="shared" si="1641"/>
        <v>0</v>
      </c>
      <c r="AC480" s="124">
        <f t="shared" si="1641"/>
        <v>0</v>
      </c>
      <c r="AD480" s="124">
        <f t="shared" si="1641"/>
        <v>0</v>
      </c>
      <c r="AE480" s="124">
        <f t="shared" si="1641"/>
        <v>0</v>
      </c>
      <c r="AF480" s="124">
        <f t="shared" si="1641"/>
        <v>0</v>
      </c>
      <c r="AG480" s="124">
        <f t="shared" si="1641"/>
        <v>0</v>
      </c>
      <c r="AH480" s="124">
        <f t="shared" si="1641"/>
        <v>0</v>
      </c>
      <c r="AI480" s="124">
        <f t="shared" si="1641"/>
        <v>0</v>
      </c>
      <c r="AJ480" s="124">
        <f t="shared" si="1641"/>
        <v>0</v>
      </c>
      <c r="AK480" s="124">
        <f t="shared" si="1641"/>
        <v>0</v>
      </c>
      <c r="AL480" s="124">
        <f t="shared" si="1641"/>
        <v>0</v>
      </c>
      <c r="AM480" s="124">
        <f t="shared" si="1641"/>
        <v>0</v>
      </c>
      <c r="AN480" s="124">
        <f t="shared" si="1641"/>
        <v>0</v>
      </c>
      <c r="AO480" s="124">
        <f t="shared" si="1641"/>
        <v>0</v>
      </c>
      <c r="AP480" s="124">
        <f t="shared" si="1641"/>
        <v>0</v>
      </c>
      <c r="AQ480" s="124">
        <f t="shared" si="1641"/>
        <v>0</v>
      </c>
      <c r="AR480" s="124">
        <f t="shared" si="1641"/>
        <v>0</v>
      </c>
      <c r="AS480" s="124">
        <f t="shared" si="1641"/>
        <v>0</v>
      </c>
      <c r="AT480" s="124">
        <f t="shared" si="1641"/>
        <v>0</v>
      </c>
      <c r="AU480" s="124">
        <f t="shared" si="1641"/>
        <v>0</v>
      </c>
      <c r="AV480" s="124">
        <f t="shared" si="1641"/>
        <v>0</v>
      </c>
      <c r="AW480" s="124">
        <f t="shared" si="1641"/>
        <v>0</v>
      </c>
      <c r="AX480" s="124">
        <f t="shared" si="1641"/>
        <v>0</v>
      </c>
      <c r="AY480" s="124">
        <f t="shared" si="1641"/>
        <v>0</v>
      </c>
      <c r="AZ480" s="124">
        <f t="shared" si="1641"/>
        <v>0</v>
      </c>
      <c r="BA480" s="124">
        <f t="shared" si="1641"/>
        <v>0</v>
      </c>
      <c r="BB480" s="124">
        <f t="shared" si="1641"/>
        <v>0</v>
      </c>
      <c r="BC480" s="124">
        <f t="shared" si="1641"/>
        <v>0</v>
      </c>
      <c r="BD480" s="124">
        <f t="shared" si="1641"/>
        <v>0</v>
      </c>
      <c r="BE480" s="124">
        <f t="shared" si="1641"/>
        <v>0</v>
      </c>
      <c r="BF480" s="124">
        <f t="shared" si="1641"/>
        <v>0</v>
      </c>
      <c r="BG480" s="124">
        <f t="shared" si="1641"/>
        <v>0</v>
      </c>
      <c r="BH480" s="124">
        <f t="shared" si="1641"/>
        <v>0</v>
      </c>
      <c r="BI480" s="124">
        <f t="shared" si="1641"/>
        <v>0</v>
      </c>
      <c r="BJ480" s="124">
        <f t="shared" si="1641"/>
        <v>0</v>
      </c>
      <c r="BK480" s="124">
        <f t="shared" si="1641"/>
        <v>0</v>
      </c>
      <c r="BL480" s="124">
        <f t="shared" si="1641"/>
        <v>0</v>
      </c>
      <c r="BM480" s="124">
        <f t="shared" si="1641"/>
        <v>0</v>
      </c>
      <c r="BN480" s="124">
        <f t="shared" si="1641"/>
        <v>0</v>
      </c>
      <c r="BO480" s="124">
        <f t="shared" si="1641"/>
        <v>0</v>
      </c>
      <c r="BP480" s="124">
        <f t="shared" si="1641"/>
        <v>0</v>
      </c>
      <c r="BQ480" s="124">
        <f t="shared" si="1641"/>
        <v>0</v>
      </c>
      <c r="BR480" s="124">
        <f t="shared" si="1641"/>
        <v>0</v>
      </c>
      <c r="BS480" s="124">
        <f t="shared" si="1641"/>
        <v>0</v>
      </c>
      <c r="BT480" s="124">
        <f t="shared" si="1641"/>
        <v>0</v>
      </c>
      <c r="BU480" s="124">
        <f t="shared" si="1641"/>
        <v>0</v>
      </c>
      <c r="BV480" s="124">
        <f t="shared" si="1641"/>
        <v>0</v>
      </c>
      <c r="BW480" s="124">
        <f t="shared" si="1641"/>
        <v>0</v>
      </c>
      <c r="BX480" s="124">
        <f t="shared" si="1639"/>
        <v>0</v>
      </c>
      <c r="BY480" s="124">
        <f t="shared" si="1639"/>
        <v>0</v>
      </c>
      <c r="BZ480" s="124">
        <f t="shared" si="1639"/>
        <v>0</v>
      </c>
      <c r="CA480" s="124">
        <f t="shared" si="1639"/>
        <v>0</v>
      </c>
      <c r="CB480" s="124">
        <f t="shared" si="1639"/>
        <v>0</v>
      </c>
      <c r="CC480" s="124">
        <f t="shared" si="1639"/>
        <v>0</v>
      </c>
      <c r="CD480" s="124">
        <f t="shared" si="1639"/>
        <v>0</v>
      </c>
      <c r="CE480" s="124">
        <f t="shared" si="1639"/>
        <v>0</v>
      </c>
      <c r="CF480" s="124">
        <f t="shared" si="1639"/>
        <v>0</v>
      </c>
      <c r="CG480" s="124">
        <f t="shared" si="1639"/>
        <v>0</v>
      </c>
      <c r="CH480" s="124">
        <f t="shared" si="1639"/>
        <v>0</v>
      </c>
      <c r="CI480" s="124">
        <f t="shared" si="1639"/>
        <v>0</v>
      </c>
      <c r="CJ480" s="124">
        <f t="shared" si="1639"/>
        <v>0</v>
      </c>
      <c r="CK480" s="124">
        <f t="shared" si="1639"/>
        <v>0</v>
      </c>
      <c r="CL480" s="124">
        <f t="shared" si="1639"/>
        <v>0</v>
      </c>
      <c r="CM480" s="124">
        <f t="shared" si="1639"/>
        <v>0</v>
      </c>
      <c r="CN480" s="124">
        <f t="shared" si="1639"/>
        <v>0</v>
      </c>
      <c r="CO480" s="124">
        <f t="shared" si="1639"/>
        <v>0</v>
      </c>
      <c r="CP480" s="124">
        <f t="shared" si="1639"/>
        <v>0</v>
      </c>
      <c r="CQ480" s="124">
        <f t="shared" si="1639"/>
        <v>0</v>
      </c>
      <c r="CR480" s="124">
        <f t="shared" si="1639"/>
        <v>0</v>
      </c>
      <c r="CS480" s="124">
        <f t="shared" si="1639"/>
        <v>0</v>
      </c>
      <c r="CT480" s="124">
        <f t="shared" si="1639"/>
        <v>0</v>
      </c>
      <c r="CU480" s="124">
        <f t="shared" si="1639"/>
        <v>0</v>
      </c>
      <c r="CV480" s="124">
        <f t="shared" si="1639"/>
        <v>0</v>
      </c>
      <c r="CW480" s="124">
        <f t="shared" si="1639"/>
        <v>0</v>
      </c>
      <c r="CX480" s="124">
        <f t="shared" si="1639"/>
        <v>0</v>
      </c>
      <c r="CY480" s="124">
        <f t="shared" si="1639"/>
        <v>0</v>
      </c>
      <c r="CZ480" s="124">
        <f t="shared" si="1639"/>
        <v>0</v>
      </c>
      <c r="DA480" s="124">
        <f t="shared" si="1639"/>
        <v>0</v>
      </c>
      <c r="DB480" s="124">
        <f t="shared" si="1639"/>
        <v>0</v>
      </c>
      <c r="DC480" s="124">
        <f t="shared" si="1639"/>
        <v>0</v>
      </c>
      <c r="DD480" s="124">
        <f t="shared" si="1639"/>
        <v>0</v>
      </c>
      <c r="DE480" s="124">
        <f t="shared" si="1639"/>
        <v>0</v>
      </c>
      <c r="DF480" s="124">
        <f t="shared" si="1639"/>
        <v>0</v>
      </c>
      <c r="DG480" s="124">
        <f t="shared" si="1639"/>
        <v>0</v>
      </c>
      <c r="DH480" s="124">
        <f t="shared" si="1639"/>
        <v>0</v>
      </c>
      <c r="DI480" s="124">
        <f t="shared" si="1639"/>
        <v>0</v>
      </c>
      <c r="DJ480" s="124">
        <f t="shared" si="1639"/>
        <v>0</v>
      </c>
      <c r="DK480" s="124">
        <f t="shared" si="1639"/>
        <v>0</v>
      </c>
      <c r="DL480" s="124">
        <f t="shared" si="1639"/>
        <v>0</v>
      </c>
      <c r="DM480" s="124">
        <f t="shared" si="1639"/>
        <v>0</v>
      </c>
      <c r="DN480" s="124">
        <f t="shared" si="1639"/>
        <v>0</v>
      </c>
      <c r="DO480" s="124">
        <f t="shared" si="1639"/>
        <v>0</v>
      </c>
      <c r="DP480" s="124">
        <f t="shared" si="1639"/>
        <v>0</v>
      </c>
      <c r="DQ480" s="124">
        <f t="shared" si="1639"/>
        <v>0</v>
      </c>
      <c r="DR480" s="124">
        <f t="shared" si="1639"/>
        <v>0</v>
      </c>
      <c r="DS480" s="124">
        <f t="shared" si="1639"/>
        <v>0</v>
      </c>
      <c r="DT480" s="124">
        <f t="shared" si="1639"/>
        <v>0</v>
      </c>
      <c r="DU480" s="124">
        <f t="shared" si="1639"/>
        <v>0</v>
      </c>
      <c r="DV480" s="124">
        <f t="shared" si="1639"/>
        <v>0</v>
      </c>
      <c r="DW480" s="124">
        <f t="shared" si="1639"/>
        <v>0</v>
      </c>
      <c r="DX480" s="124">
        <f t="shared" si="1639"/>
        <v>0</v>
      </c>
      <c r="DY480" s="124">
        <f t="shared" si="1639"/>
        <v>0</v>
      </c>
      <c r="DZ480" s="124">
        <f t="shared" si="1639"/>
        <v>0</v>
      </c>
      <c r="EA480" s="124">
        <f t="shared" si="1639"/>
        <v>0</v>
      </c>
      <c r="EB480" s="124">
        <f t="shared" si="1639"/>
        <v>0</v>
      </c>
      <c r="EC480" s="124">
        <f t="shared" si="1639"/>
        <v>0</v>
      </c>
      <c r="ED480" s="124">
        <f t="shared" si="1639"/>
        <v>0</v>
      </c>
      <c r="EE480" s="124">
        <f t="shared" si="1639"/>
        <v>0</v>
      </c>
      <c r="EF480" s="124">
        <f t="shared" si="1639"/>
        <v>0</v>
      </c>
      <c r="EG480" s="124">
        <f t="shared" si="1639"/>
        <v>0</v>
      </c>
      <c r="EH480" s="124">
        <f t="shared" si="1639"/>
        <v>0</v>
      </c>
      <c r="EI480" s="124">
        <f t="shared" si="1640"/>
        <v>0</v>
      </c>
      <c r="EJ480" s="124">
        <f t="shared" si="1640"/>
        <v>0</v>
      </c>
      <c r="EK480" s="124">
        <f t="shared" si="1640"/>
        <v>0</v>
      </c>
      <c r="EL480" s="124">
        <f t="shared" si="1640"/>
        <v>0</v>
      </c>
      <c r="EM480" s="124">
        <f t="shared" si="1640"/>
        <v>0</v>
      </c>
      <c r="EN480" s="124">
        <f t="shared" si="1640"/>
        <v>0</v>
      </c>
      <c r="EO480" s="124">
        <f t="shared" si="1640"/>
        <v>0</v>
      </c>
      <c r="EP480" s="124">
        <f t="shared" si="1640"/>
        <v>0</v>
      </c>
      <c r="EQ480" s="124">
        <f t="shared" si="1640"/>
        <v>0</v>
      </c>
      <c r="ER480" s="124">
        <f t="shared" si="1640"/>
        <v>0</v>
      </c>
      <c r="ES480" s="124">
        <f t="shared" si="1640"/>
        <v>0</v>
      </c>
      <c r="ET480" s="124">
        <f t="shared" si="1640"/>
        <v>0</v>
      </c>
      <c r="EU480" s="124">
        <f t="shared" si="1640"/>
        <v>0</v>
      </c>
      <c r="EV480" s="124">
        <f t="shared" si="1640"/>
        <v>0</v>
      </c>
      <c r="EW480" s="124">
        <f t="shared" si="1640"/>
        <v>0</v>
      </c>
      <c r="EX480" s="124">
        <f t="shared" si="1640"/>
        <v>0</v>
      </c>
      <c r="EY480" s="124">
        <f t="shared" si="1640"/>
        <v>0</v>
      </c>
      <c r="EZ480" s="124">
        <f t="shared" si="1640"/>
        <v>0</v>
      </c>
      <c r="FA480" s="124">
        <f t="shared" si="1640"/>
        <v>0</v>
      </c>
      <c r="FB480" s="124">
        <f t="shared" si="1640"/>
        <v>0</v>
      </c>
      <c r="FC480" s="124">
        <f t="shared" si="1640"/>
        <v>0</v>
      </c>
      <c r="FD480" s="124">
        <f t="shared" si="1640"/>
        <v>0</v>
      </c>
      <c r="FE480" s="124">
        <f t="shared" si="1640"/>
        <v>0</v>
      </c>
      <c r="FF480" s="124">
        <f t="shared" si="1640"/>
        <v>0</v>
      </c>
      <c r="FG480" s="124">
        <f t="shared" si="1640"/>
        <v>0</v>
      </c>
      <c r="FH480" s="124">
        <f t="shared" si="1640"/>
        <v>0</v>
      </c>
      <c r="FI480" s="124">
        <f t="shared" si="1640"/>
        <v>0</v>
      </c>
      <c r="FJ480" s="124">
        <f t="shared" si="1640"/>
        <v>0</v>
      </c>
      <c r="FK480" s="124">
        <f t="shared" si="1640"/>
        <v>0</v>
      </c>
      <c r="FL480" s="124">
        <f t="shared" si="1640"/>
        <v>0</v>
      </c>
      <c r="FM480" s="124">
        <f t="shared" si="1640"/>
        <v>0</v>
      </c>
      <c r="FN480" s="124">
        <f t="shared" si="1640"/>
        <v>0</v>
      </c>
      <c r="FO480" s="124">
        <f t="shared" si="1640"/>
        <v>0</v>
      </c>
      <c r="FP480" s="124">
        <f t="shared" si="1640"/>
        <v>0</v>
      </c>
      <c r="FQ480" s="124">
        <f t="shared" si="1640"/>
        <v>0</v>
      </c>
      <c r="FR480" s="124">
        <f t="shared" si="1640"/>
        <v>0</v>
      </c>
      <c r="FS480" s="124">
        <f t="shared" si="1640"/>
        <v>0</v>
      </c>
      <c r="FT480" s="124">
        <f t="shared" si="1640"/>
        <v>0</v>
      </c>
      <c r="FU480" s="124">
        <f t="shared" si="1640"/>
        <v>0</v>
      </c>
      <c r="FV480" s="124">
        <f t="shared" si="1640"/>
        <v>0</v>
      </c>
      <c r="FW480" s="124">
        <f t="shared" si="1640"/>
        <v>0</v>
      </c>
      <c r="FX480" s="124">
        <f t="shared" si="1640"/>
        <v>0</v>
      </c>
      <c r="FY480" s="124">
        <f t="shared" si="1640"/>
        <v>0</v>
      </c>
      <c r="FZ480" s="124">
        <f t="shared" si="1640"/>
        <v>0</v>
      </c>
      <c r="GA480" s="124">
        <f t="shared" si="1640"/>
        <v>0</v>
      </c>
      <c r="GB480" s="124">
        <f t="shared" si="1640"/>
        <v>0</v>
      </c>
      <c r="GC480" s="124">
        <f t="shared" si="1640"/>
        <v>0</v>
      </c>
      <c r="GD480" s="124">
        <f t="shared" si="1640"/>
        <v>0</v>
      </c>
      <c r="GE480" s="124">
        <f t="shared" si="1640"/>
        <v>0</v>
      </c>
      <c r="GF480" s="124">
        <f t="shared" si="1640"/>
        <v>0</v>
      </c>
      <c r="GG480" s="124">
        <f t="shared" si="1640"/>
        <v>0</v>
      </c>
      <c r="GH480" s="124">
        <f t="shared" si="1640"/>
        <v>0</v>
      </c>
      <c r="GI480" s="124">
        <f t="shared" si="1640"/>
        <v>0</v>
      </c>
      <c r="GJ480" s="124">
        <f t="shared" si="1640"/>
        <v>0</v>
      </c>
      <c r="GK480" s="124">
        <f t="shared" si="1640"/>
        <v>0</v>
      </c>
      <c r="GL480" s="124">
        <f t="shared" si="1640"/>
        <v>0</v>
      </c>
      <c r="GM480" s="124">
        <f t="shared" si="1640"/>
        <v>0</v>
      </c>
      <c r="GN480" s="124">
        <f t="shared" si="1640"/>
        <v>0</v>
      </c>
      <c r="GO480" s="124">
        <f t="shared" si="1640"/>
        <v>0</v>
      </c>
      <c r="GP480" s="124">
        <f t="shared" si="1640"/>
        <v>0</v>
      </c>
      <c r="GQ480" s="124">
        <f t="shared" si="1640"/>
        <v>0</v>
      </c>
      <c r="GR480" s="124">
        <f t="shared" si="1640"/>
        <v>0</v>
      </c>
      <c r="GS480" s="124">
        <f t="shared" si="1640"/>
        <v>0</v>
      </c>
      <c r="GT480" s="124">
        <f t="shared" ref="GT480:JE483" si="1642">IF(AND($G480="I",GT$9=$I480),1,IF(AND($G480="I",GT$8=$I480),-1,IF(AND($G480="V",GT$8=$H480,GT$9=$I480),IF(LEFT($H480,1)=LEFT($I480,1), $C480,$D480),0)))</f>
        <v>0</v>
      </c>
      <c r="GU480" s="124">
        <f t="shared" si="1642"/>
        <v>0</v>
      </c>
      <c r="GV480" s="124">
        <f t="shared" si="1642"/>
        <v>0</v>
      </c>
      <c r="GW480" s="124">
        <f t="shared" si="1642"/>
        <v>0</v>
      </c>
      <c r="GX480" s="124">
        <f t="shared" si="1642"/>
        <v>0</v>
      </c>
      <c r="GY480" s="124">
        <f t="shared" si="1642"/>
        <v>0</v>
      </c>
      <c r="GZ480" s="124">
        <f t="shared" si="1642"/>
        <v>0</v>
      </c>
      <c r="HA480" s="124">
        <f t="shared" si="1642"/>
        <v>0</v>
      </c>
      <c r="HB480" s="124">
        <f t="shared" si="1642"/>
        <v>0</v>
      </c>
      <c r="HC480" s="124">
        <f t="shared" si="1642"/>
        <v>0</v>
      </c>
      <c r="HD480" s="124">
        <f t="shared" si="1642"/>
        <v>0</v>
      </c>
      <c r="HE480" s="124">
        <f t="shared" si="1642"/>
        <v>0</v>
      </c>
      <c r="HF480" s="124">
        <f t="shared" si="1642"/>
        <v>0</v>
      </c>
      <c r="HG480" s="124">
        <f t="shared" si="1642"/>
        <v>0</v>
      </c>
      <c r="HH480" s="124">
        <f t="shared" si="1642"/>
        <v>0</v>
      </c>
      <c r="HI480" s="124">
        <f t="shared" si="1642"/>
        <v>0</v>
      </c>
      <c r="HJ480" s="124">
        <f t="shared" si="1642"/>
        <v>0</v>
      </c>
      <c r="HK480" s="124">
        <f t="shared" si="1642"/>
        <v>0</v>
      </c>
      <c r="HL480" s="124">
        <f t="shared" si="1642"/>
        <v>0</v>
      </c>
      <c r="HM480" s="124">
        <f t="shared" si="1642"/>
        <v>0</v>
      </c>
      <c r="HN480" s="124">
        <f t="shared" si="1642"/>
        <v>0</v>
      </c>
      <c r="HO480" s="124">
        <f t="shared" si="1642"/>
        <v>0</v>
      </c>
      <c r="HP480" s="124">
        <f t="shared" si="1642"/>
        <v>0</v>
      </c>
      <c r="HQ480" s="124">
        <f t="shared" si="1642"/>
        <v>0</v>
      </c>
      <c r="HR480" s="124">
        <f t="shared" si="1642"/>
        <v>0</v>
      </c>
      <c r="HS480" s="124">
        <f t="shared" si="1642"/>
        <v>0</v>
      </c>
      <c r="HT480" s="124">
        <f t="shared" si="1642"/>
        <v>0</v>
      </c>
      <c r="HU480" s="124">
        <f t="shared" si="1642"/>
        <v>0</v>
      </c>
      <c r="HV480" s="124">
        <f t="shared" si="1642"/>
        <v>0</v>
      </c>
      <c r="HW480" s="124">
        <f t="shared" si="1642"/>
        <v>0</v>
      </c>
      <c r="HX480" s="124">
        <f t="shared" si="1642"/>
        <v>0</v>
      </c>
      <c r="HY480" s="124">
        <f t="shared" si="1642"/>
        <v>0</v>
      </c>
      <c r="HZ480" s="124">
        <f t="shared" si="1642"/>
        <v>0</v>
      </c>
      <c r="IA480" s="124">
        <f t="shared" si="1642"/>
        <v>0</v>
      </c>
      <c r="IB480" s="124">
        <f t="shared" si="1642"/>
        <v>0</v>
      </c>
      <c r="IC480" s="124">
        <f t="shared" si="1642"/>
        <v>0</v>
      </c>
      <c r="ID480" s="124">
        <f t="shared" si="1642"/>
        <v>0</v>
      </c>
      <c r="IE480" s="124">
        <f t="shared" si="1642"/>
        <v>0</v>
      </c>
      <c r="IF480" s="124">
        <f t="shared" si="1642"/>
        <v>0</v>
      </c>
      <c r="IG480" s="124">
        <f t="shared" si="1642"/>
        <v>0</v>
      </c>
      <c r="IH480" s="124">
        <f t="shared" si="1642"/>
        <v>0</v>
      </c>
      <c r="II480" s="124">
        <f t="shared" si="1642"/>
        <v>0</v>
      </c>
      <c r="IJ480" s="124">
        <f t="shared" si="1642"/>
        <v>0</v>
      </c>
      <c r="IK480" s="124">
        <f t="shared" si="1642"/>
        <v>0</v>
      </c>
      <c r="IL480" s="124">
        <f t="shared" si="1642"/>
        <v>0</v>
      </c>
      <c r="IM480" s="124">
        <f t="shared" si="1642"/>
        <v>0</v>
      </c>
      <c r="IN480" s="124">
        <f t="shared" si="1642"/>
        <v>0</v>
      </c>
      <c r="IO480" s="124">
        <f t="shared" si="1642"/>
        <v>0</v>
      </c>
      <c r="IP480" s="124">
        <f t="shared" si="1642"/>
        <v>0</v>
      </c>
      <c r="IQ480" s="124">
        <f t="shared" si="1642"/>
        <v>0</v>
      </c>
      <c r="IR480" s="124">
        <f t="shared" si="1642"/>
        <v>0</v>
      </c>
      <c r="IS480" s="124">
        <f t="shared" si="1642"/>
        <v>0</v>
      </c>
      <c r="IT480" s="124">
        <f t="shared" si="1642"/>
        <v>0</v>
      </c>
      <c r="IU480" s="124">
        <f t="shared" si="1642"/>
        <v>0</v>
      </c>
      <c r="IV480" s="124">
        <f t="shared" si="1642"/>
        <v>0</v>
      </c>
      <c r="IW480" s="124">
        <f t="shared" si="1642"/>
        <v>0</v>
      </c>
      <c r="IX480" s="124">
        <f t="shared" si="1642"/>
        <v>0</v>
      </c>
      <c r="IY480" s="124">
        <f t="shared" si="1642"/>
        <v>0</v>
      </c>
      <c r="IZ480" s="124">
        <f t="shared" si="1642"/>
        <v>0</v>
      </c>
      <c r="JA480" s="124">
        <f t="shared" si="1642"/>
        <v>0</v>
      </c>
      <c r="JB480" s="124">
        <f t="shared" si="1642"/>
        <v>0</v>
      </c>
      <c r="JC480" s="124">
        <f t="shared" si="1642"/>
        <v>0</v>
      </c>
      <c r="JD480" s="124">
        <f t="shared" si="1642"/>
        <v>0</v>
      </c>
      <c r="JE480" s="124">
        <f t="shared" si="1642"/>
        <v>0</v>
      </c>
      <c r="JF480" s="124">
        <f t="shared" si="1638"/>
        <v>0</v>
      </c>
      <c r="JG480" s="124">
        <f t="shared" si="1638"/>
        <v>0</v>
      </c>
      <c r="JH480" s="124">
        <f t="shared" si="1638"/>
        <v>0</v>
      </c>
      <c r="JI480" s="124">
        <f t="shared" si="1638"/>
        <v>0</v>
      </c>
      <c r="JJ480" s="124">
        <f t="shared" si="1638"/>
        <v>0</v>
      </c>
      <c r="JK480" s="124">
        <f t="shared" si="1638"/>
        <v>0</v>
      </c>
      <c r="JL480" s="124">
        <f t="shared" si="1638"/>
        <v>0</v>
      </c>
      <c r="JM480" s="124">
        <f t="shared" si="1638"/>
        <v>0</v>
      </c>
      <c r="JN480" s="124">
        <f t="shared" si="1638"/>
        <v>0</v>
      </c>
      <c r="JO480" s="124">
        <f t="shared" si="1638"/>
        <v>0</v>
      </c>
      <c r="JP480" s="124">
        <f t="shared" si="1638"/>
        <v>0</v>
      </c>
      <c r="JQ480" s="124">
        <f t="shared" si="1638"/>
        <v>0</v>
      </c>
      <c r="JR480" s="124">
        <f t="shared" si="1638"/>
        <v>0</v>
      </c>
      <c r="JS480" s="124">
        <f t="shared" si="1638"/>
        <v>0</v>
      </c>
      <c r="JT480" s="124">
        <f t="shared" si="1638"/>
        <v>2.1373737373737373E-3</v>
      </c>
      <c r="JU480" s="124">
        <f t="shared" si="1638"/>
        <v>0</v>
      </c>
      <c r="JV480" s="124">
        <f t="shared" si="1638"/>
        <v>0</v>
      </c>
      <c r="JW480" s="124">
        <f t="shared" si="1638"/>
        <v>0</v>
      </c>
      <c r="JX480" s="124">
        <f t="shared" si="1638"/>
        <v>0</v>
      </c>
      <c r="JY480" s="124">
        <f t="shared" si="1638"/>
        <v>0</v>
      </c>
      <c r="JZ480" s="124">
        <f t="shared" si="1638"/>
        <v>0</v>
      </c>
      <c r="KA480" s="124">
        <f t="shared" si="1638"/>
        <v>0</v>
      </c>
      <c r="KB480" s="124">
        <f t="shared" si="1638"/>
        <v>0</v>
      </c>
      <c r="KC480" s="124">
        <f t="shared" si="1638"/>
        <v>0</v>
      </c>
      <c r="KD480" s="124">
        <f t="shared" si="1638"/>
        <v>0</v>
      </c>
      <c r="KE480" s="124">
        <f t="shared" si="1638"/>
        <v>0</v>
      </c>
      <c r="KF480" s="124">
        <f t="shared" si="1638"/>
        <v>0</v>
      </c>
      <c r="KG480" s="124">
        <f t="shared" si="1638"/>
        <v>0</v>
      </c>
      <c r="KH480" s="124">
        <f t="shared" si="1638"/>
        <v>0</v>
      </c>
      <c r="KI480" s="124">
        <f t="shared" si="1638"/>
        <v>0</v>
      </c>
      <c r="KJ480" s="124">
        <f t="shared" si="1638"/>
        <v>0</v>
      </c>
      <c r="KK480" s="124">
        <f t="shared" si="1638"/>
        <v>0</v>
      </c>
      <c r="KL480" s="124">
        <f t="shared" si="1638"/>
        <v>0</v>
      </c>
      <c r="KM480" s="124">
        <f t="shared" si="1638"/>
        <v>0</v>
      </c>
      <c r="KN480" s="124">
        <f t="shared" si="1638"/>
        <v>0</v>
      </c>
      <c r="KO480" s="124">
        <f t="shared" si="1638"/>
        <v>0</v>
      </c>
      <c r="KP480" s="124">
        <f t="shared" si="1638"/>
        <v>0</v>
      </c>
      <c r="KQ480" s="124">
        <f t="shared" si="1638"/>
        <v>0</v>
      </c>
      <c r="KR480" s="124">
        <f t="shared" si="1638"/>
        <v>0</v>
      </c>
      <c r="KS480" s="124">
        <f t="shared" si="1638"/>
        <v>0</v>
      </c>
      <c r="KT480" s="124">
        <f t="shared" si="1638"/>
        <v>0</v>
      </c>
      <c r="KU480" s="124">
        <f t="shared" si="1638"/>
        <v>0</v>
      </c>
      <c r="KV480" s="124">
        <f t="shared" si="1638"/>
        <v>0</v>
      </c>
      <c r="KW480" s="124">
        <f t="shared" si="1638"/>
        <v>0</v>
      </c>
      <c r="KX480" s="124">
        <f t="shared" si="1638"/>
        <v>0</v>
      </c>
      <c r="KY480" s="39">
        <f t="shared" si="1612"/>
        <v>0</v>
      </c>
      <c r="KZ480" s="39">
        <f t="shared" si="1612"/>
        <v>0</v>
      </c>
      <c r="LA480" s="39">
        <f t="shared" si="1612"/>
        <v>0</v>
      </c>
      <c r="LB480" s="39">
        <f t="shared" si="1612"/>
        <v>0</v>
      </c>
      <c r="LC480" s="39">
        <f t="shared" si="1612"/>
        <v>0</v>
      </c>
      <c r="LD480" s="39">
        <f t="shared" si="1612"/>
        <v>0</v>
      </c>
      <c r="LE480" s="39">
        <f t="shared" si="1612"/>
        <v>0</v>
      </c>
      <c r="LF480" s="39">
        <f t="shared" si="1612"/>
        <v>0</v>
      </c>
      <c r="LG480" s="39">
        <f t="shared" si="1612"/>
        <v>0</v>
      </c>
      <c r="LH480" s="39">
        <f t="shared" si="1612"/>
        <v>0</v>
      </c>
      <c r="LI480" s="39">
        <f t="shared" si="1613"/>
        <v>0</v>
      </c>
      <c r="LJ480" s="39">
        <f t="shared" si="1613"/>
        <v>0</v>
      </c>
      <c r="LK480" s="39">
        <f t="shared" si="1613"/>
        <v>0</v>
      </c>
      <c r="LL480" s="39">
        <f t="shared" si="1613"/>
        <v>0</v>
      </c>
      <c r="LM480" s="39">
        <f t="shared" si="1613"/>
        <v>0</v>
      </c>
      <c r="LN480" s="39">
        <f t="shared" si="1613"/>
        <v>0</v>
      </c>
      <c r="LO480" s="39">
        <f t="shared" si="1613"/>
        <v>0</v>
      </c>
      <c r="LP480" s="39">
        <f t="shared" si="1613"/>
        <v>0</v>
      </c>
      <c r="LQ480" s="39">
        <f t="shared" si="1613"/>
        <v>0</v>
      </c>
      <c r="LR480" s="39">
        <f t="shared" si="1613"/>
        <v>0</v>
      </c>
      <c r="LS480" s="39">
        <f t="shared" si="1614"/>
        <v>0</v>
      </c>
      <c r="LT480" s="39">
        <f t="shared" si="1614"/>
        <v>0</v>
      </c>
      <c r="LU480" s="39">
        <f t="shared" si="1614"/>
        <v>0</v>
      </c>
      <c r="LV480" s="39">
        <f t="shared" si="1614"/>
        <v>0</v>
      </c>
      <c r="LW480" s="39">
        <f t="shared" si="1614"/>
        <v>0</v>
      </c>
      <c r="LX480" s="39">
        <f t="shared" si="1614"/>
        <v>0</v>
      </c>
      <c r="LY480" s="39">
        <f t="shared" si="1614"/>
        <v>0</v>
      </c>
      <c r="LZ480" s="39">
        <f t="shared" si="1614"/>
        <v>0</v>
      </c>
      <c r="MA480" s="39">
        <f t="shared" si="1614"/>
        <v>0</v>
      </c>
      <c r="MB480" s="39">
        <f t="shared" si="1614"/>
        <v>0</v>
      </c>
      <c r="MC480" s="39">
        <f t="shared" si="1615"/>
        <v>0</v>
      </c>
      <c r="MD480" s="39">
        <f t="shared" si="1615"/>
        <v>0</v>
      </c>
      <c r="ME480" s="39">
        <f t="shared" si="1615"/>
        <v>0</v>
      </c>
      <c r="MF480" s="39">
        <f t="shared" si="1615"/>
        <v>0</v>
      </c>
      <c r="MG480" s="39">
        <f t="shared" si="1615"/>
        <v>0</v>
      </c>
      <c r="MH480" s="39">
        <f t="shared" si="1615"/>
        <v>0</v>
      </c>
      <c r="MI480" s="39">
        <f t="shared" si="1615"/>
        <v>0</v>
      </c>
      <c r="MJ480" s="39">
        <f t="shared" si="1615"/>
        <v>0</v>
      </c>
      <c r="MK480" s="39">
        <f t="shared" si="1615"/>
        <v>0</v>
      </c>
      <c r="ML480" s="39">
        <f t="shared" si="1615"/>
        <v>0</v>
      </c>
      <c r="MM480" s="39">
        <f t="shared" si="1616"/>
        <v>0</v>
      </c>
      <c r="MN480" s="39">
        <f t="shared" si="1616"/>
        <v>0</v>
      </c>
      <c r="MO480" s="39">
        <f t="shared" si="1616"/>
        <v>0</v>
      </c>
      <c r="MP480" s="39">
        <f t="shared" si="1616"/>
        <v>0</v>
      </c>
      <c r="MQ480" s="39">
        <f t="shared" si="1616"/>
        <v>0</v>
      </c>
      <c r="MR480" s="39">
        <f t="shared" si="1616"/>
        <v>0</v>
      </c>
      <c r="MS480" s="39">
        <f t="shared" si="1616"/>
        <v>0</v>
      </c>
      <c r="MT480" s="39">
        <f t="shared" si="1616"/>
        <v>0</v>
      </c>
      <c r="MU480" s="39">
        <f t="shared" si="1616"/>
        <v>0</v>
      </c>
      <c r="MV480" s="39">
        <f t="shared" si="1616"/>
        <v>0</v>
      </c>
      <c r="MW480" s="39">
        <f t="shared" si="1617"/>
        <v>0</v>
      </c>
      <c r="MX480" s="39">
        <f t="shared" si="1617"/>
        <v>0</v>
      </c>
      <c r="MY480" s="39">
        <f t="shared" si="1617"/>
        <v>0</v>
      </c>
      <c r="MZ480" s="39">
        <f t="shared" si="1617"/>
        <v>0</v>
      </c>
      <c r="NA480" s="39">
        <f t="shared" si="1617"/>
        <v>0</v>
      </c>
      <c r="NB480" s="39">
        <f t="shared" si="1617"/>
        <v>0</v>
      </c>
      <c r="NC480" s="39">
        <f t="shared" si="1617"/>
        <v>0</v>
      </c>
      <c r="ND480" s="39">
        <f t="shared" si="1617"/>
        <v>0</v>
      </c>
      <c r="NE480" s="39">
        <f t="shared" si="1617"/>
        <v>0</v>
      </c>
      <c r="NF480" s="39">
        <f t="shared" si="1617"/>
        <v>0</v>
      </c>
      <c r="NG480" s="39">
        <f t="shared" si="1618"/>
        <v>0</v>
      </c>
      <c r="NH480" s="39">
        <f t="shared" si="1618"/>
        <v>0</v>
      </c>
      <c r="NI480" s="39">
        <f t="shared" si="1618"/>
        <v>0</v>
      </c>
      <c r="NJ480" s="39">
        <f t="shared" si="1618"/>
        <v>0</v>
      </c>
      <c r="NK480" s="39">
        <f t="shared" si="1618"/>
        <v>0</v>
      </c>
      <c r="NL480" s="39">
        <f t="shared" si="1618"/>
        <v>0</v>
      </c>
      <c r="NM480" s="39">
        <f t="shared" si="1618"/>
        <v>0</v>
      </c>
      <c r="NN480" s="39">
        <f t="shared" si="1618"/>
        <v>0</v>
      </c>
      <c r="NO480" s="39">
        <f t="shared" si="1618"/>
        <v>0</v>
      </c>
      <c r="NP480" s="39">
        <f t="shared" si="1618"/>
        <v>0</v>
      </c>
      <c r="NQ480" s="39">
        <f t="shared" si="1619"/>
        <v>0</v>
      </c>
      <c r="NR480" s="39">
        <f t="shared" si="1619"/>
        <v>0</v>
      </c>
      <c r="NS480" s="39">
        <f t="shared" si="1619"/>
        <v>0</v>
      </c>
      <c r="NT480" s="39">
        <f t="shared" si="1619"/>
        <v>0</v>
      </c>
      <c r="NU480" s="39">
        <f t="shared" si="1619"/>
        <v>0</v>
      </c>
      <c r="NV480" s="39">
        <f t="shared" si="1619"/>
        <v>0</v>
      </c>
      <c r="NW480" s="39">
        <f t="shared" si="1619"/>
        <v>0</v>
      </c>
      <c r="NX480" s="39">
        <f t="shared" si="1619"/>
        <v>0</v>
      </c>
      <c r="NY480" s="39">
        <f t="shared" si="1619"/>
        <v>0</v>
      </c>
      <c r="NZ480" s="39">
        <f t="shared" si="1619"/>
        <v>0</v>
      </c>
      <c r="OA480" s="39">
        <f t="shared" si="1620"/>
        <v>0</v>
      </c>
      <c r="OB480" s="39">
        <f t="shared" si="1620"/>
        <v>0</v>
      </c>
      <c r="OC480" s="39">
        <f t="shared" si="1620"/>
        <v>0</v>
      </c>
      <c r="OD480" s="39">
        <f t="shared" si="1620"/>
        <v>0</v>
      </c>
      <c r="OE480" s="39">
        <f t="shared" si="1620"/>
        <v>0</v>
      </c>
      <c r="OF480" s="39">
        <f t="shared" si="1620"/>
        <v>0</v>
      </c>
      <c r="OG480" s="39">
        <f t="shared" si="1620"/>
        <v>0</v>
      </c>
      <c r="OH480" s="39">
        <f t="shared" si="1620"/>
        <v>0</v>
      </c>
      <c r="OI480" s="39">
        <f t="shared" si="1620"/>
        <v>0</v>
      </c>
      <c r="OJ480" s="39">
        <f t="shared" si="1620"/>
        <v>0</v>
      </c>
      <c r="OK480" s="39">
        <f t="shared" si="1621"/>
        <v>0</v>
      </c>
      <c r="OL480" s="39">
        <f t="shared" si="1621"/>
        <v>0</v>
      </c>
      <c r="OM480" s="39">
        <f t="shared" si="1621"/>
        <v>0</v>
      </c>
      <c r="ON480" s="39">
        <f t="shared" si="1621"/>
        <v>0</v>
      </c>
      <c r="OO480" s="39">
        <f t="shared" si="1621"/>
        <v>0</v>
      </c>
      <c r="OP480" s="39">
        <f t="shared" si="1621"/>
        <v>0</v>
      </c>
      <c r="OQ480" s="39">
        <f t="shared" si="1621"/>
        <v>0</v>
      </c>
      <c r="OR480" s="39">
        <f t="shared" si="1621"/>
        <v>0</v>
      </c>
      <c r="OS480" s="39">
        <f t="shared" si="1621"/>
        <v>0</v>
      </c>
      <c r="OT480" s="39">
        <f t="shared" si="1621"/>
        <v>0</v>
      </c>
      <c r="OU480" s="39">
        <f t="shared" si="1622"/>
        <v>0</v>
      </c>
      <c r="OV480" s="39">
        <f t="shared" si="1622"/>
        <v>0</v>
      </c>
      <c r="OW480" s="39">
        <f t="shared" si="1622"/>
        <v>0</v>
      </c>
      <c r="OX480" s="39">
        <f t="shared" si="1622"/>
        <v>0</v>
      </c>
      <c r="OY480" s="39">
        <f t="shared" si="1622"/>
        <v>0</v>
      </c>
      <c r="OZ480" s="39">
        <f t="shared" si="1622"/>
        <v>0</v>
      </c>
      <c r="PA480" s="39">
        <f t="shared" si="1622"/>
        <v>0</v>
      </c>
      <c r="PB480" s="39">
        <f t="shared" si="1622"/>
        <v>0</v>
      </c>
      <c r="PC480" s="39">
        <f t="shared" si="1622"/>
        <v>0</v>
      </c>
      <c r="PD480" s="39">
        <f t="shared" si="1622"/>
        <v>0</v>
      </c>
      <c r="PE480" s="39">
        <f t="shared" si="1623"/>
        <v>0</v>
      </c>
      <c r="PF480" s="39">
        <f t="shared" si="1623"/>
        <v>0</v>
      </c>
      <c r="PG480" s="39">
        <f t="shared" si="1623"/>
        <v>0</v>
      </c>
      <c r="PH480" s="39">
        <f t="shared" si="1623"/>
        <v>0</v>
      </c>
      <c r="PI480" s="39">
        <f t="shared" si="1623"/>
        <v>0</v>
      </c>
      <c r="PJ480" s="39">
        <f t="shared" si="1623"/>
        <v>0</v>
      </c>
      <c r="PK480" s="39">
        <f t="shared" si="1623"/>
        <v>0</v>
      </c>
      <c r="PL480" s="39">
        <f t="shared" si="1623"/>
        <v>0</v>
      </c>
      <c r="PM480" s="39">
        <f t="shared" si="1623"/>
        <v>0</v>
      </c>
      <c r="PN480" s="39">
        <f t="shared" si="1623"/>
        <v>0</v>
      </c>
      <c r="PO480" s="39">
        <f t="shared" si="1624"/>
        <v>0</v>
      </c>
      <c r="PP480" s="39">
        <f t="shared" si="1624"/>
        <v>0</v>
      </c>
      <c r="PQ480" s="39">
        <f t="shared" si="1624"/>
        <v>0</v>
      </c>
      <c r="PR480" s="39">
        <f t="shared" si="1624"/>
        <v>0</v>
      </c>
      <c r="PS480" s="39">
        <f t="shared" si="1624"/>
        <v>0</v>
      </c>
      <c r="PT480" s="39">
        <f t="shared" si="1624"/>
        <v>0</v>
      </c>
      <c r="PU480" s="39">
        <f t="shared" si="1624"/>
        <v>0</v>
      </c>
      <c r="PV480" s="39">
        <f t="shared" si="1624"/>
        <v>0</v>
      </c>
      <c r="PW480" s="39">
        <f t="shared" si="1624"/>
        <v>0</v>
      </c>
      <c r="PX480" s="39">
        <f t="shared" si="1624"/>
        <v>0</v>
      </c>
      <c r="PY480" s="39">
        <f t="shared" si="1625"/>
        <v>0</v>
      </c>
      <c r="PZ480" s="39">
        <f t="shared" si="1625"/>
        <v>0</v>
      </c>
      <c r="QA480" s="39">
        <f t="shared" si="1625"/>
        <v>0</v>
      </c>
      <c r="QB480" s="39">
        <f t="shared" si="1625"/>
        <v>0</v>
      </c>
      <c r="QC480" s="39">
        <f t="shared" si="1625"/>
        <v>0</v>
      </c>
      <c r="QD480" s="39">
        <f t="shared" si="1625"/>
        <v>0</v>
      </c>
      <c r="QE480" s="39">
        <f t="shared" si="1625"/>
        <v>0</v>
      </c>
      <c r="QF480" s="39">
        <f t="shared" si="1625"/>
        <v>0</v>
      </c>
      <c r="QG480" s="39">
        <f t="shared" si="1625"/>
        <v>0</v>
      </c>
      <c r="QH480" s="39">
        <f t="shared" si="1625"/>
        <v>0</v>
      </c>
      <c r="QI480" s="39">
        <f t="shared" si="1626"/>
        <v>0</v>
      </c>
      <c r="QJ480" s="39">
        <f t="shared" si="1626"/>
        <v>0</v>
      </c>
      <c r="QK480" s="39">
        <f t="shared" si="1626"/>
        <v>0</v>
      </c>
      <c r="QL480" s="39">
        <f t="shared" si="1626"/>
        <v>0</v>
      </c>
      <c r="QM480" s="39">
        <f t="shared" si="1626"/>
        <v>0</v>
      </c>
      <c r="QN480" s="39">
        <f t="shared" si="1626"/>
        <v>0</v>
      </c>
      <c r="QO480" s="39">
        <f t="shared" si="1626"/>
        <v>0</v>
      </c>
      <c r="QP480" s="39">
        <f t="shared" si="1626"/>
        <v>0</v>
      </c>
      <c r="QQ480" s="39">
        <f t="shared" si="1626"/>
        <v>0</v>
      </c>
      <c r="QR480" s="39">
        <f t="shared" si="1626"/>
        <v>0</v>
      </c>
      <c r="QS480" s="39">
        <f t="shared" si="1627"/>
        <v>0</v>
      </c>
      <c r="QT480" s="39">
        <f t="shared" si="1627"/>
        <v>0</v>
      </c>
      <c r="QU480" s="39">
        <f t="shared" si="1627"/>
        <v>0</v>
      </c>
      <c r="QV480" s="39">
        <f t="shared" si="1627"/>
        <v>0</v>
      </c>
      <c r="QW480" s="39">
        <f t="shared" si="1627"/>
        <v>0</v>
      </c>
      <c r="QX480" s="39">
        <f t="shared" si="1627"/>
        <v>0</v>
      </c>
      <c r="QY480" s="39">
        <f t="shared" si="1627"/>
        <v>0</v>
      </c>
      <c r="QZ480" s="39">
        <f t="shared" si="1627"/>
        <v>0</v>
      </c>
      <c r="RA480" s="39">
        <f t="shared" si="1627"/>
        <v>0</v>
      </c>
      <c r="RB480" s="39">
        <f t="shared" si="1627"/>
        <v>0</v>
      </c>
      <c r="RC480" s="39">
        <f t="shared" si="1628"/>
        <v>0</v>
      </c>
      <c r="RD480" s="39">
        <f t="shared" si="1628"/>
        <v>0</v>
      </c>
      <c r="RE480" s="39">
        <f t="shared" si="1628"/>
        <v>0</v>
      </c>
      <c r="RF480" s="39">
        <f t="shared" si="1628"/>
        <v>0</v>
      </c>
      <c r="RG480" s="39">
        <f t="shared" si="1628"/>
        <v>0</v>
      </c>
      <c r="RH480" s="39">
        <f t="shared" si="1628"/>
        <v>0</v>
      </c>
      <c r="RI480" s="39">
        <f t="shared" si="1628"/>
        <v>0</v>
      </c>
      <c r="RJ480" s="39">
        <f t="shared" si="1628"/>
        <v>0</v>
      </c>
      <c r="RK480" s="39">
        <f t="shared" si="1628"/>
        <v>-1</v>
      </c>
      <c r="RL480" s="39">
        <f t="shared" si="1628"/>
        <v>1</v>
      </c>
      <c r="RM480" s="39">
        <f t="shared" si="1629"/>
        <v>0</v>
      </c>
      <c r="RN480" s="39">
        <f t="shared" si="1629"/>
        <v>0</v>
      </c>
      <c r="RO480" s="39">
        <f t="shared" si="1629"/>
        <v>0</v>
      </c>
      <c r="RP480" s="39">
        <f t="shared" si="1629"/>
        <v>0</v>
      </c>
      <c r="RQ480" s="39">
        <f t="shared" si="1629"/>
        <v>0</v>
      </c>
      <c r="RR480" s="39">
        <f t="shared" si="1629"/>
        <v>0</v>
      </c>
      <c r="RS480" s="39">
        <f t="shared" si="1629"/>
        <v>0</v>
      </c>
      <c r="RT480" s="39">
        <f t="shared" si="1629"/>
        <v>0</v>
      </c>
      <c r="RU480" s="39">
        <f t="shared" si="1629"/>
        <v>0</v>
      </c>
      <c r="RV480" s="39">
        <f t="shared" si="1629"/>
        <v>0</v>
      </c>
      <c r="RW480" s="39">
        <f t="shared" si="1630"/>
        <v>0</v>
      </c>
      <c r="RX480" s="39">
        <f t="shared" si="1630"/>
        <v>0</v>
      </c>
      <c r="RY480" s="39">
        <f t="shared" si="1630"/>
        <v>0</v>
      </c>
      <c r="RZ480" s="39">
        <f t="shared" si="1630"/>
        <v>0</v>
      </c>
      <c r="SA480" s="39">
        <f t="shared" si="1630"/>
        <v>0</v>
      </c>
      <c r="SB480" s="39">
        <f t="shared" si="1630"/>
        <v>0</v>
      </c>
      <c r="SC480" s="39">
        <f t="shared" si="1630"/>
        <v>0</v>
      </c>
      <c r="SD480" s="39">
        <f t="shared" si="1630"/>
        <v>0</v>
      </c>
      <c r="SE480" s="39">
        <f t="shared" si="1630"/>
        <v>0</v>
      </c>
      <c r="SF480" s="39">
        <f t="shared" si="1630"/>
        <v>0</v>
      </c>
      <c r="SG480" s="39">
        <f t="shared" si="1631"/>
        <v>0</v>
      </c>
      <c r="SH480" s="39">
        <f t="shared" si="1631"/>
        <v>0</v>
      </c>
      <c r="SI480" s="39">
        <f t="shared" si="1631"/>
        <v>0</v>
      </c>
      <c r="SJ480" s="39">
        <f t="shared" si="1631"/>
        <v>0</v>
      </c>
      <c r="SK480" s="39">
        <f t="shared" si="1631"/>
        <v>0</v>
      </c>
      <c r="SL480" s="39">
        <f t="shared" si="1631"/>
        <v>0</v>
      </c>
      <c r="SM480" s="39">
        <f t="shared" si="1631"/>
        <v>0</v>
      </c>
      <c r="SN480" s="39">
        <f t="shared" si="1631"/>
        <v>0</v>
      </c>
      <c r="SO480" s="39">
        <f t="shared" si="1631"/>
        <v>0</v>
      </c>
      <c r="SP480" s="39">
        <f t="shared" si="1631"/>
        <v>0</v>
      </c>
      <c r="SR480" s="103">
        <v>0</v>
      </c>
    </row>
    <row r="481" spans="3:512" x14ac:dyDescent="0.2">
      <c r="C481" s="138">
        <f>C240</f>
        <v>2.1373737373737373E-3</v>
      </c>
      <c r="F481" s="3">
        <f t="shared" si="1576"/>
        <v>471</v>
      </c>
      <c r="G481" s="91" t="s">
        <v>123</v>
      </c>
      <c r="H481" s="91" t="s">
        <v>501</v>
      </c>
      <c r="I481" s="91" t="s">
        <v>499</v>
      </c>
      <c r="J481" s="95" t="s">
        <v>832</v>
      </c>
      <c r="K481" s="124">
        <f t="shared" si="1574"/>
        <v>0</v>
      </c>
      <c r="L481" s="124">
        <f t="shared" si="1641"/>
        <v>0</v>
      </c>
      <c r="M481" s="124">
        <f t="shared" si="1641"/>
        <v>0</v>
      </c>
      <c r="N481" s="124">
        <f t="shared" si="1641"/>
        <v>0</v>
      </c>
      <c r="O481" s="124">
        <f t="shared" si="1641"/>
        <v>0</v>
      </c>
      <c r="P481" s="124">
        <f t="shared" si="1641"/>
        <v>0</v>
      </c>
      <c r="Q481" s="124">
        <f t="shared" si="1641"/>
        <v>0</v>
      </c>
      <c r="R481" s="124">
        <f t="shared" si="1641"/>
        <v>0</v>
      </c>
      <c r="S481" s="124">
        <f t="shared" si="1641"/>
        <v>0</v>
      </c>
      <c r="T481" s="124">
        <f t="shared" si="1641"/>
        <v>0</v>
      </c>
      <c r="U481" s="124">
        <f t="shared" si="1641"/>
        <v>0</v>
      </c>
      <c r="V481" s="124">
        <f t="shared" si="1641"/>
        <v>0</v>
      </c>
      <c r="W481" s="124">
        <f t="shared" si="1641"/>
        <v>0</v>
      </c>
      <c r="X481" s="124">
        <f t="shared" si="1641"/>
        <v>0</v>
      </c>
      <c r="Y481" s="124">
        <f t="shared" si="1641"/>
        <v>0</v>
      </c>
      <c r="Z481" s="124">
        <f t="shared" si="1641"/>
        <v>0</v>
      </c>
      <c r="AA481" s="124">
        <f t="shared" si="1641"/>
        <v>0</v>
      </c>
      <c r="AB481" s="124">
        <f t="shared" si="1641"/>
        <v>0</v>
      </c>
      <c r="AC481" s="124">
        <f t="shared" si="1641"/>
        <v>0</v>
      </c>
      <c r="AD481" s="124">
        <f t="shared" si="1641"/>
        <v>0</v>
      </c>
      <c r="AE481" s="124">
        <f t="shared" si="1641"/>
        <v>0</v>
      </c>
      <c r="AF481" s="124">
        <f t="shared" si="1641"/>
        <v>0</v>
      </c>
      <c r="AG481" s="124">
        <f t="shared" si="1641"/>
        <v>0</v>
      </c>
      <c r="AH481" s="124">
        <f t="shared" si="1641"/>
        <v>0</v>
      </c>
      <c r="AI481" s="124">
        <f t="shared" si="1641"/>
        <v>0</v>
      </c>
      <c r="AJ481" s="124">
        <f t="shared" si="1641"/>
        <v>0</v>
      </c>
      <c r="AK481" s="124">
        <f t="shared" si="1641"/>
        <v>0</v>
      </c>
      <c r="AL481" s="124">
        <f t="shared" si="1641"/>
        <v>0</v>
      </c>
      <c r="AM481" s="124">
        <f t="shared" si="1641"/>
        <v>0</v>
      </c>
      <c r="AN481" s="124">
        <f t="shared" si="1641"/>
        <v>0</v>
      </c>
      <c r="AO481" s="124">
        <f t="shared" si="1641"/>
        <v>0</v>
      </c>
      <c r="AP481" s="124">
        <f t="shared" si="1641"/>
        <v>0</v>
      </c>
      <c r="AQ481" s="124">
        <f t="shared" si="1641"/>
        <v>0</v>
      </c>
      <c r="AR481" s="124">
        <f t="shared" si="1641"/>
        <v>0</v>
      </c>
      <c r="AS481" s="124">
        <f t="shared" si="1641"/>
        <v>0</v>
      </c>
      <c r="AT481" s="124">
        <f t="shared" si="1641"/>
        <v>0</v>
      </c>
      <c r="AU481" s="124">
        <f t="shared" si="1641"/>
        <v>0</v>
      </c>
      <c r="AV481" s="124">
        <f t="shared" si="1641"/>
        <v>0</v>
      </c>
      <c r="AW481" s="124">
        <f t="shared" si="1641"/>
        <v>0</v>
      </c>
      <c r="AX481" s="124">
        <f t="shared" si="1641"/>
        <v>0</v>
      </c>
      <c r="AY481" s="124">
        <f t="shared" si="1641"/>
        <v>0</v>
      </c>
      <c r="AZ481" s="124">
        <f t="shared" si="1641"/>
        <v>0</v>
      </c>
      <c r="BA481" s="124">
        <f t="shared" si="1641"/>
        <v>0</v>
      </c>
      <c r="BB481" s="124">
        <f t="shared" si="1641"/>
        <v>0</v>
      </c>
      <c r="BC481" s="124">
        <f t="shared" si="1641"/>
        <v>0</v>
      </c>
      <c r="BD481" s="124">
        <f t="shared" si="1641"/>
        <v>0</v>
      </c>
      <c r="BE481" s="124">
        <f t="shared" si="1641"/>
        <v>0</v>
      </c>
      <c r="BF481" s="124">
        <f t="shared" si="1641"/>
        <v>0</v>
      </c>
      <c r="BG481" s="124">
        <f t="shared" si="1641"/>
        <v>0</v>
      </c>
      <c r="BH481" s="124">
        <f t="shared" si="1641"/>
        <v>0</v>
      </c>
      <c r="BI481" s="124">
        <f t="shared" si="1641"/>
        <v>0</v>
      </c>
      <c r="BJ481" s="124">
        <f t="shared" si="1641"/>
        <v>0</v>
      </c>
      <c r="BK481" s="124">
        <f t="shared" si="1641"/>
        <v>0</v>
      </c>
      <c r="BL481" s="124">
        <f t="shared" si="1641"/>
        <v>0</v>
      </c>
      <c r="BM481" s="124">
        <f t="shared" si="1641"/>
        <v>0</v>
      </c>
      <c r="BN481" s="124">
        <f t="shared" si="1641"/>
        <v>0</v>
      </c>
      <c r="BO481" s="124">
        <f t="shared" si="1641"/>
        <v>0</v>
      </c>
      <c r="BP481" s="124">
        <f t="shared" si="1641"/>
        <v>0</v>
      </c>
      <c r="BQ481" s="124">
        <f t="shared" si="1641"/>
        <v>0</v>
      </c>
      <c r="BR481" s="124">
        <f t="shared" si="1641"/>
        <v>0</v>
      </c>
      <c r="BS481" s="124">
        <f t="shared" si="1641"/>
        <v>0</v>
      </c>
      <c r="BT481" s="124">
        <f t="shared" si="1641"/>
        <v>0</v>
      </c>
      <c r="BU481" s="124">
        <f t="shared" si="1641"/>
        <v>0</v>
      </c>
      <c r="BV481" s="124">
        <f t="shared" si="1641"/>
        <v>0</v>
      </c>
      <c r="BW481" s="124">
        <f t="shared" ref="BW481:EH484" si="1643">IF(AND($G481="I",BW$9=$I481),1,IF(AND($G481="I",BW$8=$I481),-1,IF(AND($G481="V",BW$8=$H481,BW$9=$I481),IF(LEFT($H481,1)=LEFT($I481,1), $C481,$D481),0)))</f>
        <v>0</v>
      </c>
      <c r="BX481" s="124">
        <f t="shared" si="1643"/>
        <v>0</v>
      </c>
      <c r="BY481" s="124">
        <f t="shared" si="1643"/>
        <v>0</v>
      </c>
      <c r="BZ481" s="124">
        <f t="shared" si="1643"/>
        <v>0</v>
      </c>
      <c r="CA481" s="124">
        <f t="shared" si="1643"/>
        <v>0</v>
      </c>
      <c r="CB481" s="124">
        <f t="shared" si="1643"/>
        <v>0</v>
      </c>
      <c r="CC481" s="124">
        <f t="shared" si="1643"/>
        <v>0</v>
      </c>
      <c r="CD481" s="124">
        <f t="shared" si="1643"/>
        <v>0</v>
      </c>
      <c r="CE481" s="124">
        <f t="shared" si="1643"/>
        <v>0</v>
      </c>
      <c r="CF481" s="124">
        <f t="shared" si="1643"/>
        <v>0</v>
      </c>
      <c r="CG481" s="124">
        <f t="shared" si="1643"/>
        <v>0</v>
      </c>
      <c r="CH481" s="124">
        <f t="shared" si="1643"/>
        <v>0</v>
      </c>
      <c r="CI481" s="124">
        <f t="shared" si="1643"/>
        <v>0</v>
      </c>
      <c r="CJ481" s="124">
        <f t="shared" si="1643"/>
        <v>0</v>
      </c>
      <c r="CK481" s="124">
        <f t="shared" si="1643"/>
        <v>0</v>
      </c>
      <c r="CL481" s="124">
        <f t="shared" si="1643"/>
        <v>0</v>
      </c>
      <c r="CM481" s="124">
        <f t="shared" si="1643"/>
        <v>0</v>
      </c>
      <c r="CN481" s="124">
        <f t="shared" si="1643"/>
        <v>0</v>
      </c>
      <c r="CO481" s="124">
        <f t="shared" si="1643"/>
        <v>0</v>
      </c>
      <c r="CP481" s="124">
        <f t="shared" si="1643"/>
        <v>0</v>
      </c>
      <c r="CQ481" s="124">
        <f t="shared" si="1643"/>
        <v>0</v>
      </c>
      <c r="CR481" s="124">
        <f t="shared" si="1643"/>
        <v>0</v>
      </c>
      <c r="CS481" s="124">
        <f t="shared" si="1643"/>
        <v>0</v>
      </c>
      <c r="CT481" s="124">
        <f t="shared" si="1643"/>
        <v>0</v>
      </c>
      <c r="CU481" s="124">
        <f t="shared" si="1643"/>
        <v>0</v>
      </c>
      <c r="CV481" s="124">
        <f t="shared" si="1643"/>
        <v>0</v>
      </c>
      <c r="CW481" s="124">
        <f t="shared" si="1643"/>
        <v>0</v>
      </c>
      <c r="CX481" s="124">
        <f t="shared" si="1643"/>
        <v>0</v>
      </c>
      <c r="CY481" s="124">
        <f t="shared" si="1643"/>
        <v>0</v>
      </c>
      <c r="CZ481" s="124">
        <f t="shared" si="1643"/>
        <v>0</v>
      </c>
      <c r="DA481" s="124">
        <f t="shared" si="1643"/>
        <v>0</v>
      </c>
      <c r="DB481" s="124">
        <f t="shared" si="1643"/>
        <v>0</v>
      </c>
      <c r="DC481" s="124">
        <f t="shared" si="1643"/>
        <v>0</v>
      </c>
      <c r="DD481" s="124">
        <f t="shared" si="1643"/>
        <v>0</v>
      </c>
      <c r="DE481" s="124">
        <f t="shared" si="1643"/>
        <v>0</v>
      </c>
      <c r="DF481" s="124">
        <f t="shared" si="1643"/>
        <v>0</v>
      </c>
      <c r="DG481" s="124">
        <f t="shared" si="1643"/>
        <v>0</v>
      </c>
      <c r="DH481" s="124">
        <f t="shared" si="1643"/>
        <v>0</v>
      </c>
      <c r="DI481" s="124">
        <f t="shared" si="1643"/>
        <v>0</v>
      </c>
      <c r="DJ481" s="124">
        <f t="shared" si="1643"/>
        <v>0</v>
      </c>
      <c r="DK481" s="124">
        <f t="shared" si="1643"/>
        <v>0</v>
      </c>
      <c r="DL481" s="124">
        <f t="shared" si="1643"/>
        <v>0</v>
      </c>
      <c r="DM481" s="124">
        <f t="shared" si="1643"/>
        <v>0</v>
      </c>
      <c r="DN481" s="124">
        <f t="shared" si="1643"/>
        <v>0</v>
      </c>
      <c r="DO481" s="124">
        <f t="shared" si="1643"/>
        <v>0</v>
      </c>
      <c r="DP481" s="124">
        <f t="shared" si="1643"/>
        <v>0</v>
      </c>
      <c r="DQ481" s="124">
        <f t="shared" si="1643"/>
        <v>0</v>
      </c>
      <c r="DR481" s="124">
        <f t="shared" si="1643"/>
        <v>0</v>
      </c>
      <c r="DS481" s="124">
        <f t="shared" si="1643"/>
        <v>0</v>
      </c>
      <c r="DT481" s="124">
        <f t="shared" si="1643"/>
        <v>0</v>
      </c>
      <c r="DU481" s="124">
        <f t="shared" si="1643"/>
        <v>0</v>
      </c>
      <c r="DV481" s="124">
        <f t="shared" si="1643"/>
        <v>0</v>
      </c>
      <c r="DW481" s="124">
        <f t="shared" si="1643"/>
        <v>0</v>
      </c>
      <c r="DX481" s="124">
        <f t="shared" si="1643"/>
        <v>0</v>
      </c>
      <c r="DY481" s="124">
        <f t="shared" si="1643"/>
        <v>0</v>
      </c>
      <c r="DZ481" s="124">
        <f t="shared" si="1643"/>
        <v>0</v>
      </c>
      <c r="EA481" s="124">
        <f t="shared" si="1643"/>
        <v>0</v>
      </c>
      <c r="EB481" s="124">
        <f t="shared" si="1643"/>
        <v>0</v>
      </c>
      <c r="EC481" s="124">
        <f t="shared" si="1643"/>
        <v>0</v>
      </c>
      <c r="ED481" s="124">
        <f t="shared" si="1643"/>
        <v>0</v>
      </c>
      <c r="EE481" s="124">
        <f t="shared" si="1643"/>
        <v>0</v>
      </c>
      <c r="EF481" s="124">
        <f t="shared" si="1643"/>
        <v>0</v>
      </c>
      <c r="EG481" s="124">
        <f t="shared" si="1643"/>
        <v>0</v>
      </c>
      <c r="EH481" s="124">
        <f t="shared" si="1643"/>
        <v>0</v>
      </c>
      <c r="EI481" s="124">
        <f t="shared" ref="EI481:GT484" si="1644">IF(AND($G481="I",EI$9=$I481),1,IF(AND($G481="I",EI$8=$I481),-1,IF(AND($G481="V",EI$8=$H481,EI$9=$I481),IF(LEFT($H481,1)=LEFT($I481,1), $C481,$D481),0)))</f>
        <v>0</v>
      </c>
      <c r="EJ481" s="124">
        <f t="shared" si="1644"/>
        <v>0</v>
      </c>
      <c r="EK481" s="124">
        <f t="shared" si="1644"/>
        <v>0</v>
      </c>
      <c r="EL481" s="124">
        <f t="shared" si="1644"/>
        <v>0</v>
      </c>
      <c r="EM481" s="124">
        <f t="shared" si="1644"/>
        <v>0</v>
      </c>
      <c r="EN481" s="124">
        <f t="shared" si="1644"/>
        <v>0</v>
      </c>
      <c r="EO481" s="124">
        <f t="shared" si="1644"/>
        <v>0</v>
      </c>
      <c r="EP481" s="124">
        <f t="shared" si="1644"/>
        <v>0</v>
      </c>
      <c r="EQ481" s="124">
        <f t="shared" si="1644"/>
        <v>0</v>
      </c>
      <c r="ER481" s="124">
        <f t="shared" si="1644"/>
        <v>0</v>
      </c>
      <c r="ES481" s="124">
        <f t="shared" si="1644"/>
        <v>0</v>
      </c>
      <c r="ET481" s="124">
        <f t="shared" si="1644"/>
        <v>0</v>
      </c>
      <c r="EU481" s="124">
        <f t="shared" si="1644"/>
        <v>0</v>
      </c>
      <c r="EV481" s="124">
        <f t="shared" si="1644"/>
        <v>0</v>
      </c>
      <c r="EW481" s="124">
        <f t="shared" si="1644"/>
        <v>0</v>
      </c>
      <c r="EX481" s="124">
        <f t="shared" si="1644"/>
        <v>0</v>
      </c>
      <c r="EY481" s="124">
        <f t="shared" si="1644"/>
        <v>0</v>
      </c>
      <c r="EZ481" s="124">
        <f t="shared" si="1644"/>
        <v>0</v>
      </c>
      <c r="FA481" s="124">
        <f t="shared" si="1644"/>
        <v>0</v>
      </c>
      <c r="FB481" s="124">
        <f t="shared" si="1644"/>
        <v>0</v>
      </c>
      <c r="FC481" s="124">
        <f t="shared" si="1644"/>
        <v>0</v>
      </c>
      <c r="FD481" s="124">
        <f t="shared" si="1644"/>
        <v>0</v>
      </c>
      <c r="FE481" s="124">
        <f t="shared" si="1644"/>
        <v>0</v>
      </c>
      <c r="FF481" s="124">
        <f t="shared" si="1644"/>
        <v>0</v>
      </c>
      <c r="FG481" s="124">
        <f t="shared" si="1644"/>
        <v>0</v>
      </c>
      <c r="FH481" s="124">
        <f t="shared" si="1644"/>
        <v>0</v>
      </c>
      <c r="FI481" s="124">
        <f t="shared" si="1644"/>
        <v>0</v>
      </c>
      <c r="FJ481" s="124">
        <f t="shared" si="1644"/>
        <v>0</v>
      </c>
      <c r="FK481" s="124">
        <f t="shared" si="1644"/>
        <v>0</v>
      </c>
      <c r="FL481" s="124">
        <f t="shared" si="1644"/>
        <v>0</v>
      </c>
      <c r="FM481" s="124">
        <f t="shared" si="1644"/>
        <v>0</v>
      </c>
      <c r="FN481" s="124">
        <f t="shared" si="1644"/>
        <v>0</v>
      </c>
      <c r="FO481" s="124">
        <f t="shared" si="1644"/>
        <v>0</v>
      </c>
      <c r="FP481" s="124">
        <f t="shared" si="1644"/>
        <v>0</v>
      </c>
      <c r="FQ481" s="124">
        <f t="shared" si="1644"/>
        <v>0</v>
      </c>
      <c r="FR481" s="124">
        <f t="shared" si="1644"/>
        <v>0</v>
      </c>
      <c r="FS481" s="124">
        <f t="shared" si="1644"/>
        <v>0</v>
      </c>
      <c r="FT481" s="124">
        <f t="shared" si="1644"/>
        <v>0</v>
      </c>
      <c r="FU481" s="124">
        <f t="shared" si="1644"/>
        <v>0</v>
      </c>
      <c r="FV481" s="124">
        <f t="shared" si="1644"/>
        <v>0</v>
      </c>
      <c r="FW481" s="124">
        <f t="shared" si="1644"/>
        <v>0</v>
      </c>
      <c r="FX481" s="124">
        <f t="shared" si="1644"/>
        <v>0</v>
      </c>
      <c r="FY481" s="124">
        <f t="shared" si="1644"/>
        <v>0</v>
      </c>
      <c r="FZ481" s="124">
        <f t="shared" si="1644"/>
        <v>0</v>
      </c>
      <c r="GA481" s="124">
        <f t="shared" si="1644"/>
        <v>0</v>
      </c>
      <c r="GB481" s="124">
        <f t="shared" si="1644"/>
        <v>0</v>
      </c>
      <c r="GC481" s="124">
        <f t="shared" si="1644"/>
        <v>0</v>
      </c>
      <c r="GD481" s="124">
        <f t="shared" si="1644"/>
        <v>0</v>
      </c>
      <c r="GE481" s="124">
        <f t="shared" si="1644"/>
        <v>0</v>
      </c>
      <c r="GF481" s="124">
        <f t="shared" si="1644"/>
        <v>0</v>
      </c>
      <c r="GG481" s="124">
        <f t="shared" si="1644"/>
        <v>0</v>
      </c>
      <c r="GH481" s="124">
        <f t="shared" si="1644"/>
        <v>0</v>
      </c>
      <c r="GI481" s="124">
        <f t="shared" si="1644"/>
        <v>0</v>
      </c>
      <c r="GJ481" s="124">
        <f t="shared" si="1644"/>
        <v>0</v>
      </c>
      <c r="GK481" s="124">
        <f t="shared" si="1644"/>
        <v>0</v>
      </c>
      <c r="GL481" s="124">
        <f t="shared" si="1644"/>
        <v>0</v>
      </c>
      <c r="GM481" s="124">
        <f t="shared" si="1644"/>
        <v>0</v>
      </c>
      <c r="GN481" s="124">
        <f t="shared" si="1644"/>
        <v>0</v>
      </c>
      <c r="GO481" s="124">
        <f t="shared" si="1644"/>
        <v>0</v>
      </c>
      <c r="GP481" s="124">
        <f t="shared" si="1644"/>
        <v>0</v>
      </c>
      <c r="GQ481" s="124">
        <f t="shared" si="1644"/>
        <v>0</v>
      </c>
      <c r="GR481" s="124">
        <f t="shared" si="1644"/>
        <v>0</v>
      </c>
      <c r="GS481" s="124">
        <f t="shared" si="1644"/>
        <v>0</v>
      </c>
      <c r="GT481" s="124">
        <f t="shared" si="1644"/>
        <v>0</v>
      </c>
      <c r="GU481" s="124">
        <f t="shared" si="1642"/>
        <v>0</v>
      </c>
      <c r="GV481" s="124">
        <f t="shared" si="1642"/>
        <v>0</v>
      </c>
      <c r="GW481" s="124">
        <f t="shared" si="1642"/>
        <v>0</v>
      </c>
      <c r="GX481" s="124">
        <f t="shared" si="1642"/>
        <v>0</v>
      </c>
      <c r="GY481" s="124">
        <f t="shared" si="1642"/>
        <v>0</v>
      </c>
      <c r="GZ481" s="124">
        <f t="shared" si="1642"/>
        <v>0</v>
      </c>
      <c r="HA481" s="124">
        <f t="shared" si="1642"/>
        <v>0</v>
      </c>
      <c r="HB481" s="124">
        <f t="shared" si="1642"/>
        <v>0</v>
      </c>
      <c r="HC481" s="124">
        <f t="shared" si="1642"/>
        <v>0</v>
      </c>
      <c r="HD481" s="124">
        <f t="shared" si="1642"/>
        <v>0</v>
      </c>
      <c r="HE481" s="124">
        <f t="shared" si="1642"/>
        <v>0</v>
      </c>
      <c r="HF481" s="124">
        <f t="shared" si="1642"/>
        <v>0</v>
      </c>
      <c r="HG481" s="124">
        <f t="shared" si="1642"/>
        <v>0</v>
      </c>
      <c r="HH481" s="124">
        <f t="shared" si="1642"/>
        <v>0</v>
      </c>
      <c r="HI481" s="124">
        <f t="shared" si="1642"/>
        <v>0</v>
      </c>
      <c r="HJ481" s="124">
        <f t="shared" si="1642"/>
        <v>0</v>
      </c>
      <c r="HK481" s="124">
        <f t="shared" si="1642"/>
        <v>0</v>
      </c>
      <c r="HL481" s="124">
        <f t="shared" si="1642"/>
        <v>0</v>
      </c>
      <c r="HM481" s="124">
        <f t="shared" si="1642"/>
        <v>0</v>
      </c>
      <c r="HN481" s="124">
        <f t="shared" si="1642"/>
        <v>0</v>
      </c>
      <c r="HO481" s="124">
        <f t="shared" si="1642"/>
        <v>0</v>
      </c>
      <c r="HP481" s="124">
        <f t="shared" si="1642"/>
        <v>0</v>
      </c>
      <c r="HQ481" s="124">
        <f t="shared" si="1642"/>
        <v>0</v>
      </c>
      <c r="HR481" s="124">
        <f t="shared" si="1642"/>
        <v>0</v>
      </c>
      <c r="HS481" s="124">
        <f t="shared" si="1642"/>
        <v>0</v>
      </c>
      <c r="HT481" s="124">
        <f t="shared" si="1642"/>
        <v>0</v>
      </c>
      <c r="HU481" s="124">
        <f t="shared" si="1642"/>
        <v>0</v>
      </c>
      <c r="HV481" s="124">
        <f t="shared" si="1642"/>
        <v>0</v>
      </c>
      <c r="HW481" s="124">
        <f t="shared" si="1642"/>
        <v>0</v>
      </c>
      <c r="HX481" s="124">
        <f t="shared" si="1642"/>
        <v>0</v>
      </c>
      <c r="HY481" s="124">
        <f t="shared" si="1642"/>
        <v>0</v>
      </c>
      <c r="HZ481" s="124">
        <f t="shared" si="1642"/>
        <v>0</v>
      </c>
      <c r="IA481" s="124">
        <f t="shared" si="1642"/>
        <v>0</v>
      </c>
      <c r="IB481" s="124">
        <f t="shared" si="1642"/>
        <v>0</v>
      </c>
      <c r="IC481" s="124">
        <f t="shared" si="1642"/>
        <v>0</v>
      </c>
      <c r="ID481" s="124">
        <f t="shared" si="1642"/>
        <v>0</v>
      </c>
      <c r="IE481" s="124">
        <f t="shared" si="1642"/>
        <v>0</v>
      </c>
      <c r="IF481" s="124">
        <f t="shared" si="1642"/>
        <v>0</v>
      </c>
      <c r="IG481" s="124">
        <f t="shared" si="1642"/>
        <v>0</v>
      </c>
      <c r="IH481" s="124">
        <f t="shared" si="1642"/>
        <v>0</v>
      </c>
      <c r="II481" s="124">
        <f t="shared" si="1642"/>
        <v>0</v>
      </c>
      <c r="IJ481" s="124">
        <f t="shared" si="1642"/>
        <v>0</v>
      </c>
      <c r="IK481" s="124">
        <f t="shared" si="1642"/>
        <v>0</v>
      </c>
      <c r="IL481" s="124">
        <f t="shared" si="1642"/>
        <v>0</v>
      </c>
      <c r="IM481" s="124">
        <f t="shared" si="1642"/>
        <v>0</v>
      </c>
      <c r="IN481" s="124">
        <f t="shared" si="1642"/>
        <v>0</v>
      </c>
      <c r="IO481" s="124">
        <f t="shared" si="1642"/>
        <v>0</v>
      </c>
      <c r="IP481" s="124">
        <f t="shared" si="1642"/>
        <v>0</v>
      </c>
      <c r="IQ481" s="124">
        <f t="shared" si="1642"/>
        <v>0</v>
      </c>
      <c r="IR481" s="124">
        <f t="shared" si="1642"/>
        <v>0</v>
      </c>
      <c r="IS481" s="124">
        <f t="shared" si="1642"/>
        <v>0</v>
      </c>
      <c r="IT481" s="124">
        <f t="shared" si="1642"/>
        <v>0</v>
      </c>
      <c r="IU481" s="124">
        <f t="shared" si="1642"/>
        <v>0</v>
      </c>
      <c r="IV481" s="124">
        <f t="shared" si="1642"/>
        <v>0</v>
      </c>
      <c r="IW481" s="124">
        <f t="shared" si="1642"/>
        <v>0</v>
      </c>
      <c r="IX481" s="124">
        <f t="shared" si="1642"/>
        <v>0</v>
      </c>
      <c r="IY481" s="124">
        <f t="shared" si="1642"/>
        <v>0</v>
      </c>
      <c r="IZ481" s="124">
        <f t="shared" si="1642"/>
        <v>0</v>
      </c>
      <c r="JA481" s="124">
        <f t="shared" si="1642"/>
        <v>0</v>
      </c>
      <c r="JB481" s="124">
        <f t="shared" si="1642"/>
        <v>0</v>
      </c>
      <c r="JC481" s="124">
        <f t="shared" si="1642"/>
        <v>0</v>
      </c>
      <c r="JD481" s="124">
        <f t="shared" si="1642"/>
        <v>0</v>
      </c>
      <c r="JE481" s="124">
        <f t="shared" si="1642"/>
        <v>0</v>
      </c>
      <c r="JF481" s="124">
        <f t="shared" si="1638"/>
        <v>0</v>
      </c>
      <c r="JG481" s="124">
        <f t="shared" si="1638"/>
        <v>0</v>
      </c>
      <c r="JH481" s="124">
        <f t="shared" si="1638"/>
        <v>0</v>
      </c>
      <c r="JI481" s="124">
        <f t="shared" si="1638"/>
        <v>0</v>
      </c>
      <c r="JJ481" s="124">
        <f t="shared" si="1638"/>
        <v>0</v>
      </c>
      <c r="JK481" s="124">
        <f t="shared" si="1638"/>
        <v>0</v>
      </c>
      <c r="JL481" s="124">
        <f t="shared" si="1638"/>
        <v>0</v>
      </c>
      <c r="JM481" s="124">
        <f t="shared" si="1638"/>
        <v>0</v>
      </c>
      <c r="JN481" s="124">
        <f t="shared" si="1638"/>
        <v>0</v>
      </c>
      <c r="JO481" s="124">
        <f t="shared" si="1638"/>
        <v>0</v>
      </c>
      <c r="JP481" s="124">
        <f t="shared" si="1638"/>
        <v>0</v>
      </c>
      <c r="JQ481" s="124">
        <f t="shared" si="1638"/>
        <v>0</v>
      </c>
      <c r="JR481" s="124">
        <f t="shared" si="1638"/>
        <v>0</v>
      </c>
      <c r="JS481" s="124">
        <f t="shared" si="1638"/>
        <v>0</v>
      </c>
      <c r="JT481" s="124">
        <f t="shared" si="1638"/>
        <v>0</v>
      </c>
      <c r="JU481" s="124">
        <f t="shared" si="1638"/>
        <v>2.1373737373737373E-3</v>
      </c>
      <c r="JV481" s="124">
        <f t="shared" si="1638"/>
        <v>0</v>
      </c>
      <c r="JW481" s="124">
        <f t="shared" si="1638"/>
        <v>0</v>
      </c>
      <c r="JX481" s="124">
        <f t="shared" si="1638"/>
        <v>0</v>
      </c>
      <c r="JY481" s="124">
        <f t="shared" si="1638"/>
        <v>0</v>
      </c>
      <c r="JZ481" s="124">
        <f t="shared" si="1638"/>
        <v>0</v>
      </c>
      <c r="KA481" s="124">
        <f t="shared" si="1638"/>
        <v>0</v>
      </c>
      <c r="KB481" s="124">
        <f t="shared" si="1638"/>
        <v>0</v>
      </c>
      <c r="KC481" s="124">
        <f t="shared" si="1638"/>
        <v>0</v>
      </c>
      <c r="KD481" s="124">
        <f t="shared" si="1638"/>
        <v>0</v>
      </c>
      <c r="KE481" s="124">
        <f t="shared" si="1638"/>
        <v>0</v>
      </c>
      <c r="KF481" s="124">
        <f t="shared" si="1638"/>
        <v>0</v>
      </c>
      <c r="KG481" s="124">
        <f t="shared" si="1638"/>
        <v>0</v>
      </c>
      <c r="KH481" s="124">
        <f t="shared" si="1638"/>
        <v>0</v>
      </c>
      <c r="KI481" s="124">
        <f t="shared" si="1638"/>
        <v>0</v>
      </c>
      <c r="KJ481" s="124">
        <f t="shared" ref="KJ481:KX481" si="1645">IF(AND($G481="I",KJ$9=$I481),1,IF(AND($G481="I",KJ$8=$I481),-1,IF(AND($G481="V",KJ$8=$H481,KJ$9=$I481),IF(LEFT($H481,1)=LEFT($I481,1), $C481,$D481),0)))</f>
        <v>0</v>
      </c>
      <c r="KK481" s="124">
        <f t="shared" si="1645"/>
        <v>0</v>
      </c>
      <c r="KL481" s="124">
        <f t="shared" si="1645"/>
        <v>0</v>
      </c>
      <c r="KM481" s="124">
        <f t="shared" si="1645"/>
        <v>0</v>
      </c>
      <c r="KN481" s="124">
        <f t="shared" si="1645"/>
        <v>0</v>
      </c>
      <c r="KO481" s="124">
        <f t="shared" si="1645"/>
        <v>0</v>
      </c>
      <c r="KP481" s="124">
        <f t="shared" si="1645"/>
        <v>0</v>
      </c>
      <c r="KQ481" s="124">
        <f t="shared" si="1645"/>
        <v>0</v>
      </c>
      <c r="KR481" s="124">
        <f t="shared" si="1645"/>
        <v>0</v>
      </c>
      <c r="KS481" s="124">
        <f t="shared" si="1645"/>
        <v>0</v>
      </c>
      <c r="KT481" s="124">
        <f t="shared" si="1645"/>
        <v>0</v>
      </c>
      <c r="KU481" s="124">
        <f t="shared" si="1645"/>
        <v>0</v>
      </c>
      <c r="KV481" s="124">
        <f t="shared" si="1645"/>
        <v>0</v>
      </c>
      <c r="KW481" s="124">
        <f t="shared" si="1645"/>
        <v>0</v>
      </c>
      <c r="KX481" s="124">
        <f t="shared" si="1645"/>
        <v>0</v>
      </c>
      <c r="KY481" s="39">
        <f t="shared" ref="KY481:LH490" si="1646">IF(AND($G481="V",KY$9=$H481),1,IF(AND($G481="V",KY$9=$I481),-1,0))</f>
        <v>0</v>
      </c>
      <c r="KZ481" s="39">
        <f t="shared" si="1646"/>
        <v>0</v>
      </c>
      <c r="LA481" s="39">
        <f t="shared" si="1646"/>
        <v>0</v>
      </c>
      <c r="LB481" s="39">
        <f t="shared" si="1646"/>
        <v>0</v>
      </c>
      <c r="LC481" s="39">
        <f t="shared" si="1646"/>
        <v>0</v>
      </c>
      <c r="LD481" s="39">
        <f t="shared" si="1646"/>
        <v>0</v>
      </c>
      <c r="LE481" s="39">
        <f t="shared" si="1646"/>
        <v>0</v>
      </c>
      <c r="LF481" s="39">
        <f t="shared" si="1646"/>
        <v>0</v>
      </c>
      <c r="LG481" s="39">
        <f t="shared" si="1646"/>
        <v>0</v>
      </c>
      <c r="LH481" s="39">
        <f t="shared" si="1646"/>
        <v>0</v>
      </c>
      <c r="LI481" s="39">
        <f t="shared" ref="LI481:LR490" si="1647">IF(AND($G481="V",LI$9=$H481),1,IF(AND($G481="V",LI$9=$I481),-1,0))</f>
        <v>0</v>
      </c>
      <c r="LJ481" s="39">
        <f t="shared" si="1647"/>
        <v>0</v>
      </c>
      <c r="LK481" s="39">
        <f t="shared" si="1647"/>
        <v>0</v>
      </c>
      <c r="LL481" s="39">
        <f t="shared" si="1647"/>
        <v>0</v>
      </c>
      <c r="LM481" s="39">
        <f t="shared" si="1647"/>
        <v>0</v>
      </c>
      <c r="LN481" s="39">
        <f t="shared" si="1647"/>
        <v>0</v>
      </c>
      <c r="LO481" s="39">
        <f t="shared" si="1647"/>
        <v>0</v>
      </c>
      <c r="LP481" s="39">
        <f t="shared" si="1647"/>
        <v>0</v>
      </c>
      <c r="LQ481" s="39">
        <f t="shared" si="1647"/>
        <v>0</v>
      </c>
      <c r="LR481" s="39">
        <f t="shared" si="1647"/>
        <v>0</v>
      </c>
      <c r="LS481" s="39">
        <f t="shared" ref="LS481:MB490" si="1648">IF(AND($G481="V",LS$9=$H481),1,IF(AND($G481="V",LS$9=$I481),-1,0))</f>
        <v>0</v>
      </c>
      <c r="LT481" s="39">
        <f t="shared" si="1648"/>
        <v>0</v>
      </c>
      <c r="LU481" s="39">
        <f t="shared" si="1648"/>
        <v>0</v>
      </c>
      <c r="LV481" s="39">
        <f t="shared" si="1648"/>
        <v>0</v>
      </c>
      <c r="LW481" s="39">
        <f t="shared" si="1648"/>
        <v>0</v>
      </c>
      <c r="LX481" s="39">
        <f t="shared" si="1648"/>
        <v>0</v>
      </c>
      <c r="LY481" s="39">
        <f t="shared" si="1648"/>
        <v>0</v>
      </c>
      <c r="LZ481" s="39">
        <f t="shared" si="1648"/>
        <v>0</v>
      </c>
      <c r="MA481" s="39">
        <f t="shared" si="1648"/>
        <v>0</v>
      </c>
      <c r="MB481" s="39">
        <f t="shared" si="1648"/>
        <v>0</v>
      </c>
      <c r="MC481" s="39">
        <f t="shared" ref="MC481:ML490" si="1649">IF(AND($G481="V",MC$9=$H481),1,IF(AND($G481="V",MC$9=$I481),-1,0))</f>
        <v>0</v>
      </c>
      <c r="MD481" s="39">
        <f t="shared" si="1649"/>
        <v>0</v>
      </c>
      <c r="ME481" s="39">
        <f t="shared" si="1649"/>
        <v>0</v>
      </c>
      <c r="MF481" s="39">
        <f t="shared" si="1649"/>
        <v>0</v>
      </c>
      <c r="MG481" s="39">
        <f t="shared" si="1649"/>
        <v>0</v>
      </c>
      <c r="MH481" s="39">
        <f t="shared" si="1649"/>
        <v>0</v>
      </c>
      <c r="MI481" s="39">
        <f t="shared" si="1649"/>
        <v>0</v>
      </c>
      <c r="MJ481" s="39">
        <f t="shared" si="1649"/>
        <v>0</v>
      </c>
      <c r="MK481" s="39">
        <f t="shared" si="1649"/>
        <v>0</v>
      </c>
      <c r="ML481" s="39">
        <f t="shared" si="1649"/>
        <v>0</v>
      </c>
      <c r="MM481" s="39">
        <f t="shared" ref="MM481:MV490" si="1650">IF(AND($G481="V",MM$9=$H481),1,IF(AND($G481="V",MM$9=$I481),-1,0))</f>
        <v>0</v>
      </c>
      <c r="MN481" s="39">
        <f t="shared" si="1650"/>
        <v>0</v>
      </c>
      <c r="MO481" s="39">
        <f t="shared" si="1650"/>
        <v>0</v>
      </c>
      <c r="MP481" s="39">
        <f t="shared" si="1650"/>
        <v>0</v>
      </c>
      <c r="MQ481" s="39">
        <f t="shared" si="1650"/>
        <v>0</v>
      </c>
      <c r="MR481" s="39">
        <f t="shared" si="1650"/>
        <v>0</v>
      </c>
      <c r="MS481" s="39">
        <f t="shared" si="1650"/>
        <v>0</v>
      </c>
      <c r="MT481" s="39">
        <f t="shared" si="1650"/>
        <v>0</v>
      </c>
      <c r="MU481" s="39">
        <f t="shared" si="1650"/>
        <v>0</v>
      </c>
      <c r="MV481" s="39">
        <f t="shared" si="1650"/>
        <v>0</v>
      </c>
      <c r="MW481" s="39">
        <f t="shared" ref="MW481:NF490" si="1651">IF(AND($G481="V",MW$9=$H481),1,IF(AND($G481="V",MW$9=$I481),-1,0))</f>
        <v>0</v>
      </c>
      <c r="MX481" s="39">
        <f t="shared" si="1651"/>
        <v>0</v>
      </c>
      <c r="MY481" s="39">
        <f t="shared" si="1651"/>
        <v>0</v>
      </c>
      <c r="MZ481" s="39">
        <f t="shared" si="1651"/>
        <v>0</v>
      </c>
      <c r="NA481" s="39">
        <f t="shared" si="1651"/>
        <v>0</v>
      </c>
      <c r="NB481" s="39">
        <f t="shared" si="1651"/>
        <v>0</v>
      </c>
      <c r="NC481" s="39">
        <f t="shared" si="1651"/>
        <v>0</v>
      </c>
      <c r="ND481" s="39">
        <f t="shared" si="1651"/>
        <v>0</v>
      </c>
      <c r="NE481" s="39">
        <f t="shared" si="1651"/>
        <v>0</v>
      </c>
      <c r="NF481" s="39">
        <f t="shared" si="1651"/>
        <v>0</v>
      </c>
      <c r="NG481" s="39">
        <f t="shared" ref="NG481:NP490" si="1652">IF(AND($G481="V",NG$9=$H481),1,IF(AND($G481="V",NG$9=$I481),-1,0))</f>
        <v>0</v>
      </c>
      <c r="NH481" s="39">
        <f t="shared" si="1652"/>
        <v>0</v>
      </c>
      <c r="NI481" s="39">
        <f t="shared" si="1652"/>
        <v>0</v>
      </c>
      <c r="NJ481" s="39">
        <f t="shared" si="1652"/>
        <v>0</v>
      </c>
      <c r="NK481" s="39">
        <f t="shared" si="1652"/>
        <v>0</v>
      </c>
      <c r="NL481" s="39">
        <f t="shared" si="1652"/>
        <v>0</v>
      </c>
      <c r="NM481" s="39">
        <f t="shared" si="1652"/>
        <v>0</v>
      </c>
      <c r="NN481" s="39">
        <f t="shared" si="1652"/>
        <v>0</v>
      </c>
      <c r="NO481" s="39">
        <f t="shared" si="1652"/>
        <v>0</v>
      </c>
      <c r="NP481" s="39">
        <f t="shared" si="1652"/>
        <v>0</v>
      </c>
      <c r="NQ481" s="39">
        <f t="shared" ref="NQ481:NZ490" si="1653">IF(AND($G481="V",NQ$9=$H481),1,IF(AND($G481="V",NQ$9=$I481),-1,0))</f>
        <v>0</v>
      </c>
      <c r="NR481" s="39">
        <f t="shared" si="1653"/>
        <v>0</v>
      </c>
      <c r="NS481" s="39">
        <f t="shared" si="1653"/>
        <v>0</v>
      </c>
      <c r="NT481" s="39">
        <f t="shared" si="1653"/>
        <v>0</v>
      </c>
      <c r="NU481" s="39">
        <f t="shared" si="1653"/>
        <v>0</v>
      </c>
      <c r="NV481" s="39">
        <f t="shared" si="1653"/>
        <v>0</v>
      </c>
      <c r="NW481" s="39">
        <f t="shared" si="1653"/>
        <v>0</v>
      </c>
      <c r="NX481" s="39">
        <f t="shared" si="1653"/>
        <v>0</v>
      </c>
      <c r="NY481" s="39">
        <f t="shared" si="1653"/>
        <v>0</v>
      </c>
      <c r="NZ481" s="39">
        <f t="shared" si="1653"/>
        <v>0</v>
      </c>
      <c r="OA481" s="39">
        <f t="shared" ref="OA481:OJ490" si="1654">IF(AND($G481="V",OA$9=$H481),1,IF(AND($G481="V",OA$9=$I481),-1,0))</f>
        <v>0</v>
      </c>
      <c r="OB481" s="39">
        <f t="shared" si="1654"/>
        <v>0</v>
      </c>
      <c r="OC481" s="39">
        <f t="shared" si="1654"/>
        <v>0</v>
      </c>
      <c r="OD481" s="39">
        <f t="shared" si="1654"/>
        <v>0</v>
      </c>
      <c r="OE481" s="39">
        <f t="shared" si="1654"/>
        <v>0</v>
      </c>
      <c r="OF481" s="39">
        <f t="shared" si="1654"/>
        <v>0</v>
      </c>
      <c r="OG481" s="39">
        <f t="shared" si="1654"/>
        <v>0</v>
      </c>
      <c r="OH481" s="39">
        <f t="shared" si="1654"/>
        <v>0</v>
      </c>
      <c r="OI481" s="39">
        <f t="shared" si="1654"/>
        <v>0</v>
      </c>
      <c r="OJ481" s="39">
        <f t="shared" si="1654"/>
        <v>0</v>
      </c>
      <c r="OK481" s="39">
        <f t="shared" ref="OK481:OT490" si="1655">IF(AND($G481="V",OK$9=$H481),1,IF(AND($G481="V",OK$9=$I481),-1,0))</f>
        <v>0</v>
      </c>
      <c r="OL481" s="39">
        <f t="shared" si="1655"/>
        <v>0</v>
      </c>
      <c r="OM481" s="39">
        <f t="shared" si="1655"/>
        <v>0</v>
      </c>
      <c r="ON481" s="39">
        <f t="shared" si="1655"/>
        <v>0</v>
      </c>
      <c r="OO481" s="39">
        <f t="shared" si="1655"/>
        <v>0</v>
      </c>
      <c r="OP481" s="39">
        <f t="shared" si="1655"/>
        <v>0</v>
      </c>
      <c r="OQ481" s="39">
        <f t="shared" si="1655"/>
        <v>0</v>
      </c>
      <c r="OR481" s="39">
        <f t="shared" si="1655"/>
        <v>0</v>
      </c>
      <c r="OS481" s="39">
        <f t="shared" si="1655"/>
        <v>0</v>
      </c>
      <c r="OT481" s="39">
        <f t="shared" si="1655"/>
        <v>0</v>
      </c>
      <c r="OU481" s="39">
        <f t="shared" ref="OU481:PD490" si="1656">IF(AND($G481="V",OU$9=$H481),1,IF(AND($G481="V",OU$9=$I481),-1,0))</f>
        <v>0</v>
      </c>
      <c r="OV481" s="39">
        <f t="shared" si="1656"/>
        <v>0</v>
      </c>
      <c r="OW481" s="39">
        <f t="shared" si="1656"/>
        <v>0</v>
      </c>
      <c r="OX481" s="39">
        <f t="shared" si="1656"/>
        <v>0</v>
      </c>
      <c r="OY481" s="39">
        <f t="shared" si="1656"/>
        <v>0</v>
      </c>
      <c r="OZ481" s="39">
        <f t="shared" si="1656"/>
        <v>0</v>
      </c>
      <c r="PA481" s="39">
        <f t="shared" si="1656"/>
        <v>0</v>
      </c>
      <c r="PB481" s="39">
        <f t="shared" si="1656"/>
        <v>0</v>
      </c>
      <c r="PC481" s="39">
        <f t="shared" si="1656"/>
        <v>0</v>
      </c>
      <c r="PD481" s="39">
        <f t="shared" si="1656"/>
        <v>0</v>
      </c>
      <c r="PE481" s="39">
        <f t="shared" ref="PE481:PN490" si="1657">IF(AND($G481="V",PE$9=$H481),1,IF(AND($G481="V",PE$9=$I481),-1,0))</f>
        <v>0</v>
      </c>
      <c r="PF481" s="39">
        <f t="shared" si="1657"/>
        <v>0</v>
      </c>
      <c r="PG481" s="39">
        <f t="shared" si="1657"/>
        <v>0</v>
      </c>
      <c r="PH481" s="39">
        <f t="shared" si="1657"/>
        <v>0</v>
      </c>
      <c r="PI481" s="39">
        <f t="shared" si="1657"/>
        <v>0</v>
      </c>
      <c r="PJ481" s="39">
        <f t="shared" si="1657"/>
        <v>0</v>
      </c>
      <c r="PK481" s="39">
        <f t="shared" si="1657"/>
        <v>0</v>
      </c>
      <c r="PL481" s="39">
        <f t="shared" si="1657"/>
        <v>0</v>
      </c>
      <c r="PM481" s="39">
        <f t="shared" si="1657"/>
        <v>0</v>
      </c>
      <c r="PN481" s="39">
        <f t="shared" si="1657"/>
        <v>0</v>
      </c>
      <c r="PO481" s="39">
        <f t="shared" ref="PO481:PX490" si="1658">IF(AND($G481="V",PO$9=$H481),1,IF(AND($G481="V",PO$9=$I481),-1,0))</f>
        <v>0</v>
      </c>
      <c r="PP481" s="39">
        <f t="shared" si="1658"/>
        <v>0</v>
      </c>
      <c r="PQ481" s="39">
        <f t="shared" si="1658"/>
        <v>0</v>
      </c>
      <c r="PR481" s="39">
        <f t="shared" si="1658"/>
        <v>0</v>
      </c>
      <c r="PS481" s="39">
        <f t="shared" si="1658"/>
        <v>0</v>
      </c>
      <c r="PT481" s="39">
        <f t="shared" si="1658"/>
        <v>0</v>
      </c>
      <c r="PU481" s="39">
        <f t="shared" si="1658"/>
        <v>0</v>
      </c>
      <c r="PV481" s="39">
        <f t="shared" si="1658"/>
        <v>0</v>
      </c>
      <c r="PW481" s="39">
        <f t="shared" si="1658"/>
        <v>0</v>
      </c>
      <c r="PX481" s="39">
        <f t="shared" si="1658"/>
        <v>0</v>
      </c>
      <c r="PY481" s="39">
        <f t="shared" ref="PY481:QH490" si="1659">IF(AND($G481="V",PY$9=$H481),1,IF(AND($G481="V",PY$9=$I481),-1,0))</f>
        <v>0</v>
      </c>
      <c r="PZ481" s="39">
        <f t="shared" si="1659"/>
        <v>0</v>
      </c>
      <c r="QA481" s="39">
        <f t="shared" si="1659"/>
        <v>0</v>
      </c>
      <c r="QB481" s="39">
        <f t="shared" si="1659"/>
        <v>0</v>
      </c>
      <c r="QC481" s="39">
        <f t="shared" si="1659"/>
        <v>0</v>
      </c>
      <c r="QD481" s="39">
        <f t="shared" si="1659"/>
        <v>0</v>
      </c>
      <c r="QE481" s="39">
        <f t="shared" si="1659"/>
        <v>0</v>
      </c>
      <c r="QF481" s="39">
        <f t="shared" si="1659"/>
        <v>0</v>
      </c>
      <c r="QG481" s="39">
        <f t="shared" si="1659"/>
        <v>0</v>
      </c>
      <c r="QH481" s="39">
        <f t="shared" si="1659"/>
        <v>0</v>
      </c>
      <c r="QI481" s="39">
        <f t="shared" ref="QI481:QR490" si="1660">IF(AND($G481="V",QI$9=$H481),1,IF(AND($G481="V",QI$9=$I481),-1,0))</f>
        <v>0</v>
      </c>
      <c r="QJ481" s="39">
        <f t="shared" si="1660"/>
        <v>0</v>
      </c>
      <c r="QK481" s="39">
        <f t="shared" si="1660"/>
        <v>0</v>
      </c>
      <c r="QL481" s="39">
        <f t="shared" si="1660"/>
        <v>0</v>
      </c>
      <c r="QM481" s="39">
        <f t="shared" si="1660"/>
        <v>0</v>
      </c>
      <c r="QN481" s="39">
        <f t="shared" si="1660"/>
        <v>0</v>
      </c>
      <c r="QO481" s="39">
        <f t="shared" si="1660"/>
        <v>0</v>
      </c>
      <c r="QP481" s="39">
        <f t="shared" si="1660"/>
        <v>0</v>
      </c>
      <c r="QQ481" s="39">
        <f t="shared" si="1660"/>
        <v>0</v>
      </c>
      <c r="QR481" s="39">
        <f t="shared" si="1660"/>
        <v>0</v>
      </c>
      <c r="QS481" s="39">
        <f t="shared" ref="QS481:RB490" si="1661">IF(AND($G481="V",QS$9=$H481),1,IF(AND($G481="V",QS$9=$I481),-1,0))</f>
        <v>0</v>
      </c>
      <c r="QT481" s="39">
        <f t="shared" si="1661"/>
        <v>0</v>
      </c>
      <c r="QU481" s="39">
        <f t="shared" si="1661"/>
        <v>0</v>
      </c>
      <c r="QV481" s="39">
        <f t="shared" si="1661"/>
        <v>0</v>
      </c>
      <c r="QW481" s="39">
        <f t="shared" si="1661"/>
        <v>0</v>
      </c>
      <c r="QX481" s="39">
        <f t="shared" si="1661"/>
        <v>0</v>
      </c>
      <c r="QY481" s="39">
        <f t="shared" si="1661"/>
        <v>0</v>
      </c>
      <c r="QZ481" s="39">
        <f t="shared" si="1661"/>
        <v>0</v>
      </c>
      <c r="RA481" s="39">
        <f t="shared" si="1661"/>
        <v>0</v>
      </c>
      <c r="RB481" s="39">
        <f t="shared" si="1661"/>
        <v>0</v>
      </c>
      <c r="RC481" s="39">
        <f t="shared" ref="RC481:RL490" si="1662">IF(AND($G481="V",RC$9=$H481),1,IF(AND($G481="V",RC$9=$I481),-1,0))</f>
        <v>0</v>
      </c>
      <c r="RD481" s="39">
        <f t="shared" si="1662"/>
        <v>0</v>
      </c>
      <c r="RE481" s="39">
        <f t="shared" si="1662"/>
        <v>0</v>
      </c>
      <c r="RF481" s="39">
        <f t="shared" si="1662"/>
        <v>0</v>
      </c>
      <c r="RG481" s="39">
        <f t="shared" si="1662"/>
        <v>0</v>
      </c>
      <c r="RH481" s="39">
        <f t="shared" si="1662"/>
        <v>0</v>
      </c>
      <c r="RI481" s="39">
        <f t="shared" si="1662"/>
        <v>0</v>
      </c>
      <c r="RJ481" s="39">
        <f t="shared" si="1662"/>
        <v>0</v>
      </c>
      <c r="RK481" s="39">
        <f t="shared" si="1662"/>
        <v>0</v>
      </c>
      <c r="RL481" s="39">
        <f t="shared" si="1662"/>
        <v>-1</v>
      </c>
      <c r="RM481" s="39">
        <f t="shared" ref="RM481:RV490" si="1663">IF(AND($G481="V",RM$9=$H481),1,IF(AND($G481="V",RM$9=$I481),-1,0))</f>
        <v>1</v>
      </c>
      <c r="RN481" s="39">
        <f t="shared" si="1663"/>
        <v>0</v>
      </c>
      <c r="RO481" s="39">
        <f t="shared" si="1663"/>
        <v>0</v>
      </c>
      <c r="RP481" s="39">
        <f t="shared" si="1663"/>
        <v>0</v>
      </c>
      <c r="RQ481" s="39">
        <f t="shared" si="1663"/>
        <v>0</v>
      </c>
      <c r="RR481" s="39">
        <f t="shared" si="1663"/>
        <v>0</v>
      </c>
      <c r="RS481" s="39">
        <f t="shared" si="1663"/>
        <v>0</v>
      </c>
      <c r="RT481" s="39">
        <f t="shared" si="1663"/>
        <v>0</v>
      </c>
      <c r="RU481" s="39">
        <f t="shared" si="1663"/>
        <v>0</v>
      </c>
      <c r="RV481" s="39">
        <f t="shared" si="1663"/>
        <v>0</v>
      </c>
      <c r="RW481" s="39">
        <f t="shared" ref="RW481:SF490" si="1664">IF(AND($G481="V",RW$9=$H481),1,IF(AND($G481="V",RW$9=$I481),-1,0))</f>
        <v>0</v>
      </c>
      <c r="RX481" s="39">
        <f t="shared" si="1664"/>
        <v>0</v>
      </c>
      <c r="RY481" s="39">
        <f t="shared" si="1664"/>
        <v>0</v>
      </c>
      <c r="RZ481" s="39">
        <f t="shared" si="1664"/>
        <v>0</v>
      </c>
      <c r="SA481" s="39">
        <f t="shared" si="1664"/>
        <v>0</v>
      </c>
      <c r="SB481" s="39">
        <f t="shared" si="1664"/>
        <v>0</v>
      </c>
      <c r="SC481" s="39">
        <f t="shared" si="1664"/>
        <v>0</v>
      </c>
      <c r="SD481" s="39">
        <f t="shared" si="1664"/>
        <v>0</v>
      </c>
      <c r="SE481" s="39">
        <f t="shared" si="1664"/>
        <v>0</v>
      </c>
      <c r="SF481" s="39">
        <f t="shared" si="1664"/>
        <v>0</v>
      </c>
      <c r="SG481" s="39">
        <f t="shared" ref="SG481:SP490" si="1665">IF(AND($G481="V",SG$9=$H481),1,IF(AND($G481="V",SG$9=$I481),-1,0))</f>
        <v>0</v>
      </c>
      <c r="SH481" s="39">
        <f t="shared" si="1665"/>
        <v>0</v>
      </c>
      <c r="SI481" s="39">
        <f t="shared" si="1665"/>
        <v>0</v>
      </c>
      <c r="SJ481" s="39">
        <f t="shared" si="1665"/>
        <v>0</v>
      </c>
      <c r="SK481" s="39">
        <f t="shared" si="1665"/>
        <v>0</v>
      </c>
      <c r="SL481" s="39">
        <f t="shared" si="1665"/>
        <v>0</v>
      </c>
      <c r="SM481" s="39">
        <f t="shared" si="1665"/>
        <v>0</v>
      </c>
      <c r="SN481" s="39">
        <f t="shared" si="1665"/>
        <v>0</v>
      </c>
      <c r="SO481" s="39">
        <f t="shared" si="1665"/>
        <v>0</v>
      </c>
      <c r="SP481" s="39">
        <f t="shared" si="1665"/>
        <v>0</v>
      </c>
      <c r="SR481" s="103">
        <v>0</v>
      </c>
    </row>
    <row r="482" spans="3:512" x14ac:dyDescent="0.2">
      <c r="C482" s="138">
        <f>C239</f>
        <v>2.1373737373737373E-3</v>
      </c>
      <c r="F482" s="3">
        <f t="shared" si="1576"/>
        <v>472</v>
      </c>
      <c r="G482" s="91" t="s">
        <v>123</v>
      </c>
      <c r="H482" s="91" t="s">
        <v>503</v>
      </c>
      <c r="I482" s="91" t="s">
        <v>501</v>
      </c>
      <c r="J482" s="95" t="s">
        <v>833</v>
      </c>
      <c r="K482" s="124">
        <f t="shared" si="1574"/>
        <v>0</v>
      </c>
      <c r="L482" s="124">
        <f t="shared" ref="L482:BW485" si="1666">IF(AND($G482="I",L$9=$I482),1,IF(AND($G482="I",L$8=$I482),-1,IF(AND($G482="V",L$8=$H482,L$9=$I482),IF(LEFT($H482,1)=LEFT($I482,1), $C482,$D482),0)))</f>
        <v>0</v>
      </c>
      <c r="M482" s="124">
        <f t="shared" si="1666"/>
        <v>0</v>
      </c>
      <c r="N482" s="124">
        <f t="shared" si="1666"/>
        <v>0</v>
      </c>
      <c r="O482" s="124">
        <f t="shared" si="1666"/>
        <v>0</v>
      </c>
      <c r="P482" s="124">
        <f t="shared" si="1666"/>
        <v>0</v>
      </c>
      <c r="Q482" s="124">
        <f t="shared" si="1666"/>
        <v>0</v>
      </c>
      <c r="R482" s="124">
        <f t="shared" si="1666"/>
        <v>0</v>
      </c>
      <c r="S482" s="124">
        <f t="shared" si="1666"/>
        <v>0</v>
      </c>
      <c r="T482" s="124">
        <f t="shared" si="1666"/>
        <v>0</v>
      </c>
      <c r="U482" s="124">
        <f t="shared" si="1666"/>
        <v>0</v>
      </c>
      <c r="V482" s="124">
        <f t="shared" si="1666"/>
        <v>0</v>
      </c>
      <c r="W482" s="124">
        <f t="shared" si="1666"/>
        <v>0</v>
      </c>
      <c r="X482" s="124">
        <f t="shared" si="1666"/>
        <v>0</v>
      </c>
      <c r="Y482" s="124">
        <f t="shared" si="1666"/>
        <v>0</v>
      </c>
      <c r="Z482" s="124">
        <f t="shared" si="1666"/>
        <v>0</v>
      </c>
      <c r="AA482" s="124">
        <f t="shared" si="1666"/>
        <v>0</v>
      </c>
      <c r="AB482" s="124">
        <f t="shared" si="1666"/>
        <v>0</v>
      </c>
      <c r="AC482" s="124">
        <f t="shared" si="1666"/>
        <v>0</v>
      </c>
      <c r="AD482" s="124">
        <f t="shared" si="1666"/>
        <v>0</v>
      </c>
      <c r="AE482" s="124">
        <f t="shared" si="1666"/>
        <v>0</v>
      </c>
      <c r="AF482" s="124">
        <f t="shared" si="1666"/>
        <v>0</v>
      </c>
      <c r="AG482" s="124">
        <f t="shared" si="1666"/>
        <v>0</v>
      </c>
      <c r="AH482" s="124">
        <f t="shared" si="1666"/>
        <v>0</v>
      </c>
      <c r="AI482" s="124">
        <f t="shared" si="1666"/>
        <v>0</v>
      </c>
      <c r="AJ482" s="124">
        <f t="shared" si="1666"/>
        <v>0</v>
      </c>
      <c r="AK482" s="124">
        <f t="shared" si="1666"/>
        <v>0</v>
      </c>
      <c r="AL482" s="124">
        <f t="shared" si="1666"/>
        <v>0</v>
      </c>
      <c r="AM482" s="124">
        <f t="shared" si="1666"/>
        <v>0</v>
      </c>
      <c r="AN482" s="124">
        <f t="shared" si="1666"/>
        <v>0</v>
      </c>
      <c r="AO482" s="124">
        <f t="shared" si="1666"/>
        <v>0</v>
      </c>
      <c r="AP482" s="124">
        <f t="shared" si="1666"/>
        <v>0</v>
      </c>
      <c r="AQ482" s="124">
        <f t="shared" si="1666"/>
        <v>0</v>
      </c>
      <c r="AR482" s="124">
        <f t="shared" si="1666"/>
        <v>0</v>
      </c>
      <c r="AS482" s="124">
        <f t="shared" si="1666"/>
        <v>0</v>
      </c>
      <c r="AT482" s="124">
        <f t="shared" si="1666"/>
        <v>0</v>
      </c>
      <c r="AU482" s="124">
        <f t="shared" si="1666"/>
        <v>0</v>
      </c>
      <c r="AV482" s="124">
        <f t="shared" si="1666"/>
        <v>0</v>
      </c>
      <c r="AW482" s="124">
        <f t="shared" si="1666"/>
        <v>0</v>
      </c>
      <c r="AX482" s="124">
        <f t="shared" si="1666"/>
        <v>0</v>
      </c>
      <c r="AY482" s="124">
        <f t="shared" si="1666"/>
        <v>0</v>
      </c>
      <c r="AZ482" s="124">
        <f t="shared" si="1666"/>
        <v>0</v>
      </c>
      <c r="BA482" s="124">
        <f t="shared" si="1666"/>
        <v>0</v>
      </c>
      <c r="BB482" s="124">
        <f t="shared" si="1666"/>
        <v>0</v>
      </c>
      <c r="BC482" s="124">
        <f t="shared" si="1666"/>
        <v>0</v>
      </c>
      <c r="BD482" s="124">
        <f t="shared" si="1666"/>
        <v>0</v>
      </c>
      <c r="BE482" s="124">
        <f t="shared" si="1666"/>
        <v>0</v>
      </c>
      <c r="BF482" s="124">
        <f t="shared" si="1666"/>
        <v>0</v>
      </c>
      <c r="BG482" s="124">
        <f t="shared" si="1666"/>
        <v>0</v>
      </c>
      <c r="BH482" s="124">
        <f t="shared" si="1666"/>
        <v>0</v>
      </c>
      <c r="BI482" s="124">
        <f t="shared" si="1666"/>
        <v>0</v>
      </c>
      <c r="BJ482" s="124">
        <f t="shared" si="1666"/>
        <v>0</v>
      </c>
      <c r="BK482" s="124">
        <f t="shared" si="1666"/>
        <v>0</v>
      </c>
      <c r="BL482" s="124">
        <f t="shared" si="1666"/>
        <v>0</v>
      </c>
      <c r="BM482" s="124">
        <f t="shared" si="1666"/>
        <v>0</v>
      </c>
      <c r="BN482" s="124">
        <f t="shared" si="1666"/>
        <v>0</v>
      </c>
      <c r="BO482" s="124">
        <f t="shared" si="1666"/>
        <v>0</v>
      </c>
      <c r="BP482" s="124">
        <f t="shared" si="1666"/>
        <v>0</v>
      </c>
      <c r="BQ482" s="124">
        <f t="shared" si="1666"/>
        <v>0</v>
      </c>
      <c r="BR482" s="124">
        <f t="shared" si="1666"/>
        <v>0</v>
      </c>
      <c r="BS482" s="124">
        <f t="shared" si="1666"/>
        <v>0</v>
      </c>
      <c r="BT482" s="124">
        <f t="shared" si="1666"/>
        <v>0</v>
      </c>
      <c r="BU482" s="124">
        <f t="shared" si="1666"/>
        <v>0</v>
      </c>
      <c r="BV482" s="124">
        <f t="shared" si="1666"/>
        <v>0</v>
      </c>
      <c r="BW482" s="124">
        <f t="shared" si="1666"/>
        <v>0</v>
      </c>
      <c r="BX482" s="124">
        <f t="shared" si="1643"/>
        <v>0</v>
      </c>
      <c r="BY482" s="124">
        <f t="shared" si="1643"/>
        <v>0</v>
      </c>
      <c r="BZ482" s="124">
        <f t="shared" si="1643"/>
        <v>0</v>
      </c>
      <c r="CA482" s="124">
        <f t="shared" si="1643"/>
        <v>0</v>
      </c>
      <c r="CB482" s="124">
        <f t="shared" si="1643"/>
        <v>0</v>
      </c>
      <c r="CC482" s="124">
        <f t="shared" si="1643"/>
        <v>0</v>
      </c>
      <c r="CD482" s="124">
        <f t="shared" si="1643"/>
        <v>0</v>
      </c>
      <c r="CE482" s="124">
        <f t="shared" si="1643"/>
        <v>0</v>
      </c>
      <c r="CF482" s="124">
        <f t="shared" si="1643"/>
        <v>0</v>
      </c>
      <c r="CG482" s="124">
        <f t="shared" si="1643"/>
        <v>0</v>
      </c>
      <c r="CH482" s="124">
        <f t="shared" si="1643"/>
        <v>0</v>
      </c>
      <c r="CI482" s="124">
        <f t="shared" si="1643"/>
        <v>0</v>
      </c>
      <c r="CJ482" s="124">
        <f t="shared" si="1643"/>
        <v>0</v>
      </c>
      <c r="CK482" s="124">
        <f t="shared" si="1643"/>
        <v>0</v>
      </c>
      <c r="CL482" s="124">
        <f t="shared" si="1643"/>
        <v>0</v>
      </c>
      <c r="CM482" s="124">
        <f t="shared" si="1643"/>
        <v>0</v>
      </c>
      <c r="CN482" s="124">
        <f t="shared" si="1643"/>
        <v>0</v>
      </c>
      <c r="CO482" s="124">
        <f t="shared" si="1643"/>
        <v>0</v>
      </c>
      <c r="CP482" s="124">
        <f t="shared" si="1643"/>
        <v>0</v>
      </c>
      <c r="CQ482" s="124">
        <f t="shared" si="1643"/>
        <v>0</v>
      </c>
      <c r="CR482" s="124">
        <f t="shared" si="1643"/>
        <v>0</v>
      </c>
      <c r="CS482" s="124">
        <f t="shared" si="1643"/>
        <v>0</v>
      </c>
      <c r="CT482" s="124">
        <f t="shared" si="1643"/>
        <v>0</v>
      </c>
      <c r="CU482" s="124">
        <f t="shared" si="1643"/>
        <v>0</v>
      </c>
      <c r="CV482" s="124">
        <f t="shared" si="1643"/>
        <v>0</v>
      </c>
      <c r="CW482" s="124">
        <f t="shared" si="1643"/>
        <v>0</v>
      </c>
      <c r="CX482" s="124">
        <f t="shared" si="1643"/>
        <v>0</v>
      </c>
      <c r="CY482" s="124">
        <f t="shared" si="1643"/>
        <v>0</v>
      </c>
      <c r="CZ482" s="124">
        <f t="shared" si="1643"/>
        <v>0</v>
      </c>
      <c r="DA482" s="124">
        <f t="shared" si="1643"/>
        <v>0</v>
      </c>
      <c r="DB482" s="124">
        <f t="shared" si="1643"/>
        <v>0</v>
      </c>
      <c r="DC482" s="124">
        <f t="shared" si="1643"/>
        <v>0</v>
      </c>
      <c r="DD482" s="124">
        <f t="shared" si="1643"/>
        <v>0</v>
      </c>
      <c r="DE482" s="124">
        <f t="shared" si="1643"/>
        <v>0</v>
      </c>
      <c r="DF482" s="124">
        <f t="shared" si="1643"/>
        <v>0</v>
      </c>
      <c r="DG482" s="124">
        <f t="shared" si="1643"/>
        <v>0</v>
      </c>
      <c r="DH482" s="124">
        <f t="shared" si="1643"/>
        <v>0</v>
      </c>
      <c r="DI482" s="124">
        <f t="shared" si="1643"/>
        <v>0</v>
      </c>
      <c r="DJ482" s="124">
        <f t="shared" si="1643"/>
        <v>0</v>
      </c>
      <c r="DK482" s="124">
        <f t="shared" si="1643"/>
        <v>0</v>
      </c>
      <c r="DL482" s="124">
        <f t="shared" si="1643"/>
        <v>0</v>
      </c>
      <c r="DM482" s="124">
        <f t="shared" si="1643"/>
        <v>0</v>
      </c>
      <c r="DN482" s="124">
        <f t="shared" si="1643"/>
        <v>0</v>
      </c>
      <c r="DO482" s="124">
        <f t="shared" si="1643"/>
        <v>0</v>
      </c>
      <c r="DP482" s="124">
        <f t="shared" si="1643"/>
        <v>0</v>
      </c>
      <c r="DQ482" s="124">
        <f t="shared" si="1643"/>
        <v>0</v>
      </c>
      <c r="DR482" s="124">
        <f t="shared" si="1643"/>
        <v>0</v>
      </c>
      <c r="DS482" s="124">
        <f t="shared" si="1643"/>
        <v>0</v>
      </c>
      <c r="DT482" s="124">
        <f t="shared" si="1643"/>
        <v>0</v>
      </c>
      <c r="DU482" s="124">
        <f t="shared" si="1643"/>
        <v>0</v>
      </c>
      <c r="DV482" s="124">
        <f t="shared" si="1643"/>
        <v>0</v>
      </c>
      <c r="DW482" s="124">
        <f t="shared" si="1643"/>
        <v>0</v>
      </c>
      <c r="DX482" s="124">
        <f t="shared" si="1643"/>
        <v>0</v>
      </c>
      <c r="DY482" s="124">
        <f t="shared" si="1643"/>
        <v>0</v>
      </c>
      <c r="DZ482" s="124">
        <f t="shared" si="1643"/>
        <v>0</v>
      </c>
      <c r="EA482" s="124">
        <f t="shared" si="1643"/>
        <v>0</v>
      </c>
      <c r="EB482" s="124">
        <f t="shared" si="1643"/>
        <v>0</v>
      </c>
      <c r="EC482" s="124">
        <f t="shared" si="1643"/>
        <v>0</v>
      </c>
      <c r="ED482" s="124">
        <f t="shared" si="1643"/>
        <v>0</v>
      </c>
      <c r="EE482" s="124">
        <f t="shared" si="1643"/>
        <v>0</v>
      </c>
      <c r="EF482" s="124">
        <f t="shared" si="1643"/>
        <v>0</v>
      </c>
      <c r="EG482" s="124">
        <f t="shared" si="1643"/>
        <v>0</v>
      </c>
      <c r="EH482" s="124">
        <f t="shared" si="1643"/>
        <v>0</v>
      </c>
      <c r="EI482" s="124">
        <f t="shared" si="1644"/>
        <v>0</v>
      </c>
      <c r="EJ482" s="124">
        <f t="shared" si="1644"/>
        <v>0</v>
      </c>
      <c r="EK482" s="124">
        <f t="shared" si="1644"/>
        <v>0</v>
      </c>
      <c r="EL482" s="124">
        <f t="shared" si="1644"/>
        <v>0</v>
      </c>
      <c r="EM482" s="124">
        <f t="shared" si="1644"/>
        <v>0</v>
      </c>
      <c r="EN482" s="124">
        <f t="shared" si="1644"/>
        <v>0</v>
      </c>
      <c r="EO482" s="124">
        <f t="shared" si="1644"/>
        <v>0</v>
      </c>
      <c r="EP482" s="124">
        <f t="shared" si="1644"/>
        <v>0</v>
      </c>
      <c r="EQ482" s="124">
        <f t="shared" si="1644"/>
        <v>0</v>
      </c>
      <c r="ER482" s="124">
        <f t="shared" si="1644"/>
        <v>0</v>
      </c>
      <c r="ES482" s="124">
        <f t="shared" si="1644"/>
        <v>0</v>
      </c>
      <c r="ET482" s="124">
        <f t="shared" si="1644"/>
        <v>0</v>
      </c>
      <c r="EU482" s="124">
        <f t="shared" si="1644"/>
        <v>0</v>
      </c>
      <c r="EV482" s="124">
        <f t="shared" si="1644"/>
        <v>0</v>
      </c>
      <c r="EW482" s="124">
        <f t="shared" si="1644"/>
        <v>0</v>
      </c>
      <c r="EX482" s="124">
        <f t="shared" si="1644"/>
        <v>0</v>
      </c>
      <c r="EY482" s="124">
        <f t="shared" si="1644"/>
        <v>0</v>
      </c>
      <c r="EZ482" s="124">
        <f t="shared" si="1644"/>
        <v>0</v>
      </c>
      <c r="FA482" s="124">
        <f t="shared" si="1644"/>
        <v>0</v>
      </c>
      <c r="FB482" s="124">
        <f t="shared" si="1644"/>
        <v>0</v>
      </c>
      <c r="FC482" s="124">
        <f t="shared" si="1644"/>
        <v>0</v>
      </c>
      <c r="FD482" s="124">
        <f t="shared" si="1644"/>
        <v>0</v>
      </c>
      <c r="FE482" s="124">
        <f t="shared" si="1644"/>
        <v>0</v>
      </c>
      <c r="FF482" s="124">
        <f t="shared" si="1644"/>
        <v>0</v>
      </c>
      <c r="FG482" s="124">
        <f t="shared" si="1644"/>
        <v>0</v>
      </c>
      <c r="FH482" s="124">
        <f t="shared" si="1644"/>
        <v>0</v>
      </c>
      <c r="FI482" s="124">
        <f t="shared" si="1644"/>
        <v>0</v>
      </c>
      <c r="FJ482" s="124">
        <f t="shared" si="1644"/>
        <v>0</v>
      </c>
      <c r="FK482" s="124">
        <f t="shared" si="1644"/>
        <v>0</v>
      </c>
      <c r="FL482" s="124">
        <f t="shared" si="1644"/>
        <v>0</v>
      </c>
      <c r="FM482" s="124">
        <f t="shared" si="1644"/>
        <v>0</v>
      </c>
      <c r="FN482" s="124">
        <f t="shared" si="1644"/>
        <v>0</v>
      </c>
      <c r="FO482" s="124">
        <f t="shared" si="1644"/>
        <v>0</v>
      </c>
      <c r="FP482" s="124">
        <f t="shared" si="1644"/>
        <v>0</v>
      </c>
      <c r="FQ482" s="124">
        <f t="shared" si="1644"/>
        <v>0</v>
      </c>
      <c r="FR482" s="124">
        <f t="shared" si="1644"/>
        <v>0</v>
      </c>
      <c r="FS482" s="124">
        <f t="shared" si="1644"/>
        <v>0</v>
      </c>
      <c r="FT482" s="124">
        <f t="shared" si="1644"/>
        <v>0</v>
      </c>
      <c r="FU482" s="124">
        <f t="shared" si="1644"/>
        <v>0</v>
      </c>
      <c r="FV482" s="124">
        <f t="shared" si="1644"/>
        <v>0</v>
      </c>
      <c r="FW482" s="124">
        <f t="shared" si="1644"/>
        <v>0</v>
      </c>
      <c r="FX482" s="124">
        <f t="shared" si="1644"/>
        <v>0</v>
      </c>
      <c r="FY482" s="124">
        <f t="shared" si="1644"/>
        <v>0</v>
      </c>
      <c r="FZ482" s="124">
        <f t="shared" si="1644"/>
        <v>0</v>
      </c>
      <c r="GA482" s="124">
        <f t="shared" si="1644"/>
        <v>0</v>
      </c>
      <c r="GB482" s="124">
        <f t="shared" si="1644"/>
        <v>0</v>
      </c>
      <c r="GC482" s="124">
        <f t="shared" si="1644"/>
        <v>0</v>
      </c>
      <c r="GD482" s="124">
        <f t="shared" si="1644"/>
        <v>0</v>
      </c>
      <c r="GE482" s="124">
        <f t="shared" si="1644"/>
        <v>0</v>
      </c>
      <c r="GF482" s="124">
        <f t="shared" si="1644"/>
        <v>0</v>
      </c>
      <c r="GG482" s="124">
        <f t="shared" si="1644"/>
        <v>0</v>
      </c>
      <c r="GH482" s="124">
        <f t="shared" si="1644"/>
        <v>0</v>
      </c>
      <c r="GI482" s="124">
        <f t="shared" si="1644"/>
        <v>0</v>
      </c>
      <c r="GJ482" s="124">
        <f t="shared" si="1644"/>
        <v>0</v>
      </c>
      <c r="GK482" s="124">
        <f t="shared" si="1644"/>
        <v>0</v>
      </c>
      <c r="GL482" s="124">
        <f t="shared" si="1644"/>
        <v>0</v>
      </c>
      <c r="GM482" s="124">
        <f t="shared" si="1644"/>
        <v>0</v>
      </c>
      <c r="GN482" s="124">
        <f t="shared" si="1644"/>
        <v>0</v>
      </c>
      <c r="GO482" s="124">
        <f t="shared" si="1644"/>
        <v>0</v>
      </c>
      <c r="GP482" s="124">
        <f t="shared" si="1644"/>
        <v>0</v>
      </c>
      <c r="GQ482" s="124">
        <f t="shared" si="1644"/>
        <v>0</v>
      </c>
      <c r="GR482" s="124">
        <f t="shared" si="1644"/>
        <v>0</v>
      </c>
      <c r="GS482" s="124">
        <f t="shared" si="1644"/>
        <v>0</v>
      </c>
      <c r="GT482" s="124">
        <f t="shared" si="1644"/>
        <v>0</v>
      </c>
      <c r="GU482" s="124">
        <f t="shared" si="1642"/>
        <v>0</v>
      </c>
      <c r="GV482" s="124">
        <f t="shared" si="1642"/>
        <v>0</v>
      </c>
      <c r="GW482" s="124">
        <f t="shared" si="1642"/>
        <v>0</v>
      </c>
      <c r="GX482" s="124">
        <f t="shared" si="1642"/>
        <v>0</v>
      </c>
      <c r="GY482" s="124">
        <f t="shared" si="1642"/>
        <v>0</v>
      </c>
      <c r="GZ482" s="124">
        <f t="shared" si="1642"/>
        <v>0</v>
      </c>
      <c r="HA482" s="124">
        <f t="shared" si="1642"/>
        <v>0</v>
      </c>
      <c r="HB482" s="124">
        <f t="shared" si="1642"/>
        <v>0</v>
      </c>
      <c r="HC482" s="124">
        <f t="shared" si="1642"/>
        <v>0</v>
      </c>
      <c r="HD482" s="124">
        <f t="shared" si="1642"/>
        <v>0</v>
      </c>
      <c r="HE482" s="124">
        <f t="shared" si="1642"/>
        <v>0</v>
      </c>
      <c r="HF482" s="124">
        <f t="shared" si="1642"/>
        <v>0</v>
      </c>
      <c r="HG482" s="124">
        <f t="shared" si="1642"/>
        <v>0</v>
      </c>
      <c r="HH482" s="124">
        <f t="shared" si="1642"/>
        <v>0</v>
      </c>
      <c r="HI482" s="124">
        <f t="shared" si="1642"/>
        <v>0</v>
      </c>
      <c r="HJ482" s="124">
        <f t="shared" si="1642"/>
        <v>0</v>
      </c>
      <c r="HK482" s="124">
        <f t="shared" si="1642"/>
        <v>0</v>
      </c>
      <c r="HL482" s="124">
        <f t="shared" si="1642"/>
        <v>0</v>
      </c>
      <c r="HM482" s="124">
        <f t="shared" si="1642"/>
        <v>0</v>
      </c>
      <c r="HN482" s="124">
        <f t="shared" si="1642"/>
        <v>0</v>
      </c>
      <c r="HO482" s="124">
        <f t="shared" si="1642"/>
        <v>0</v>
      </c>
      <c r="HP482" s="124">
        <f t="shared" si="1642"/>
        <v>0</v>
      </c>
      <c r="HQ482" s="124">
        <f t="shared" si="1642"/>
        <v>0</v>
      </c>
      <c r="HR482" s="124">
        <f t="shared" si="1642"/>
        <v>0</v>
      </c>
      <c r="HS482" s="124">
        <f t="shared" si="1642"/>
        <v>0</v>
      </c>
      <c r="HT482" s="124">
        <f t="shared" si="1642"/>
        <v>0</v>
      </c>
      <c r="HU482" s="124">
        <f t="shared" si="1642"/>
        <v>0</v>
      </c>
      <c r="HV482" s="124">
        <f t="shared" si="1642"/>
        <v>0</v>
      </c>
      <c r="HW482" s="124">
        <f t="shared" si="1642"/>
        <v>0</v>
      </c>
      <c r="HX482" s="124">
        <f t="shared" si="1642"/>
        <v>0</v>
      </c>
      <c r="HY482" s="124">
        <f t="shared" si="1642"/>
        <v>0</v>
      </c>
      <c r="HZ482" s="124">
        <f t="shared" si="1642"/>
        <v>0</v>
      </c>
      <c r="IA482" s="124">
        <f t="shared" si="1642"/>
        <v>0</v>
      </c>
      <c r="IB482" s="124">
        <f t="shared" si="1642"/>
        <v>0</v>
      </c>
      <c r="IC482" s="124">
        <f t="shared" si="1642"/>
        <v>0</v>
      </c>
      <c r="ID482" s="124">
        <f t="shared" si="1642"/>
        <v>0</v>
      </c>
      <c r="IE482" s="124">
        <f t="shared" si="1642"/>
        <v>0</v>
      </c>
      <c r="IF482" s="124">
        <f t="shared" si="1642"/>
        <v>0</v>
      </c>
      <c r="IG482" s="124">
        <f t="shared" si="1642"/>
        <v>0</v>
      </c>
      <c r="IH482" s="124">
        <f t="shared" si="1642"/>
        <v>0</v>
      </c>
      <c r="II482" s="124">
        <f t="shared" si="1642"/>
        <v>0</v>
      </c>
      <c r="IJ482" s="124">
        <f t="shared" si="1642"/>
        <v>0</v>
      </c>
      <c r="IK482" s="124">
        <f t="shared" si="1642"/>
        <v>0</v>
      </c>
      <c r="IL482" s="124">
        <f t="shared" si="1642"/>
        <v>0</v>
      </c>
      <c r="IM482" s="124">
        <f t="shared" si="1642"/>
        <v>0</v>
      </c>
      <c r="IN482" s="124">
        <f t="shared" si="1642"/>
        <v>0</v>
      </c>
      <c r="IO482" s="124">
        <f t="shared" si="1642"/>
        <v>0</v>
      </c>
      <c r="IP482" s="124">
        <f t="shared" si="1642"/>
        <v>0</v>
      </c>
      <c r="IQ482" s="124">
        <f t="shared" si="1642"/>
        <v>0</v>
      </c>
      <c r="IR482" s="124">
        <f t="shared" si="1642"/>
        <v>0</v>
      </c>
      <c r="IS482" s="124">
        <f t="shared" si="1642"/>
        <v>0</v>
      </c>
      <c r="IT482" s="124">
        <f t="shared" si="1642"/>
        <v>0</v>
      </c>
      <c r="IU482" s="124">
        <f t="shared" si="1642"/>
        <v>0</v>
      </c>
      <c r="IV482" s="124">
        <f t="shared" si="1642"/>
        <v>0</v>
      </c>
      <c r="IW482" s="124">
        <f t="shared" si="1642"/>
        <v>0</v>
      </c>
      <c r="IX482" s="124">
        <f t="shared" si="1642"/>
        <v>0</v>
      </c>
      <c r="IY482" s="124">
        <f t="shared" si="1642"/>
        <v>0</v>
      </c>
      <c r="IZ482" s="124">
        <f t="shared" si="1642"/>
        <v>0</v>
      </c>
      <c r="JA482" s="124">
        <f t="shared" si="1642"/>
        <v>0</v>
      </c>
      <c r="JB482" s="124">
        <f t="shared" si="1642"/>
        <v>0</v>
      </c>
      <c r="JC482" s="124">
        <f t="shared" si="1642"/>
        <v>0</v>
      </c>
      <c r="JD482" s="124">
        <f t="shared" si="1642"/>
        <v>0</v>
      </c>
      <c r="JE482" s="124">
        <f t="shared" si="1642"/>
        <v>0</v>
      </c>
      <c r="JF482" s="124">
        <f t="shared" ref="JF482:KX487" si="1667">IF(AND($G482="I",JF$9=$I482),1,IF(AND($G482="I",JF$8=$I482),-1,IF(AND($G482="V",JF$8=$H482,JF$9=$I482),IF(LEFT($H482,1)=LEFT($I482,1), $C482,$D482),0)))</f>
        <v>0</v>
      </c>
      <c r="JG482" s="124">
        <f t="shared" si="1667"/>
        <v>0</v>
      </c>
      <c r="JH482" s="124">
        <f t="shared" si="1667"/>
        <v>0</v>
      </c>
      <c r="JI482" s="124">
        <f t="shared" si="1667"/>
        <v>0</v>
      </c>
      <c r="JJ482" s="124">
        <f t="shared" si="1667"/>
        <v>0</v>
      </c>
      <c r="JK482" s="124">
        <f t="shared" si="1667"/>
        <v>0</v>
      </c>
      <c r="JL482" s="124">
        <f t="shared" si="1667"/>
        <v>0</v>
      </c>
      <c r="JM482" s="124">
        <f t="shared" si="1667"/>
        <v>0</v>
      </c>
      <c r="JN482" s="124">
        <f t="shared" si="1667"/>
        <v>0</v>
      </c>
      <c r="JO482" s="124">
        <f t="shared" si="1667"/>
        <v>0</v>
      </c>
      <c r="JP482" s="124">
        <f t="shared" si="1667"/>
        <v>0</v>
      </c>
      <c r="JQ482" s="124">
        <f t="shared" si="1667"/>
        <v>0</v>
      </c>
      <c r="JR482" s="124">
        <f t="shared" si="1667"/>
        <v>0</v>
      </c>
      <c r="JS482" s="124">
        <f t="shared" si="1667"/>
        <v>0</v>
      </c>
      <c r="JT482" s="124">
        <f t="shared" si="1667"/>
        <v>0</v>
      </c>
      <c r="JU482" s="124">
        <f t="shared" si="1667"/>
        <v>0</v>
      </c>
      <c r="JV482" s="124">
        <f t="shared" si="1667"/>
        <v>2.1373737373737373E-3</v>
      </c>
      <c r="JW482" s="124">
        <f t="shared" si="1667"/>
        <v>0</v>
      </c>
      <c r="JX482" s="124">
        <f t="shared" si="1667"/>
        <v>0</v>
      </c>
      <c r="JY482" s="124">
        <f t="shared" si="1667"/>
        <v>0</v>
      </c>
      <c r="JZ482" s="124">
        <f t="shared" si="1667"/>
        <v>0</v>
      </c>
      <c r="KA482" s="124">
        <f t="shared" si="1667"/>
        <v>0</v>
      </c>
      <c r="KB482" s="124">
        <f t="shared" si="1667"/>
        <v>0</v>
      </c>
      <c r="KC482" s="124">
        <f t="shared" si="1667"/>
        <v>0</v>
      </c>
      <c r="KD482" s="124">
        <f t="shared" si="1667"/>
        <v>0</v>
      </c>
      <c r="KE482" s="124">
        <f t="shared" si="1667"/>
        <v>0</v>
      </c>
      <c r="KF482" s="124">
        <f t="shared" si="1667"/>
        <v>0</v>
      </c>
      <c r="KG482" s="124">
        <f t="shared" si="1667"/>
        <v>0</v>
      </c>
      <c r="KH482" s="124">
        <f t="shared" si="1667"/>
        <v>0</v>
      </c>
      <c r="KI482" s="124">
        <f t="shared" si="1667"/>
        <v>0</v>
      </c>
      <c r="KJ482" s="124">
        <f t="shared" si="1667"/>
        <v>0</v>
      </c>
      <c r="KK482" s="124">
        <f t="shared" si="1667"/>
        <v>0</v>
      </c>
      <c r="KL482" s="124">
        <f t="shared" si="1667"/>
        <v>0</v>
      </c>
      <c r="KM482" s="124">
        <f t="shared" si="1667"/>
        <v>0</v>
      </c>
      <c r="KN482" s="124">
        <f t="shared" si="1667"/>
        <v>0</v>
      </c>
      <c r="KO482" s="124">
        <f t="shared" si="1667"/>
        <v>0</v>
      </c>
      <c r="KP482" s="124">
        <f t="shared" si="1667"/>
        <v>0</v>
      </c>
      <c r="KQ482" s="124">
        <f t="shared" si="1667"/>
        <v>0</v>
      </c>
      <c r="KR482" s="124">
        <f t="shared" si="1667"/>
        <v>0</v>
      </c>
      <c r="KS482" s="124">
        <f t="shared" si="1667"/>
        <v>0</v>
      </c>
      <c r="KT482" s="124">
        <f t="shared" si="1667"/>
        <v>0</v>
      </c>
      <c r="KU482" s="124">
        <f t="shared" si="1667"/>
        <v>0</v>
      </c>
      <c r="KV482" s="124">
        <f t="shared" si="1667"/>
        <v>0</v>
      </c>
      <c r="KW482" s="124">
        <f t="shared" si="1667"/>
        <v>0</v>
      </c>
      <c r="KX482" s="124">
        <f t="shared" si="1667"/>
        <v>0</v>
      </c>
      <c r="KY482" s="39">
        <f t="shared" si="1646"/>
        <v>0</v>
      </c>
      <c r="KZ482" s="39">
        <f t="shared" si="1646"/>
        <v>0</v>
      </c>
      <c r="LA482" s="39">
        <f t="shared" si="1646"/>
        <v>0</v>
      </c>
      <c r="LB482" s="39">
        <f t="shared" si="1646"/>
        <v>0</v>
      </c>
      <c r="LC482" s="39">
        <f t="shared" si="1646"/>
        <v>0</v>
      </c>
      <c r="LD482" s="39">
        <f t="shared" si="1646"/>
        <v>0</v>
      </c>
      <c r="LE482" s="39">
        <f t="shared" si="1646"/>
        <v>0</v>
      </c>
      <c r="LF482" s="39">
        <f t="shared" si="1646"/>
        <v>0</v>
      </c>
      <c r="LG482" s="39">
        <f t="shared" si="1646"/>
        <v>0</v>
      </c>
      <c r="LH482" s="39">
        <f t="shared" si="1646"/>
        <v>0</v>
      </c>
      <c r="LI482" s="39">
        <f t="shared" si="1647"/>
        <v>0</v>
      </c>
      <c r="LJ482" s="39">
        <f t="shared" si="1647"/>
        <v>0</v>
      </c>
      <c r="LK482" s="39">
        <f t="shared" si="1647"/>
        <v>0</v>
      </c>
      <c r="LL482" s="39">
        <f t="shared" si="1647"/>
        <v>0</v>
      </c>
      <c r="LM482" s="39">
        <f t="shared" si="1647"/>
        <v>0</v>
      </c>
      <c r="LN482" s="39">
        <f t="shared" si="1647"/>
        <v>0</v>
      </c>
      <c r="LO482" s="39">
        <f t="shared" si="1647"/>
        <v>0</v>
      </c>
      <c r="LP482" s="39">
        <f t="shared" si="1647"/>
        <v>0</v>
      </c>
      <c r="LQ482" s="39">
        <f t="shared" si="1647"/>
        <v>0</v>
      </c>
      <c r="LR482" s="39">
        <f t="shared" si="1647"/>
        <v>0</v>
      </c>
      <c r="LS482" s="39">
        <f t="shared" si="1648"/>
        <v>0</v>
      </c>
      <c r="LT482" s="39">
        <f t="shared" si="1648"/>
        <v>0</v>
      </c>
      <c r="LU482" s="39">
        <f t="shared" si="1648"/>
        <v>0</v>
      </c>
      <c r="LV482" s="39">
        <f t="shared" si="1648"/>
        <v>0</v>
      </c>
      <c r="LW482" s="39">
        <f t="shared" si="1648"/>
        <v>0</v>
      </c>
      <c r="LX482" s="39">
        <f t="shared" si="1648"/>
        <v>0</v>
      </c>
      <c r="LY482" s="39">
        <f t="shared" si="1648"/>
        <v>0</v>
      </c>
      <c r="LZ482" s="39">
        <f t="shared" si="1648"/>
        <v>0</v>
      </c>
      <c r="MA482" s="39">
        <f t="shared" si="1648"/>
        <v>0</v>
      </c>
      <c r="MB482" s="39">
        <f t="shared" si="1648"/>
        <v>0</v>
      </c>
      <c r="MC482" s="39">
        <f t="shared" si="1649"/>
        <v>0</v>
      </c>
      <c r="MD482" s="39">
        <f t="shared" si="1649"/>
        <v>0</v>
      </c>
      <c r="ME482" s="39">
        <f t="shared" si="1649"/>
        <v>0</v>
      </c>
      <c r="MF482" s="39">
        <f t="shared" si="1649"/>
        <v>0</v>
      </c>
      <c r="MG482" s="39">
        <f t="shared" si="1649"/>
        <v>0</v>
      </c>
      <c r="MH482" s="39">
        <f t="shared" si="1649"/>
        <v>0</v>
      </c>
      <c r="MI482" s="39">
        <f t="shared" si="1649"/>
        <v>0</v>
      </c>
      <c r="MJ482" s="39">
        <f t="shared" si="1649"/>
        <v>0</v>
      </c>
      <c r="MK482" s="39">
        <f t="shared" si="1649"/>
        <v>0</v>
      </c>
      <c r="ML482" s="39">
        <f t="shared" si="1649"/>
        <v>0</v>
      </c>
      <c r="MM482" s="39">
        <f t="shared" si="1650"/>
        <v>0</v>
      </c>
      <c r="MN482" s="39">
        <f t="shared" si="1650"/>
        <v>0</v>
      </c>
      <c r="MO482" s="39">
        <f t="shared" si="1650"/>
        <v>0</v>
      </c>
      <c r="MP482" s="39">
        <f t="shared" si="1650"/>
        <v>0</v>
      </c>
      <c r="MQ482" s="39">
        <f t="shared" si="1650"/>
        <v>0</v>
      </c>
      <c r="MR482" s="39">
        <f t="shared" si="1650"/>
        <v>0</v>
      </c>
      <c r="MS482" s="39">
        <f t="shared" si="1650"/>
        <v>0</v>
      </c>
      <c r="MT482" s="39">
        <f t="shared" si="1650"/>
        <v>0</v>
      </c>
      <c r="MU482" s="39">
        <f t="shared" si="1650"/>
        <v>0</v>
      </c>
      <c r="MV482" s="39">
        <f t="shared" si="1650"/>
        <v>0</v>
      </c>
      <c r="MW482" s="39">
        <f t="shared" si="1651"/>
        <v>0</v>
      </c>
      <c r="MX482" s="39">
        <f t="shared" si="1651"/>
        <v>0</v>
      </c>
      <c r="MY482" s="39">
        <f t="shared" si="1651"/>
        <v>0</v>
      </c>
      <c r="MZ482" s="39">
        <f t="shared" si="1651"/>
        <v>0</v>
      </c>
      <c r="NA482" s="39">
        <f t="shared" si="1651"/>
        <v>0</v>
      </c>
      <c r="NB482" s="39">
        <f t="shared" si="1651"/>
        <v>0</v>
      </c>
      <c r="NC482" s="39">
        <f t="shared" si="1651"/>
        <v>0</v>
      </c>
      <c r="ND482" s="39">
        <f t="shared" si="1651"/>
        <v>0</v>
      </c>
      <c r="NE482" s="39">
        <f t="shared" si="1651"/>
        <v>0</v>
      </c>
      <c r="NF482" s="39">
        <f t="shared" si="1651"/>
        <v>0</v>
      </c>
      <c r="NG482" s="39">
        <f t="shared" si="1652"/>
        <v>0</v>
      </c>
      <c r="NH482" s="39">
        <f t="shared" si="1652"/>
        <v>0</v>
      </c>
      <c r="NI482" s="39">
        <f t="shared" si="1652"/>
        <v>0</v>
      </c>
      <c r="NJ482" s="39">
        <f t="shared" si="1652"/>
        <v>0</v>
      </c>
      <c r="NK482" s="39">
        <f t="shared" si="1652"/>
        <v>0</v>
      </c>
      <c r="NL482" s="39">
        <f t="shared" si="1652"/>
        <v>0</v>
      </c>
      <c r="NM482" s="39">
        <f t="shared" si="1652"/>
        <v>0</v>
      </c>
      <c r="NN482" s="39">
        <f t="shared" si="1652"/>
        <v>0</v>
      </c>
      <c r="NO482" s="39">
        <f t="shared" si="1652"/>
        <v>0</v>
      </c>
      <c r="NP482" s="39">
        <f t="shared" si="1652"/>
        <v>0</v>
      </c>
      <c r="NQ482" s="39">
        <f t="shared" si="1653"/>
        <v>0</v>
      </c>
      <c r="NR482" s="39">
        <f t="shared" si="1653"/>
        <v>0</v>
      </c>
      <c r="NS482" s="39">
        <f t="shared" si="1653"/>
        <v>0</v>
      </c>
      <c r="NT482" s="39">
        <f t="shared" si="1653"/>
        <v>0</v>
      </c>
      <c r="NU482" s="39">
        <f t="shared" si="1653"/>
        <v>0</v>
      </c>
      <c r="NV482" s="39">
        <f t="shared" si="1653"/>
        <v>0</v>
      </c>
      <c r="NW482" s="39">
        <f t="shared" si="1653"/>
        <v>0</v>
      </c>
      <c r="NX482" s="39">
        <f t="shared" si="1653"/>
        <v>0</v>
      </c>
      <c r="NY482" s="39">
        <f t="shared" si="1653"/>
        <v>0</v>
      </c>
      <c r="NZ482" s="39">
        <f t="shared" si="1653"/>
        <v>0</v>
      </c>
      <c r="OA482" s="39">
        <f t="shared" si="1654"/>
        <v>0</v>
      </c>
      <c r="OB482" s="39">
        <f t="shared" si="1654"/>
        <v>0</v>
      </c>
      <c r="OC482" s="39">
        <f t="shared" si="1654"/>
        <v>0</v>
      </c>
      <c r="OD482" s="39">
        <f t="shared" si="1654"/>
        <v>0</v>
      </c>
      <c r="OE482" s="39">
        <f t="shared" si="1654"/>
        <v>0</v>
      </c>
      <c r="OF482" s="39">
        <f t="shared" si="1654"/>
        <v>0</v>
      </c>
      <c r="OG482" s="39">
        <f t="shared" si="1654"/>
        <v>0</v>
      </c>
      <c r="OH482" s="39">
        <f t="shared" si="1654"/>
        <v>0</v>
      </c>
      <c r="OI482" s="39">
        <f t="shared" si="1654"/>
        <v>0</v>
      </c>
      <c r="OJ482" s="39">
        <f t="shared" si="1654"/>
        <v>0</v>
      </c>
      <c r="OK482" s="39">
        <f t="shared" si="1655"/>
        <v>0</v>
      </c>
      <c r="OL482" s="39">
        <f t="shared" si="1655"/>
        <v>0</v>
      </c>
      <c r="OM482" s="39">
        <f t="shared" si="1655"/>
        <v>0</v>
      </c>
      <c r="ON482" s="39">
        <f t="shared" si="1655"/>
        <v>0</v>
      </c>
      <c r="OO482" s="39">
        <f t="shared" si="1655"/>
        <v>0</v>
      </c>
      <c r="OP482" s="39">
        <f t="shared" si="1655"/>
        <v>0</v>
      </c>
      <c r="OQ482" s="39">
        <f t="shared" si="1655"/>
        <v>0</v>
      </c>
      <c r="OR482" s="39">
        <f t="shared" si="1655"/>
        <v>0</v>
      </c>
      <c r="OS482" s="39">
        <f t="shared" si="1655"/>
        <v>0</v>
      </c>
      <c r="OT482" s="39">
        <f t="shared" si="1655"/>
        <v>0</v>
      </c>
      <c r="OU482" s="39">
        <f t="shared" si="1656"/>
        <v>0</v>
      </c>
      <c r="OV482" s="39">
        <f t="shared" si="1656"/>
        <v>0</v>
      </c>
      <c r="OW482" s="39">
        <f t="shared" si="1656"/>
        <v>0</v>
      </c>
      <c r="OX482" s="39">
        <f t="shared" si="1656"/>
        <v>0</v>
      </c>
      <c r="OY482" s="39">
        <f t="shared" si="1656"/>
        <v>0</v>
      </c>
      <c r="OZ482" s="39">
        <f t="shared" si="1656"/>
        <v>0</v>
      </c>
      <c r="PA482" s="39">
        <f t="shared" si="1656"/>
        <v>0</v>
      </c>
      <c r="PB482" s="39">
        <f t="shared" si="1656"/>
        <v>0</v>
      </c>
      <c r="PC482" s="39">
        <f t="shared" si="1656"/>
        <v>0</v>
      </c>
      <c r="PD482" s="39">
        <f t="shared" si="1656"/>
        <v>0</v>
      </c>
      <c r="PE482" s="39">
        <f t="shared" si="1657"/>
        <v>0</v>
      </c>
      <c r="PF482" s="39">
        <f t="shared" si="1657"/>
        <v>0</v>
      </c>
      <c r="PG482" s="39">
        <f t="shared" si="1657"/>
        <v>0</v>
      </c>
      <c r="PH482" s="39">
        <f t="shared" si="1657"/>
        <v>0</v>
      </c>
      <c r="PI482" s="39">
        <f t="shared" si="1657"/>
        <v>0</v>
      </c>
      <c r="PJ482" s="39">
        <f t="shared" si="1657"/>
        <v>0</v>
      </c>
      <c r="PK482" s="39">
        <f t="shared" si="1657"/>
        <v>0</v>
      </c>
      <c r="PL482" s="39">
        <f t="shared" si="1657"/>
        <v>0</v>
      </c>
      <c r="PM482" s="39">
        <f t="shared" si="1657"/>
        <v>0</v>
      </c>
      <c r="PN482" s="39">
        <f t="shared" si="1657"/>
        <v>0</v>
      </c>
      <c r="PO482" s="39">
        <f t="shared" si="1658"/>
        <v>0</v>
      </c>
      <c r="PP482" s="39">
        <f t="shared" si="1658"/>
        <v>0</v>
      </c>
      <c r="PQ482" s="39">
        <f t="shared" si="1658"/>
        <v>0</v>
      </c>
      <c r="PR482" s="39">
        <f t="shared" si="1658"/>
        <v>0</v>
      </c>
      <c r="PS482" s="39">
        <f t="shared" si="1658"/>
        <v>0</v>
      </c>
      <c r="PT482" s="39">
        <f t="shared" si="1658"/>
        <v>0</v>
      </c>
      <c r="PU482" s="39">
        <f t="shared" si="1658"/>
        <v>0</v>
      </c>
      <c r="PV482" s="39">
        <f t="shared" si="1658"/>
        <v>0</v>
      </c>
      <c r="PW482" s="39">
        <f t="shared" si="1658"/>
        <v>0</v>
      </c>
      <c r="PX482" s="39">
        <f t="shared" si="1658"/>
        <v>0</v>
      </c>
      <c r="PY482" s="39">
        <f t="shared" si="1659"/>
        <v>0</v>
      </c>
      <c r="PZ482" s="39">
        <f t="shared" si="1659"/>
        <v>0</v>
      </c>
      <c r="QA482" s="39">
        <f t="shared" si="1659"/>
        <v>0</v>
      </c>
      <c r="QB482" s="39">
        <f t="shared" si="1659"/>
        <v>0</v>
      </c>
      <c r="QC482" s="39">
        <f t="shared" si="1659"/>
        <v>0</v>
      </c>
      <c r="QD482" s="39">
        <f t="shared" si="1659"/>
        <v>0</v>
      </c>
      <c r="QE482" s="39">
        <f t="shared" si="1659"/>
        <v>0</v>
      </c>
      <c r="QF482" s="39">
        <f t="shared" si="1659"/>
        <v>0</v>
      </c>
      <c r="QG482" s="39">
        <f t="shared" si="1659"/>
        <v>0</v>
      </c>
      <c r="QH482" s="39">
        <f t="shared" si="1659"/>
        <v>0</v>
      </c>
      <c r="QI482" s="39">
        <f t="shared" si="1660"/>
        <v>0</v>
      </c>
      <c r="QJ482" s="39">
        <f t="shared" si="1660"/>
        <v>0</v>
      </c>
      <c r="QK482" s="39">
        <f t="shared" si="1660"/>
        <v>0</v>
      </c>
      <c r="QL482" s="39">
        <f t="shared" si="1660"/>
        <v>0</v>
      </c>
      <c r="QM482" s="39">
        <f t="shared" si="1660"/>
        <v>0</v>
      </c>
      <c r="QN482" s="39">
        <f t="shared" si="1660"/>
        <v>0</v>
      </c>
      <c r="QO482" s="39">
        <f t="shared" si="1660"/>
        <v>0</v>
      </c>
      <c r="QP482" s="39">
        <f t="shared" si="1660"/>
        <v>0</v>
      </c>
      <c r="QQ482" s="39">
        <f t="shared" si="1660"/>
        <v>0</v>
      </c>
      <c r="QR482" s="39">
        <f t="shared" si="1660"/>
        <v>0</v>
      </c>
      <c r="QS482" s="39">
        <f t="shared" si="1661"/>
        <v>0</v>
      </c>
      <c r="QT482" s="39">
        <f t="shared" si="1661"/>
        <v>0</v>
      </c>
      <c r="QU482" s="39">
        <f t="shared" si="1661"/>
        <v>0</v>
      </c>
      <c r="QV482" s="39">
        <f t="shared" si="1661"/>
        <v>0</v>
      </c>
      <c r="QW482" s="39">
        <f t="shared" si="1661"/>
        <v>0</v>
      </c>
      <c r="QX482" s="39">
        <f t="shared" si="1661"/>
        <v>0</v>
      </c>
      <c r="QY482" s="39">
        <f t="shared" si="1661"/>
        <v>0</v>
      </c>
      <c r="QZ482" s="39">
        <f t="shared" si="1661"/>
        <v>0</v>
      </c>
      <c r="RA482" s="39">
        <f t="shared" si="1661"/>
        <v>0</v>
      </c>
      <c r="RB482" s="39">
        <f t="shared" si="1661"/>
        <v>0</v>
      </c>
      <c r="RC482" s="39">
        <f t="shared" si="1662"/>
        <v>0</v>
      </c>
      <c r="RD482" s="39">
        <f t="shared" si="1662"/>
        <v>0</v>
      </c>
      <c r="RE482" s="39">
        <f t="shared" si="1662"/>
        <v>0</v>
      </c>
      <c r="RF482" s="39">
        <f t="shared" si="1662"/>
        <v>0</v>
      </c>
      <c r="RG482" s="39">
        <f t="shared" si="1662"/>
        <v>0</v>
      </c>
      <c r="RH482" s="39">
        <f t="shared" si="1662"/>
        <v>0</v>
      </c>
      <c r="RI482" s="39">
        <f t="shared" si="1662"/>
        <v>0</v>
      </c>
      <c r="RJ482" s="39">
        <f t="shared" si="1662"/>
        <v>0</v>
      </c>
      <c r="RK482" s="39">
        <f t="shared" si="1662"/>
        <v>0</v>
      </c>
      <c r="RL482" s="39">
        <f t="shared" si="1662"/>
        <v>0</v>
      </c>
      <c r="RM482" s="39">
        <f t="shared" si="1663"/>
        <v>-1</v>
      </c>
      <c r="RN482" s="39">
        <f t="shared" si="1663"/>
        <v>1</v>
      </c>
      <c r="RO482" s="39">
        <f t="shared" si="1663"/>
        <v>0</v>
      </c>
      <c r="RP482" s="39">
        <f t="shared" si="1663"/>
        <v>0</v>
      </c>
      <c r="RQ482" s="39">
        <f t="shared" si="1663"/>
        <v>0</v>
      </c>
      <c r="RR482" s="39">
        <f t="shared" si="1663"/>
        <v>0</v>
      </c>
      <c r="RS482" s="39">
        <f t="shared" si="1663"/>
        <v>0</v>
      </c>
      <c r="RT482" s="39">
        <f t="shared" si="1663"/>
        <v>0</v>
      </c>
      <c r="RU482" s="39">
        <f t="shared" si="1663"/>
        <v>0</v>
      </c>
      <c r="RV482" s="39">
        <f t="shared" si="1663"/>
        <v>0</v>
      </c>
      <c r="RW482" s="39">
        <f t="shared" si="1664"/>
        <v>0</v>
      </c>
      <c r="RX482" s="39">
        <f t="shared" si="1664"/>
        <v>0</v>
      </c>
      <c r="RY482" s="39">
        <f t="shared" si="1664"/>
        <v>0</v>
      </c>
      <c r="RZ482" s="39">
        <f t="shared" si="1664"/>
        <v>0</v>
      </c>
      <c r="SA482" s="39">
        <f t="shared" si="1664"/>
        <v>0</v>
      </c>
      <c r="SB482" s="39">
        <f t="shared" si="1664"/>
        <v>0</v>
      </c>
      <c r="SC482" s="39">
        <f t="shared" si="1664"/>
        <v>0</v>
      </c>
      <c r="SD482" s="39">
        <f t="shared" si="1664"/>
        <v>0</v>
      </c>
      <c r="SE482" s="39">
        <f t="shared" si="1664"/>
        <v>0</v>
      </c>
      <c r="SF482" s="39">
        <f t="shared" si="1664"/>
        <v>0</v>
      </c>
      <c r="SG482" s="39">
        <f t="shared" si="1665"/>
        <v>0</v>
      </c>
      <c r="SH482" s="39">
        <f t="shared" si="1665"/>
        <v>0</v>
      </c>
      <c r="SI482" s="39">
        <f t="shared" si="1665"/>
        <v>0</v>
      </c>
      <c r="SJ482" s="39">
        <f t="shared" si="1665"/>
        <v>0</v>
      </c>
      <c r="SK482" s="39">
        <f t="shared" si="1665"/>
        <v>0</v>
      </c>
      <c r="SL482" s="39">
        <f t="shared" si="1665"/>
        <v>0</v>
      </c>
      <c r="SM482" s="39">
        <f t="shared" si="1665"/>
        <v>0</v>
      </c>
      <c r="SN482" s="39">
        <f t="shared" si="1665"/>
        <v>0</v>
      </c>
      <c r="SO482" s="39">
        <f t="shared" si="1665"/>
        <v>0</v>
      </c>
      <c r="SP482" s="39">
        <f t="shared" si="1665"/>
        <v>0</v>
      </c>
      <c r="SR482" s="103">
        <v>0</v>
      </c>
    </row>
    <row r="483" spans="3:512" x14ac:dyDescent="0.2">
      <c r="C483" s="138">
        <f>C238</f>
        <v>2.1373737373737373E-3</v>
      </c>
      <c r="F483" s="3">
        <f t="shared" si="1576"/>
        <v>473</v>
      </c>
      <c r="G483" s="91" t="s">
        <v>123</v>
      </c>
      <c r="H483" s="91" t="s">
        <v>505</v>
      </c>
      <c r="I483" s="91" t="s">
        <v>503</v>
      </c>
      <c r="J483" s="95" t="s">
        <v>834</v>
      </c>
      <c r="K483" s="124">
        <f t="shared" si="1574"/>
        <v>0</v>
      </c>
      <c r="L483" s="124">
        <f t="shared" si="1666"/>
        <v>0</v>
      </c>
      <c r="M483" s="124">
        <f t="shared" si="1666"/>
        <v>0</v>
      </c>
      <c r="N483" s="124">
        <f t="shared" si="1666"/>
        <v>0</v>
      </c>
      <c r="O483" s="124">
        <f t="shared" si="1666"/>
        <v>0</v>
      </c>
      <c r="P483" s="124">
        <f t="shared" si="1666"/>
        <v>0</v>
      </c>
      <c r="Q483" s="124">
        <f t="shared" si="1666"/>
        <v>0</v>
      </c>
      <c r="R483" s="124">
        <f t="shared" si="1666"/>
        <v>0</v>
      </c>
      <c r="S483" s="124">
        <f t="shared" si="1666"/>
        <v>0</v>
      </c>
      <c r="T483" s="124">
        <f t="shared" si="1666"/>
        <v>0</v>
      </c>
      <c r="U483" s="124">
        <f t="shared" si="1666"/>
        <v>0</v>
      </c>
      <c r="V483" s="124">
        <f t="shared" si="1666"/>
        <v>0</v>
      </c>
      <c r="W483" s="124">
        <f t="shared" si="1666"/>
        <v>0</v>
      </c>
      <c r="X483" s="124">
        <f t="shared" si="1666"/>
        <v>0</v>
      </c>
      <c r="Y483" s="124">
        <f t="shared" si="1666"/>
        <v>0</v>
      </c>
      <c r="Z483" s="124">
        <f t="shared" si="1666"/>
        <v>0</v>
      </c>
      <c r="AA483" s="124">
        <f t="shared" si="1666"/>
        <v>0</v>
      </c>
      <c r="AB483" s="124">
        <f t="shared" si="1666"/>
        <v>0</v>
      </c>
      <c r="AC483" s="124">
        <f t="shared" si="1666"/>
        <v>0</v>
      </c>
      <c r="AD483" s="124">
        <f t="shared" si="1666"/>
        <v>0</v>
      </c>
      <c r="AE483" s="124">
        <f t="shared" si="1666"/>
        <v>0</v>
      </c>
      <c r="AF483" s="124">
        <f t="shared" si="1666"/>
        <v>0</v>
      </c>
      <c r="AG483" s="124">
        <f t="shared" si="1666"/>
        <v>0</v>
      </c>
      <c r="AH483" s="124">
        <f t="shared" si="1666"/>
        <v>0</v>
      </c>
      <c r="AI483" s="124">
        <f t="shared" si="1666"/>
        <v>0</v>
      </c>
      <c r="AJ483" s="124">
        <f t="shared" si="1666"/>
        <v>0</v>
      </c>
      <c r="AK483" s="124">
        <f t="shared" si="1666"/>
        <v>0</v>
      </c>
      <c r="AL483" s="124">
        <f t="shared" si="1666"/>
        <v>0</v>
      </c>
      <c r="AM483" s="124">
        <f t="shared" si="1666"/>
        <v>0</v>
      </c>
      <c r="AN483" s="124">
        <f t="shared" si="1666"/>
        <v>0</v>
      </c>
      <c r="AO483" s="124">
        <f t="shared" si="1666"/>
        <v>0</v>
      </c>
      <c r="AP483" s="124">
        <f t="shared" si="1666"/>
        <v>0</v>
      </c>
      <c r="AQ483" s="124">
        <f t="shared" si="1666"/>
        <v>0</v>
      </c>
      <c r="AR483" s="124">
        <f t="shared" si="1666"/>
        <v>0</v>
      </c>
      <c r="AS483" s="124">
        <f t="shared" si="1666"/>
        <v>0</v>
      </c>
      <c r="AT483" s="124">
        <f t="shared" si="1666"/>
        <v>0</v>
      </c>
      <c r="AU483" s="124">
        <f t="shared" si="1666"/>
        <v>0</v>
      </c>
      <c r="AV483" s="124">
        <f t="shared" si="1666"/>
        <v>0</v>
      </c>
      <c r="AW483" s="124">
        <f t="shared" si="1666"/>
        <v>0</v>
      </c>
      <c r="AX483" s="124">
        <f t="shared" si="1666"/>
        <v>0</v>
      </c>
      <c r="AY483" s="124">
        <f t="shared" si="1666"/>
        <v>0</v>
      </c>
      <c r="AZ483" s="124">
        <f t="shared" si="1666"/>
        <v>0</v>
      </c>
      <c r="BA483" s="124">
        <f t="shared" si="1666"/>
        <v>0</v>
      </c>
      <c r="BB483" s="124">
        <f t="shared" si="1666"/>
        <v>0</v>
      </c>
      <c r="BC483" s="124">
        <f t="shared" si="1666"/>
        <v>0</v>
      </c>
      <c r="BD483" s="124">
        <f t="shared" si="1666"/>
        <v>0</v>
      </c>
      <c r="BE483" s="124">
        <f t="shared" si="1666"/>
        <v>0</v>
      </c>
      <c r="BF483" s="124">
        <f t="shared" si="1666"/>
        <v>0</v>
      </c>
      <c r="BG483" s="124">
        <f t="shared" si="1666"/>
        <v>0</v>
      </c>
      <c r="BH483" s="124">
        <f t="shared" si="1666"/>
        <v>0</v>
      </c>
      <c r="BI483" s="124">
        <f t="shared" si="1666"/>
        <v>0</v>
      </c>
      <c r="BJ483" s="124">
        <f t="shared" si="1666"/>
        <v>0</v>
      </c>
      <c r="BK483" s="124">
        <f t="shared" si="1666"/>
        <v>0</v>
      </c>
      <c r="BL483" s="124">
        <f t="shared" si="1666"/>
        <v>0</v>
      </c>
      <c r="BM483" s="124">
        <f t="shared" si="1666"/>
        <v>0</v>
      </c>
      <c r="BN483" s="124">
        <f t="shared" si="1666"/>
        <v>0</v>
      </c>
      <c r="BO483" s="124">
        <f t="shared" si="1666"/>
        <v>0</v>
      </c>
      <c r="BP483" s="124">
        <f t="shared" si="1666"/>
        <v>0</v>
      </c>
      <c r="BQ483" s="124">
        <f t="shared" si="1666"/>
        <v>0</v>
      </c>
      <c r="BR483" s="124">
        <f t="shared" si="1666"/>
        <v>0</v>
      </c>
      <c r="BS483" s="124">
        <f t="shared" si="1666"/>
        <v>0</v>
      </c>
      <c r="BT483" s="124">
        <f t="shared" si="1666"/>
        <v>0</v>
      </c>
      <c r="BU483" s="124">
        <f t="shared" si="1666"/>
        <v>0</v>
      </c>
      <c r="BV483" s="124">
        <f t="shared" si="1666"/>
        <v>0</v>
      </c>
      <c r="BW483" s="124">
        <f t="shared" si="1666"/>
        <v>0</v>
      </c>
      <c r="BX483" s="124">
        <f t="shared" si="1643"/>
        <v>0</v>
      </c>
      <c r="BY483" s="124">
        <f t="shared" si="1643"/>
        <v>0</v>
      </c>
      <c r="BZ483" s="124">
        <f t="shared" si="1643"/>
        <v>0</v>
      </c>
      <c r="CA483" s="124">
        <f t="shared" si="1643"/>
        <v>0</v>
      </c>
      <c r="CB483" s="124">
        <f t="shared" si="1643"/>
        <v>0</v>
      </c>
      <c r="CC483" s="124">
        <f t="shared" si="1643"/>
        <v>0</v>
      </c>
      <c r="CD483" s="124">
        <f t="shared" si="1643"/>
        <v>0</v>
      </c>
      <c r="CE483" s="124">
        <f t="shared" si="1643"/>
        <v>0</v>
      </c>
      <c r="CF483" s="124">
        <f t="shared" si="1643"/>
        <v>0</v>
      </c>
      <c r="CG483" s="124">
        <f t="shared" si="1643"/>
        <v>0</v>
      </c>
      <c r="CH483" s="124">
        <f t="shared" si="1643"/>
        <v>0</v>
      </c>
      <c r="CI483" s="124">
        <f t="shared" si="1643"/>
        <v>0</v>
      </c>
      <c r="CJ483" s="124">
        <f t="shared" si="1643"/>
        <v>0</v>
      </c>
      <c r="CK483" s="124">
        <f t="shared" si="1643"/>
        <v>0</v>
      </c>
      <c r="CL483" s="124">
        <f t="shared" si="1643"/>
        <v>0</v>
      </c>
      <c r="CM483" s="124">
        <f t="shared" si="1643"/>
        <v>0</v>
      </c>
      <c r="CN483" s="124">
        <f t="shared" si="1643"/>
        <v>0</v>
      </c>
      <c r="CO483" s="124">
        <f t="shared" si="1643"/>
        <v>0</v>
      </c>
      <c r="CP483" s="124">
        <f t="shared" si="1643"/>
        <v>0</v>
      </c>
      <c r="CQ483" s="124">
        <f t="shared" si="1643"/>
        <v>0</v>
      </c>
      <c r="CR483" s="124">
        <f t="shared" si="1643"/>
        <v>0</v>
      </c>
      <c r="CS483" s="124">
        <f t="shared" si="1643"/>
        <v>0</v>
      </c>
      <c r="CT483" s="124">
        <f t="shared" si="1643"/>
        <v>0</v>
      </c>
      <c r="CU483" s="124">
        <f t="shared" si="1643"/>
        <v>0</v>
      </c>
      <c r="CV483" s="124">
        <f t="shared" si="1643"/>
        <v>0</v>
      </c>
      <c r="CW483" s="124">
        <f t="shared" si="1643"/>
        <v>0</v>
      </c>
      <c r="CX483" s="124">
        <f t="shared" si="1643"/>
        <v>0</v>
      </c>
      <c r="CY483" s="124">
        <f t="shared" si="1643"/>
        <v>0</v>
      </c>
      <c r="CZ483" s="124">
        <f t="shared" si="1643"/>
        <v>0</v>
      </c>
      <c r="DA483" s="124">
        <f t="shared" si="1643"/>
        <v>0</v>
      </c>
      <c r="DB483" s="124">
        <f t="shared" si="1643"/>
        <v>0</v>
      </c>
      <c r="DC483" s="124">
        <f t="shared" si="1643"/>
        <v>0</v>
      </c>
      <c r="DD483" s="124">
        <f t="shared" si="1643"/>
        <v>0</v>
      </c>
      <c r="DE483" s="124">
        <f t="shared" si="1643"/>
        <v>0</v>
      </c>
      <c r="DF483" s="124">
        <f t="shared" si="1643"/>
        <v>0</v>
      </c>
      <c r="DG483" s="124">
        <f t="shared" si="1643"/>
        <v>0</v>
      </c>
      <c r="DH483" s="124">
        <f t="shared" si="1643"/>
        <v>0</v>
      </c>
      <c r="DI483" s="124">
        <f t="shared" si="1643"/>
        <v>0</v>
      </c>
      <c r="DJ483" s="124">
        <f t="shared" si="1643"/>
        <v>0</v>
      </c>
      <c r="DK483" s="124">
        <f t="shared" si="1643"/>
        <v>0</v>
      </c>
      <c r="DL483" s="124">
        <f t="shared" si="1643"/>
        <v>0</v>
      </c>
      <c r="DM483" s="124">
        <f t="shared" si="1643"/>
        <v>0</v>
      </c>
      <c r="DN483" s="124">
        <f t="shared" si="1643"/>
        <v>0</v>
      </c>
      <c r="DO483" s="124">
        <f t="shared" si="1643"/>
        <v>0</v>
      </c>
      <c r="DP483" s="124">
        <f t="shared" si="1643"/>
        <v>0</v>
      </c>
      <c r="DQ483" s="124">
        <f t="shared" si="1643"/>
        <v>0</v>
      </c>
      <c r="DR483" s="124">
        <f t="shared" si="1643"/>
        <v>0</v>
      </c>
      <c r="DS483" s="124">
        <f t="shared" si="1643"/>
        <v>0</v>
      </c>
      <c r="DT483" s="124">
        <f t="shared" si="1643"/>
        <v>0</v>
      </c>
      <c r="DU483" s="124">
        <f t="shared" si="1643"/>
        <v>0</v>
      </c>
      <c r="DV483" s="124">
        <f t="shared" si="1643"/>
        <v>0</v>
      </c>
      <c r="DW483" s="124">
        <f t="shared" si="1643"/>
        <v>0</v>
      </c>
      <c r="DX483" s="124">
        <f t="shared" si="1643"/>
        <v>0</v>
      </c>
      <c r="DY483" s="124">
        <f t="shared" si="1643"/>
        <v>0</v>
      </c>
      <c r="DZ483" s="124">
        <f t="shared" si="1643"/>
        <v>0</v>
      </c>
      <c r="EA483" s="124">
        <f t="shared" si="1643"/>
        <v>0</v>
      </c>
      <c r="EB483" s="124">
        <f t="shared" si="1643"/>
        <v>0</v>
      </c>
      <c r="EC483" s="124">
        <f t="shared" si="1643"/>
        <v>0</v>
      </c>
      <c r="ED483" s="124">
        <f t="shared" si="1643"/>
        <v>0</v>
      </c>
      <c r="EE483" s="124">
        <f t="shared" si="1643"/>
        <v>0</v>
      </c>
      <c r="EF483" s="124">
        <f t="shared" si="1643"/>
        <v>0</v>
      </c>
      <c r="EG483" s="124">
        <f t="shared" si="1643"/>
        <v>0</v>
      </c>
      <c r="EH483" s="124">
        <f t="shared" si="1643"/>
        <v>0</v>
      </c>
      <c r="EI483" s="124">
        <f t="shared" si="1644"/>
        <v>0</v>
      </c>
      <c r="EJ483" s="124">
        <f t="shared" si="1644"/>
        <v>0</v>
      </c>
      <c r="EK483" s="124">
        <f t="shared" si="1644"/>
        <v>0</v>
      </c>
      <c r="EL483" s="124">
        <f t="shared" si="1644"/>
        <v>0</v>
      </c>
      <c r="EM483" s="124">
        <f t="shared" si="1644"/>
        <v>0</v>
      </c>
      <c r="EN483" s="124">
        <f t="shared" si="1644"/>
        <v>0</v>
      </c>
      <c r="EO483" s="124">
        <f t="shared" si="1644"/>
        <v>0</v>
      </c>
      <c r="EP483" s="124">
        <f t="shared" si="1644"/>
        <v>0</v>
      </c>
      <c r="EQ483" s="124">
        <f t="shared" si="1644"/>
        <v>0</v>
      </c>
      <c r="ER483" s="124">
        <f t="shared" si="1644"/>
        <v>0</v>
      </c>
      <c r="ES483" s="124">
        <f t="shared" si="1644"/>
        <v>0</v>
      </c>
      <c r="ET483" s="124">
        <f t="shared" si="1644"/>
        <v>0</v>
      </c>
      <c r="EU483" s="124">
        <f t="shared" si="1644"/>
        <v>0</v>
      </c>
      <c r="EV483" s="124">
        <f t="shared" si="1644"/>
        <v>0</v>
      </c>
      <c r="EW483" s="124">
        <f t="shared" si="1644"/>
        <v>0</v>
      </c>
      <c r="EX483" s="124">
        <f t="shared" si="1644"/>
        <v>0</v>
      </c>
      <c r="EY483" s="124">
        <f t="shared" si="1644"/>
        <v>0</v>
      </c>
      <c r="EZ483" s="124">
        <f t="shared" si="1644"/>
        <v>0</v>
      </c>
      <c r="FA483" s="124">
        <f t="shared" si="1644"/>
        <v>0</v>
      </c>
      <c r="FB483" s="124">
        <f t="shared" si="1644"/>
        <v>0</v>
      </c>
      <c r="FC483" s="124">
        <f t="shared" si="1644"/>
        <v>0</v>
      </c>
      <c r="FD483" s="124">
        <f t="shared" si="1644"/>
        <v>0</v>
      </c>
      <c r="FE483" s="124">
        <f t="shared" si="1644"/>
        <v>0</v>
      </c>
      <c r="FF483" s="124">
        <f t="shared" si="1644"/>
        <v>0</v>
      </c>
      <c r="FG483" s="124">
        <f t="shared" si="1644"/>
        <v>0</v>
      </c>
      <c r="FH483" s="124">
        <f t="shared" si="1644"/>
        <v>0</v>
      </c>
      <c r="FI483" s="124">
        <f t="shared" si="1644"/>
        <v>0</v>
      </c>
      <c r="FJ483" s="124">
        <f t="shared" si="1644"/>
        <v>0</v>
      </c>
      <c r="FK483" s="124">
        <f t="shared" si="1644"/>
        <v>0</v>
      </c>
      <c r="FL483" s="124">
        <f t="shared" si="1644"/>
        <v>0</v>
      </c>
      <c r="FM483" s="124">
        <f t="shared" si="1644"/>
        <v>0</v>
      </c>
      <c r="FN483" s="124">
        <f t="shared" si="1644"/>
        <v>0</v>
      </c>
      <c r="FO483" s="124">
        <f t="shared" si="1644"/>
        <v>0</v>
      </c>
      <c r="FP483" s="124">
        <f t="shared" si="1644"/>
        <v>0</v>
      </c>
      <c r="FQ483" s="124">
        <f t="shared" si="1644"/>
        <v>0</v>
      </c>
      <c r="FR483" s="124">
        <f t="shared" si="1644"/>
        <v>0</v>
      </c>
      <c r="FS483" s="124">
        <f t="shared" si="1644"/>
        <v>0</v>
      </c>
      <c r="FT483" s="124">
        <f t="shared" si="1644"/>
        <v>0</v>
      </c>
      <c r="FU483" s="124">
        <f t="shared" si="1644"/>
        <v>0</v>
      </c>
      <c r="FV483" s="124">
        <f t="shared" si="1644"/>
        <v>0</v>
      </c>
      <c r="FW483" s="124">
        <f t="shared" si="1644"/>
        <v>0</v>
      </c>
      <c r="FX483" s="124">
        <f t="shared" si="1644"/>
        <v>0</v>
      </c>
      <c r="FY483" s="124">
        <f t="shared" si="1644"/>
        <v>0</v>
      </c>
      <c r="FZ483" s="124">
        <f t="shared" si="1644"/>
        <v>0</v>
      </c>
      <c r="GA483" s="124">
        <f t="shared" si="1644"/>
        <v>0</v>
      </c>
      <c r="GB483" s="124">
        <f t="shared" si="1644"/>
        <v>0</v>
      </c>
      <c r="GC483" s="124">
        <f t="shared" si="1644"/>
        <v>0</v>
      </c>
      <c r="GD483" s="124">
        <f t="shared" si="1644"/>
        <v>0</v>
      </c>
      <c r="GE483" s="124">
        <f t="shared" si="1644"/>
        <v>0</v>
      </c>
      <c r="GF483" s="124">
        <f t="shared" si="1644"/>
        <v>0</v>
      </c>
      <c r="GG483" s="124">
        <f t="shared" si="1644"/>
        <v>0</v>
      </c>
      <c r="GH483" s="124">
        <f t="shared" si="1644"/>
        <v>0</v>
      </c>
      <c r="GI483" s="124">
        <f t="shared" si="1644"/>
        <v>0</v>
      </c>
      <c r="GJ483" s="124">
        <f t="shared" si="1644"/>
        <v>0</v>
      </c>
      <c r="GK483" s="124">
        <f t="shared" si="1644"/>
        <v>0</v>
      </c>
      <c r="GL483" s="124">
        <f t="shared" si="1644"/>
        <v>0</v>
      </c>
      <c r="GM483" s="124">
        <f t="shared" si="1644"/>
        <v>0</v>
      </c>
      <c r="GN483" s="124">
        <f t="shared" si="1644"/>
        <v>0</v>
      </c>
      <c r="GO483" s="124">
        <f t="shared" si="1644"/>
        <v>0</v>
      </c>
      <c r="GP483" s="124">
        <f t="shared" si="1644"/>
        <v>0</v>
      </c>
      <c r="GQ483" s="124">
        <f t="shared" si="1644"/>
        <v>0</v>
      </c>
      <c r="GR483" s="124">
        <f t="shared" si="1644"/>
        <v>0</v>
      </c>
      <c r="GS483" s="124">
        <f t="shared" si="1644"/>
        <v>0</v>
      </c>
      <c r="GT483" s="124">
        <f t="shared" si="1644"/>
        <v>0</v>
      </c>
      <c r="GU483" s="124">
        <f t="shared" si="1642"/>
        <v>0</v>
      </c>
      <c r="GV483" s="124">
        <f t="shared" si="1642"/>
        <v>0</v>
      </c>
      <c r="GW483" s="124">
        <f t="shared" si="1642"/>
        <v>0</v>
      </c>
      <c r="GX483" s="124">
        <f t="shared" si="1642"/>
        <v>0</v>
      </c>
      <c r="GY483" s="124">
        <f t="shared" si="1642"/>
        <v>0</v>
      </c>
      <c r="GZ483" s="124">
        <f t="shared" si="1642"/>
        <v>0</v>
      </c>
      <c r="HA483" s="124">
        <f t="shared" si="1642"/>
        <v>0</v>
      </c>
      <c r="HB483" s="124">
        <f t="shared" si="1642"/>
        <v>0</v>
      </c>
      <c r="HC483" s="124">
        <f t="shared" si="1642"/>
        <v>0</v>
      </c>
      <c r="HD483" s="124">
        <f t="shared" si="1642"/>
        <v>0</v>
      </c>
      <c r="HE483" s="124">
        <f t="shared" si="1642"/>
        <v>0</v>
      </c>
      <c r="HF483" s="124">
        <f t="shared" si="1642"/>
        <v>0</v>
      </c>
      <c r="HG483" s="124">
        <f t="shared" si="1642"/>
        <v>0</v>
      </c>
      <c r="HH483" s="124">
        <f t="shared" si="1642"/>
        <v>0</v>
      </c>
      <c r="HI483" s="124">
        <f t="shared" si="1642"/>
        <v>0</v>
      </c>
      <c r="HJ483" s="124">
        <f t="shared" si="1642"/>
        <v>0</v>
      </c>
      <c r="HK483" s="124">
        <f t="shared" si="1642"/>
        <v>0</v>
      </c>
      <c r="HL483" s="124">
        <f t="shared" si="1642"/>
        <v>0</v>
      </c>
      <c r="HM483" s="124">
        <f t="shared" si="1642"/>
        <v>0</v>
      </c>
      <c r="HN483" s="124">
        <f t="shared" si="1642"/>
        <v>0</v>
      </c>
      <c r="HO483" s="124">
        <f t="shared" si="1642"/>
        <v>0</v>
      </c>
      <c r="HP483" s="124">
        <f t="shared" si="1642"/>
        <v>0</v>
      </c>
      <c r="HQ483" s="124">
        <f t="shared" si="1642"/>
        <v>0</v>
      </c>
      <c r="HR483" s="124">
        <f t="shared" si="1642"/>
        <v>0</v>
      </c>
      <c r="HS483" s="124">
        <f t="shared" si="1642"/>
        <v>0</v>
      </c>
      <c r="HT483" s="124">
        <f t="shared" si="1642"/>
        <v>0</v>
      </c>
      <c r="HU483" s="124">
        <f t="shared" si="1642"/>
        <v>0</v>
      </c>
      <c r="HV483" s="124">
        <f t="shared" si="1642"/>
        <v>0</v>
      </c>
      <c r="HW483" s="124">
        <f t="shared" si="1642"/>
        <v>0</v>
      </c>
      <c r="HX483" s="124">
        <f t="shared" si="1642"/>
        <v>0</v>
      </c>
      <c r="HY483" s="124">
        <f t="shared" si="1642"/>
        <v>0</v>
      </c>
      <c r="HZ483" s="124">
        <f t="shared" si="1642"/>
        <v>0</v>
      </c>
      <c r="IA483" s="124">
        <f t="shared" si="1642"/>
        <v>0</v>
      </c>
      <c r="IB483" s="124">
        <f t="shared" si="1642"/>
        <v>0</v>
      </c>
      <c r="IC483" s="124">
        <f t="shared" si="1642"/>
        <v>0</v>
      </c>
      <c r="ID483" s="124">
        <f t="shared" si="1642"/>
        <v>0</v>
      </c>
      <c r="IE483" s="124">
        <f t="shared" si="1642"/>
        <v>0</v>
      </c>
      <c r="IF483" s="124">
        <f t="shared" si="1642"/>
        <v>0</v>
      </c>
      <c r="IG483" s="124">
        <f t="shared" si="1642"/>
        <v>0</v>
      </c>
      <c r="IH483" s="124">
        <f t="shared" si="1642"/>
        <v>0</v>
      </c>
      <c r="II483" s="124">
        <f t="shared" si="1642"/>
        <v>0</v>
      </c>
      <c r="IJ483" s="124">
        <f t="shared" si="1642"/>
        <v>0</v>
      </c>
      <c r="IK483" s="124">
        <f t="shared" si="1642"/>
        <v>0</v>
      </c>
      <c r="IL483" s="124">
        <f t="shared" si="1642"/>
        <v>0</v>
      </c>
      <c r="IM483" s="124">
        <f t="shared" si="1642"/>
        <v>0</v>
      </c>
      <c r="IN483" s="124">
        <f t="shared" si="1642"/>
        <v>0</v>
      </c>
      <c r="IO483" s="124">
        <f t="shared" si="1642"/>
        <v>0</v>
      </c>
      <c r="IP483" s="124">
        <f t="shared" si="1642"/>
        <v>0</v>
      </c>
      <c r="IQ483" s="124">
        <f t="shared" si="1642"/>
        <v>0</v>
      </c>
      <c r="IR483" s="124">
        <f t="shared" si="1642"/>
        <v>0</v>
      </c>
      <c r="IS483" s="124">
        <f t="shared" si="1642"/>
        <v>0</v>
      </c>
      <c r="IT483" s="124">
        <f t="shared" si="1642"/>
        <v>0</v>
      </c>
      <c r="IU483" s="124">
        <f t="shared" si="1642"/>
        <v>0</v>
      </c>
      <c r="IV483" s="124">
        <f t="shared" si="1642"/>
        <v>0</v>
      </c>
      <c r="IW483" s="124">
        <f t="shared" si="1642"/>
        <v>0</v>
      </c>
      <c r="IX483" s="124">
        <f t="shared" si="1642"/>
        <v>0</v>
      </c>
      <c r="IY483" s="124">
        <f t="shared" si="1642"/>
        <v>0</v>
      </c>
      <c r="IZ483" s="124">
        <f t="shared" si="1642"/>
        <v>0</v>
      </c>
      <c r="JA483" s="124">
        <f t="shared" si="1642"/>
        <v>0</v>
      </c>
      <c r="JB483" s="124">
        <f t="shared" si="1642"/>
        <v>0</v>
      </c>
      <c r="JC483" s="124">
        <f t="shared" si="1642"/>
        <v>0</v>
      </c>
      <c r="JD483" s="124">
        <f t="shared" si="1642"/>
        <v>0</v>
      </c>
      <c r="JE483" s="124">
        <f t="shared" si="1642"/>
        <v>0</v>
      </c>
      <c r="JF483" s="124">
        <f t="shared" si="1667"/>
        <v>0</v>
      </c>
      <c r="JG483" s="124">
        <f t="shared" si="1667"/>
        <v>0</v>
      </c>
      <c r="JH483" s="124">
        <f t="shared" si="1667"/>
        <v>0</v>
      </c>
      <c r="JI483" s="124">
        <f t="shared" si="1667"/>
        <v>0</v>
      </c>
      <c r="JJ483" s="124">
        <f t="shared" si="1667"/>
        <v>0</v>
      </c>
      <c r="JK483" s="124">
        <f t="shared" si="1667"/>
        <v>0</v>
      </c>
      <c r="JL483" s="124">
        <f t="shared" si="1667"/>
        <v>0</v>
      </c>
      <c r="JM483" s="124">
        <f t="shared" si="1667"/>
        <v>0</v>
      </c>
      <c r="JN483" s="124">
        <f t="shared" si="1667"/>
        <v>0</v>
      </c>
      <c r="JO483" s="124">
        <f t="shared" si="1667"/>
        <v>0</v>
      </c>
      <c r="JP483" s="124">
        <f t="shared" si="1667"/>
        <v>0</v>
      </c>
      <c r="JQ483" s="124">
        <f t="shared" si="1667"/>
        <v>0</v>
      </c>
      <c r="JR483" s="124">
        <f t="shared" si="1667"/>
        <v>0</v>
      </c>
      <c r="JS483" s="124">
        <f t="shared" si="1667"/>
        <v>0</v>
      </c>
      <c r="JT483" s="124">
        <f t="shared" si="1667"/>
        <v>0</v>
      </c>
      <c r="JU483" s="124">
        <f t="shared" si="1667"/>
        <v>0</v>
      </c>
      <c r="JV483" s="124">
        <f t="shared" si="1667"/>
        <v>0</v>
      </c>
      <c r="JW483" s="124">
        <f t="shared" si="1667"/>
        <v>2.1373737373737373E-3</v>
      </c>
      <c r="JX483" s="124">
        <f t="shared" si="1667"/>
        <v>0</v>
      </c>
      <c r="JY483" s="124">
        <f t="shared" si="1667"/>
        <v>0</v>
      </c>
      <c r="JZ483" s="124">
        <f t="shared" si="1667"/>
        <v>0</v>
      </c>
      <c r="KA483" s="124">
        <f t="shared" si="1667"/>
        <v>0</v>
      </c>
      <c r="KB483" s="124">
        <f t="shared" si="1667"/>
        <v>0</v>
      </c>
      <c r="KC483" s="124">
        <f t="shared" si="1667"/>
        <v>0</v>
      </c>
      <c r="KD483" s="124">
        <f t="shared" si="1667"/>
        <v>0</v>
      </c>
      <c r="KE483" s="124">
        <f t="shared" si="1667"/>
        <v>0</v>
      </c>
      <c r="KF483" s="124">
        <f t="shared" si="1667"/>
        <v>0</v>
      </c>
      <c r="KG483" s="124">
        <f t="shared" si="1667"/>
        <v>0</v>
      </c>
      <c r="KH483" s="124">
        <f t="shared" si="1667"/>
        <v>0</v>
      </c>
      <c r="KI483" s="124">
        <f t="shared" si="1667"/>
        <v>0</v>
      </c>
      <c r="KJ483" s="124">
        <f t="shared" si="1667"/>
        <v>0</v>
      </c>
      <c r="KK483" s="124">
        <f t="shared" si="1667"/>
        <v>0</v>
      </c>
      <c r="KL483" s="124">
        <f t="shared" si="1667"/>
        <v>0</v>
      </c>
      <c r="KM483" s="124">
        <f t="shared" si="1667"/>
        <v>0</v>
      </c>
      <c r="KN483" s="124">
        <f t="shared" si="1667"/>
        <v>0</v>
      </c>
      <c r="KO483" s="124">
        <f t="shared" si="1667"/>
        <v>0</v>
      </c>
      <c r="KP483" s="124">
        <f t="shared" si="1667"/>
        <v>0</v>
      </c>
      <c r="KQ483" s="124">
        <f t="shared" si="1667"/>
        <v>0</v>
      </c>
      <c r="KR483" s="124">
        <f t="shared" si="1667"/>
        <v>0</v>
      </c>
      <c r="KS483" s="124">
        <f t="shared" si="1667"/>
        <v>0</v>
      </c>
      <c r="KT483" s="124">
        <f t="shared" si="1667"/>
        <v>0</v>
      </c>
      <c r="KU483" s="124">
        <f t="shared" si="1667"/>
        <v>0</v>
      </c>
      <c r="KV483" s="124">
        <f t="shared" si="1667"/>
        <v>0</v>
      </c>
      <c r="KW483" s="124">
        <f t="shared" si="1667"/>
        <v>0</v>
      </c>
      <c r="KX483" s="124">
        <f t="shared" si="1667"/>
        <v>0</v>
      </c>
      <c r="KY483" s="39">
        <f t="shared" si="1646"/>
        <v>0</v>
      </c>
      <c r="KZ483" s="39">
        <f t="shared" si="1646"/>
        <v>0</v>
      </c>
      <c r="LA483" s="39">
        <f t="shared" si="1646"/>
        <v>0</v>
      </c>
      <c r="LB483" s="39">
        <f t="shared" si="1646"/>
        <v>0</v>
      </c>
      <c r="LC483" s="39">
        <f t="shared" si="1646"/>
        <v>0</v>
      </c>
      <c r="LD483" s="39">
        <f t="shared" si="1646"/>
        <v>0</v>
      </c>
      <c r="LE483" s="39">
        <f t="shared" si="1646"/>
        <v>0</v>
      </c>
      <c r="LF483" s="39">
        <f t="shared" si="1646"/>
        <v>0</v>
      </c>
      <c r="LG483" s="39">
        <f t="shared" si="1646"/>
        <v>0</v>
      </c>
      <c r="LH483" s="39">
        <f t="shared" si="1646"/>
        <v>0</v>
      </c>
      <c r="LI483" s="39">
        <f t="shared" si="1647"/>
        <v>0</v>
      </c>
      <c r="LJ483" s="39">
        <f t="shared" si="1647"/>
        <v>0</v>
      </c>
      <c r="LK483" s="39">
        <f t="shared" si="1647"/>
        <v>0</v>
      </c>
      <c r="LL483" s="39">
        <f t="shared" si="1647"/>
        <v>0</v>
      </c>
      <c r="LM483" s="39">
        <f t="shared" si="1647"/>
        <v>0</v>
      </c>
      <c r="LN483" s="39">
        <f t="shared" si="1647"/>
        <v>0</v>
      </c>
      <c r="LO483" s="39">
        <f t="shared" si="1647"/>
        <v>0</v>
      </c>
      <c r="LP483" s="39">
        <f t="shared" si="1647"/>
        <v>0</v>
      </c>
      <c r="LQ483" s="39">
        <f t="shared" si="1647"/>
        <v>0</v>
      </c>
      <c r="LR483" s="39">
        <f t="shared" si="1647"/>
        <v>0</v>
      </c>
      <c r="LS483" s="39">
        <f t="shared" si="1648"/>
        <v>0</v>
      </c>
      <c r="LT483" s="39">
        <f t="shared" si="1648"/>
        <v>0</v>
      </c>
      <c r="LU483" s="39">
        <f t="shared" si="1648"/>
        <v>0</v>
      </c>
      <c r="LV483" s="39">
        <f t="shared" si="1648"/>
        <v>0</v>
      </c>
      <c r="LW483" s="39">
        <f t="shared" si="1648"/>
        <v>0</v>
      </c>
      <c r="LX483" s="39">
        <f t="shared" si="1648"/>
        <v>0</v>
      </c>
      <c r="LY483" s="39">
        <f t="shared" si="1648"/>
        <v>0</v>
      </c>
      <c r="LZ483" s="39">
        <f t="shared" si="1648"/>
        <v>0</v>
      </c>
      <c r="MA483" s="39">
        <f t="shared" si="1648"/>
        <v>0</v>
      </c>
      <c r="MB483" s="39">
        <f t="shared" si="1648"/>
        <v>0</v>
      </c>
      <c r="MC483" s="39">
        <f t="shared" si="1649"/>
        <v>0</v>
      </c>
      <c r="MD483" s="39">
        <f t="shared" si="1649"/>
        <v>0</v>
      </c>
      <c r="ME483" s="39">
        <f t="shared" si="1649"/>
        <v>0</v>
      </c>
      <c r="MF483" s="39">
        <f t="shared" si="1649"/>
        <v>0</v>
      </c>
      <c r="MG483" s="39">
        <f t="shared" si="1649"/>
        <v>0</v>
      </c>
      <c r="MH483" s="39">
        <f t="shared" si="1649"/>
        <v>0</v>
      </c>
      <c r="MI483" s="39">
        <f t="shared" si="1649"/>
        <v>0</v>
      </c>
      <c r="MJ483" s="39">
        <f t="shared" si="1649"/>
        <v>0</v>
      </c>
      <c r="MK483" s="39">
        <f t="shared" si="1649"/>
        <v>0</v>
      </c>
      <c r="ML483" s="39">
        <f t="shared" si="1649"/>
        <v>0</v>
      </c>
      <c r="MM483" s="39">
        <f t="shared" si="1650"/>
        <v>0</v>
      </c>
      <c r="MN483" s="39">
        <f t="shared" si="1650"/>
        <v>0</v>
      </c>
      <c r="MO483" s="39">
        <f t="shared" si="1650"/>
        <v>0</v>
      </c>
      <c r="MP483" s="39">
        <f t="shared" si="1650"/>
        <v>0</v>
      </c>
      <c r="MQ483" s="39">
        <f t="shared" si="1650"/>
        <v>0</v>
      </c>
      <c r="MR483" s="39">
        <f t="shared" si="1650"/>
        <v>0</v>
      </c>
      <c r="MS483" s="39">
        <f t="shared" si="1650"/>
        <v>0</v>
      </c>
      <c r="MT483" s="39">
        <f t="shared" si="1650"/>
        <v>0</v>
      </c>
      <c r="MU483" s="39">
        <f t="shared" si="1650"/>
        <v>0</v>
      </c>
      <c r="MV483" s="39">
        <f t="shared" si="1650"/>
        <v>0</v>
      </c>
      <c r="MW483" s="39">
        <f t="shared" si="1651"/>
        <v>0</v>
      </c>
      <c r="MX483" s="39">
        <f t="shared" si="1651"/>
        <v>0</v>
      </c>
      <c r="MY483" s="39">
        <f t="shared" si="1651"/>
        <v>0</v>
      </c>
      <c r="MZ483" s="39">
        <f t="shared" si="1651"/>
        <v>0</v>
      </c>
      <c r="NA483" s="39">
        <f t="shared" si="1651"/>
        <v>0</v>
      </c>
      <c r="NB483" s="39">
        <f t="shared" si="1651"/>
        <v>0</v>
      </c>
      <c r="NC483" s="39">
        <f t="shared" si="1651"/>
        <v>0</v>
      </c>
      <c r="ND483" s="39">
        <f t="shared" si="1651"/>
        <v>0</v>
      </c>
      <c r="NE483" s="39">
        <f t="shared" si="1651"/>
        <v>0</v>
      </c>
      <c r="NF483" s="39">
        <f t="shared" si="1651"/>
        <v>0</v>
      </c>
      <c r="NG483" s="39">
        <f t="shared" si="1652"/>
        <v>0</v>
      </c>
      <c r="NH483" s="39">
        <f t="shared" si="1652"/>
        <v>0</v>
      </c>
      <c r="NI483" s="39">
        <f t="shared" si="1652"/>
        <v>0</v>
      </c>
      <c r="NJ483" s="39">
        <f t="shared" si="1652"/>
        <v>0</v>
      </c>
      <c r="NK483" s="39">
        <f t="shared" si="1652"/>
        <v>0</v>
      </c>
      <c r="NL483" s="39">
        <f t="shared" si="1652"/>
        <v>0</v>
      </c>
      <c r="NM483" s="39">
        <f t="shared" si="1652"/>
        <v>0</v>
      </c>
      <c r="NN483" s="39">
        <f t="shared" si="1652"/>
        <v>0</v>
      </c>
      <c r="NO483" s="39">
        <f t="shared" si="1652"/>
        <v>0</v>
      </c>
      <c r="NP483" s="39">
        <f t="shared" si="1652"/>
        <v>0</v>
      </c>
      <c r="NQ483" s="39">
        <f t="shared" si="1653"/>
        <v>0</v>
      </c>
      <c r="NR483" s="39">
        <f t="shared" si="1653"/>
        <v>0</v>
      </c>
      <c r="NS483" s="39">
        <f t="shared" si="1653"/>
        <v>0</v>
      </c>
      <c r="NT483" s="39">
        <f t="shared" si="1653"/>
        <v>0</v>
      </c>
      <c r="NU483" s="39">
        <f t="shared" si="1653"/>
        <v>0</v>
      </c>
      <c r="NV483" s="39">
        <f t="shared" si="1653"/>
        <v>0</v>
      </c>
      <c r="NW483" s="39">
        <f t="shared" si="1653"/>
        <v>0</v>
      </c>
      <c r="NX483" s="39">
        <f t="shared" si="1653"/>
        <v>0</v>
      </c>
      <c r="NY483" s="39">
        <f t="shared" si="1653"/>
        <v>0</v>
      </c>
      <c r="NZ483" s="39">
        <f t="shared" si="1653"/>
        <v>0</v>
      </c>
      <c r="OA483" s="39">
        <f t="shared" si="1654"/>
        <v>0</v>
      </c>
      <c r="OB483" s="39">
        <f t="shared" si="1654"/>
        <v>0</v>
      </c>
      <c r="OC483" s="39">
        <f t="shared" si="1654"/>
        <v>0</v>
      </c>
      <c r="OD483" s="39">
        <f t="shared" si="1654"/>
        <v>0</v>
      </c>
      <c r="OE483" s="39">
        <f t="shared" si="1654"/>
        <v>0</v>
      </c>
      <c r="OF483" s="39">
        <f t="shared" si="1654"/>
        <v>0</v>
      </c>
      <c r="OG483" s="39">
        <f t="shared" si="1654"/>
        <v>0</v>
      </c>
      <c r="OH483" s="39">
        <f t="shared" si="1654"/>
        <v>0</v>
      </c>
      <c r="OI483" s="39">
        <f t="shared" si="1654"/>
        <v>0</v>
      </c>
      <c r="OJ483" s="39">
        <f t="shared" si="1654"/>
        <v>0</v>
      </c>
      <c r="OK483" s="39">
        <f t="shared" si="1655"/>
        <v>0</v>
      </c>
      <c r="OL483" s="39">
        <f t="shared" si="1655"/>
        <v>0</v>
      </c>
      <c r="OM483" s="39">
        <f t="shared" si="1655"/>
        <v>0</v>
      </c>
      <c r="ON483" s="39">
        <f t="shared" si="1655"/>
        <v>0</v>
      </c>
      <c r="OO483" s="39">
        <f t="shared" si="1655"/>
        <v>0</v>
      </c>
      <c r="OP483" s="39">
        <f t="shared" si="1655"/>
        <v>0</v>
      </c>
      <c r="OQ483" s="39">
        <f t="shared" si="1655"/>
        <v>0</v>
      </c>
      <c r="OR483" s="39">
        <f t="shared" si="1655"/>
        <v>0</v>
      </c>
      <c r="OS483" s="39">
        <f t="shared" si="1655"/>
        <v>0</v>
      </c>
      <c r="OT483" s="39">
        <f t="shared" si="1655"/>
        <v>0</v>
      </c>
      <c r="OU483" s="39">
        <f t="shared" si="1656"/>
        <v>0</v>
      </c>
      <c r="OV483" s="39">
        <f t="shared" si="1656"/>
        <v>0</v>
      </c>
      <c r="OW483" s="39">
        <f t="shared" si="1656"/>
        <v>0</v>
      </c>
      <c r="OX483" s="39">
        <f t="shared" si="1656"/>
        <v>0</v>
      </c>
      <c r="OY483" s="39">
        <f t="shared" si="1656"/>
        <v>0</v>
      </c>
      <c r="OZ483" s="39">
        <f t="shared" si="1656"/>
        <v>0</v>
      </c>
      <c r="PA483" s="39">
        <f t="shared" si="1656"/>
        <v>0</v>
      </c>
      <c r="PB483" s="39">
        <f t="shared" si="1656"/>
        <v>0</v>
      </c>
      <c r="PC483" s="39">
        <f t="shared" si="1656"/>
        <v>0</v>
      </c>
      <c r="PD483" s="39">
        <f t="shared" si="1656"/>
        <v>0</v>
      </c>
      <c r="PE483" s="39">
        <f t="shared" si="1657"/>
        <v>0</v>
      </c>
      <c r="PF483" s="39">
        <f t="shared" si="1657"/>
        <v>0</v>
      </c>
      <c r="PG483" s="39">
        <f t="shared" si="1657"/>
        <v>0</v>
      </c>
      <c r="PH483" s="39">
        <f t="shared" si="1657"/>
        <v>0</v>
      </c>
      <c r="PI483" s="39">
        <f t="shared" si="1657"/>
        <v>0</v>
      </c>
      <c r="PJ483" s="39">
        <f t="shared" si="1657"/>
        <v>0</v>
      </c>
      <c r="PK483" s="39">
        <f t="shared" si="1657"/>
        <v>0</v>
      </c>
      <c r="PL483" s="39">
        <f t="shared" si="1657"/>
        <v>0</v>
      </c>
      <c r="PM483" s="39">
        <f t="shared" si="1657"/>
        <v>0</v>
      </c>
      <c r="PN483" s="39">
        <f t="shared" si="1657"/>
        <v>0</v>
      </c>
      <c r="PO483" s="39">
        <f t="shared" si="1658"/>
        <v>0</v>
      </c>
      <c r="PP483" s="39">
        <f t="shared" si="1658"/>
        <v>0</v>
      </c>
      <c r="PQ483" s="39">
        <f t="shared" si="1658"/>
        <v>0</v>
      </c>
      <c r="PR483" s="39">
        <f t="shared" si="1658"/>
        <v>0</v>
      </c>
      <c r="PS483" s="39">
        <f t="shared" si="1658"/>
        <v>0</v>
      </c>
      <c r="PT483" s="39">
        <f t="shared" si="1658"/>
        <v>0</v>
      </c>
      <c r="PU483" s="39">
        <f t="shared" si="1658"/>
        <v>0</v>
      </c>
      <c r="PV483" s="39">
        <f t="shared" si="1658"/>
        <v>0</v>
      </c>
      <c r="PW483" s="39">
        <f t="shared" si="1658"/>
        <v>0</v>
      </c>
      <c r="PX483" s="39">
        <f t="shared" si="1658"/>
        <v>0</v>
      </c>
      <c r="PY483" s="39">
        <f t="shared" si="1659"/>
        <v>0</v>
      </c>
      <c r="PZ483" s="39">
        <f t="shared" si="1659"/>
        <v>0</v>
      </c>
      <c r="QA483" s="39">
        <f t="shared" si="1659"/>
        <v>0</v>
      </c>
      <c r="QB483" s="39">
        <f t="shared" si="1659"/>
        <v>0</v>
      </c>
      <c r="QC483" s="39">
        <f t="shared" si="1659"/>
        <v>0</v>
      </c>
      <c r="QD483" s="39">
        <f t="shared" si="1659"/>
        <v>0</v>
      </c>
      <c r="QE483" s="39">
        <f t="shared" si="1659"/>
        <v>0</v>
      </c>
      <c r="QF483" s="39">
        <f t="shared" si="1659"/>
        <v>0</v>
      </c>
      <c r="QG483" s="39">
        <f t="shared" si="1659"/>
        <v>0</v>
      </c>
      <c r="QH483" s="39">
        <f t="shared" si="1659"/>
        <v>0</v>
      </c>
      <c r="QI483" s="39">
        <f t="shared" si="1660"/>
        <v>0</v>
      </c>
      <c r="QJ483" s="39">
        <f t="shared" si="1660"/>
        <v>0</v>
      </c>
      <c r="QK483" s="39">
        <f t="shared" si="1660"/>
        <v>0</v>
      </c>
      <c r="QL483" s="39">
        <f t="shared" si="1660"/>
        <v>0</v>
      </c>
      <c r="QM483" s="39">
        <f t="shared" si="1660"/>
        <v>0</v>
      </c>
      <c r="QN483" s="39">
        <f t="shared" si="1660"/>
        <v>0</v>
      </c>
      <c r="QO483" s="39">
        <f t="shared" si="1660"/>
        <v>0</v>
      </c>
      <c r="QP483" s="39">
        <f t="shared" si="1660"/>
        <v>0</v>
      </c>
      <c r="QQ483" s="39">
        <f t="shared" si="1660"/>
        <v>0</v>
      </c>
      <c r="QR483" s="39">
        <f t="shared" si="1660"/>
        <v>0</v>
      </c>
      <c r="QS483" s="39">
        <f t="shared" si="1661"/>
        <v>0</v>
      </c>
      <c r="QT483" s="39">
        <f t="shared" si="1661"/>
        <v>0</v>
      </c>
      <c r="QU483" s="39">
        <f t="shared" si="1661"/>
        <v>0</v>
      </c>
      <c r="QV483" s="39">
        <f t="shared" si="1661"/>
        <v>0</v>
      </c>
      <c r="QW483" s="39">
        <f t="shared" si="1661"/>
        <v>0</v>
      </c>
      <c r="QX483" s="39">
        <f t="shared" si="1661"/>
        <v>0</v>
      </c>
      <c r="QY483" s="39">
        <f t="shared" si="1661"/>
        <v>0</v>
      </c>
      <c r="QZ483" s="39">
        <f t="shared" si="1661"/>
        <v>0</v>
      </c>
      <c r="RA483" s="39">
        <f t="shared" si="1661"/>
        <v>0</v>
      </c>
      <c r="RB483" s="39">
        <f t="shared" si="1661"/>
        <v>0</v>
      </c>
      <c r="RC483" s="39">
        <f t="shared" si="1662"/>
        <v>0</v>
      </c>
      <c r="RD483" s="39">
        <f t="shared" si="1662"/>
        <v>0</v>
      </c>
      <c r="RE483" s="39">
        <f t="shared" si="1662"/>
        <v>0</v>
      </c>
      <c r="RF483" s="39">
        <f t="shared" si="1662"/>
        <v>0</v>
      </c>
      <c r="RG483" s="39">
        <f t="shared" si="1662"/>
        <v>0</v>
      </c>
      <c r="RH483" s="39">
        <f t="shared" si="1662"/>
        <v>0</v>
      </c>
      <c r="RI483" s="39">
        <f t="shared" si="1662"/>
        <v>0</v>
      </c>
      <c r="RJ483" s="39">
        <f t="shared" si="1662"/>
        <v>0</v>
      </c>
      <c r="RK483" s="39">
        <f t="shared" si="1662"/>
        <v>0</v>
      </c>
      <c r="RL483" s="39">
        <f t="shared" si="1662"/>
        <v>0</v>
      </c>
      <c r="RM483" s="39">
        <f t="shared" si="1663"/>
        <v>0</v>
      </c>
      <c r="RN483" s="39">
        <f t="shared" si="1663"/>
        <v>-1</v>
      </c>
      <c r="RO483" s="39">
        <f t="shared" si="1663"/>
        <v>1</v>
      </c>
      <c r="RP483" s="39">
        <f t="shared" si="1663"/>
        <v>0</v>
      </c>
      <c r="RQ483" s="39">
        <f t="shared" si="1663"/>
        <v>0</v>
      </c>
      <c r="RR483" s="39">
        <f t="shared" si="1663"/>
        <v>0</v>
      </c>
      <c r="RS483" s="39">
        <f t="shared" si="1663"/>
        <v>0</v>
      </c>
      <c r="RT483" s="39">
        <f t="shared" si="1663"/>
        <v>0</v>
      </c>
      <c r="RU483" s="39">
        <f t="shared" si="1663"/>
        <v>0</v>
      </c>
      <c r="RV483" s="39">
        <f t="shared" si="1663"/>
        <v>0</v>
      </c>
      <c r="RW483" s="39">
        <f t="shared" si="1664"/>
        <v>0</v>
      </c>
      <c r="RX483" s="39">
        <f t="shared" si="1664"/>
        <v>0</v>
      </c>
      <c r="RY483" s="39">
        <f t="shared" si="1664"/>
        <v>0</v>
      </c>
      <c r="RZ483" s="39">
        <f t="shared" si="1664"/>
        <v>0</v>
      </c>
      <c r="SA483" s="39">
        <f t="shared" si="1664"/>
        <v>0</v>
      </c>
      <c r="SB483" s="39">
        <f t="shared" si="1664"/>
        <v>0</v>
      </c>
      <c r="SC483" s="39">
        <f t="shared" si="1664"/>
        <v>0</v>
      </c>
      <c r="SD483" s="39">
        <f t="shared" si="1664"/>
        <v>0</v>
      </c>
      <c r="SE483" s="39">
        <f t="shared" si="1664"/>
        <v>0</v>
      </c>
      <c r="SF483" s="39">
        <f t="shared" si="1664"/>
        <v>0</v>
      </c>
      <c r="SG483" s="39">
        <f t="shared" si="1665"/>
        <v>0</v>
      </c>
      <c r="SH483" s="39">
        <f t="shared" si="1665"/>
        <v>0</v>
      </c>
      <c r="SI483" s="39">
        <f t="shared" si="1665"/>
        <v>0</v>
      </c>
      <c r="SJ483" s="39">
        <f t="shared" si="1665"/>
        <v>0</v>
      </c>
      <c r="SK483" s="39">
        <f t="shared" si="1665"/>
        <v>0</v>
      </c>
      <c r="SL483" s="39">
        <f t="shared" si="1665"/>
        <v>0</v>
      </c>
      <c r="SM483" s="39">
        <f t="shared" si="1665"/>
        <v>0</v>
      </c>
      <c r="SN483" s="39">
        <f t="shared" si="1665"/>
        <v>0</v>
      </c>
      <c r="SO483" s="39">
        <f t="shared" si="1665"/>
        <v>0</v>
      </c>
      <c r="SP483" s="39">
        <f t="shared" si="1665"/>
        <v>0</v>
      </c>
      <c r="SR483" s="103">
        <v>0</v>
      </c>
    </row>
    <row r="484" spans="3:512" x14ac:dyDescent="0.2">
      <c r="C484" s="138">
        <f>C237</f>
        <v>2.1373737373737373E-3</v>
      </c>
      <c r="F484" s="3">
        <f t="shared" si="1576"/>
        <v>474</v>
      </c>
      <c r="G484" s="91" t="s">
        <v>123</v>
      </c>
      <c r="H484" s="91" t="s">
        <v>507</v>
      </c>
      <c r="I484" s="91" t="s">
        <v>505</v>
      </c>
      <c r="J484" s="95" t="s">
        <v>835</v>
      </c>
      <c r="K484" s="124">
        <f t="shared" si="1574"/>
        <v>0</v>
      </c>
      <c r="L484" s="124">
        <f t="shared" si="1666"/>
        <v>0</v>
      </c>
      <c r="M484" s="124">
        <f t="shared" si="1666"/>
        <v>0</v>
      </c>
      <c r="N484" s="124">
        <f t="shared" si="1666"/>
        <v>0</v>
      </c>
      <c r="O484" s="124">
        <f t="shared" si="1666"/>
        <v>0</v>
      </c>
      <c r="P484" s="124">
        <f t="shared" si="1666"/>
        <v>0</v>
      </c>
      <c r="Q484" s="124">
        <f t="shared" si="1666"/>
        <v>0</v>
      </c>
      <c r="R484" s="124">
        <f t="shared" si="1666"/>
        <v>0</v>
      </c>
      <c r="S484" s="124">
        <f t="shared" si="1666"/>
        <v>0</v>
      </c>
      <c r="T484" s="124">
        <f t="shared" si="1666"/>
        <v>0</v>
      </c>
      <c r="U484" s="124">
        <f t="shared" si="1666"/>
        <v>0</v>
      </c>
      <c r="V484" s="124">
        <f t="shared" si="1666"/>
        <v>0</v>
      </c>
      <c r="W484" s="124">
        <f t="shared" si="1666"/>
        <v>0</v>
      </c>
      <c r="X484" s="124">
        <f t="shared" si="1666"/>
        <v>0</v>
      </c>
      <c r="Y484" s="124">
        <f t="shared" si="1666"/>
        <v>0</v>
      </c>
      <c r="Z484" s="124">
        <f t="shared" si="1666"/>
        <v>0</v>
      </c>
      <c r="AA484" s="124">
        <f t="shared" si="1666"/>
        <v>0</v>
      </c>
      <c r="AB484" s="124">
        <f t="shared" si="1666"/>
        <v>0</v>
      </c>
      <c r="AC484" s="124">
        <f t="shared" si="1666"/>
        <v>0</v>
      </c>
      <c r="AD484" s="124">
        <f t="shared" si="1666"/>
        <v>0</v>
      </c>
      <c r="AE484" s="124">
        <f t="shared" si="1666"/>
        <v>0</v>
      </c>
      <c r="AF484" s="124">
        <f t="shared" si="1666"/>
        <v>0</v>
      </c>
      <c r="AG484" s="124">
        <f t="shared" si="1666"/>
        <v>0</v>
      </c>
      <c r="AH484" s="124">
        <f t="shared" si="1666"/>
        <v>0</v>
      </c>
      <c r="AI484" s="124">
        <f t="shared" si="1666"/>
        <v>0</v>
      </c>
      <c r="AJ484" s="124">
        <f t="shared" si="1666"/>
        <v>0</v>
      </c>
      <c r="AK484" s="124">
        <f t="shared" si="1666"/>
        <v>0</v>
      </c>
      <c r="AL484" s="124">
        <f t="shared" si="1666"/>
        <v>0</v>
      </c>
      <c r="AM484" s="124">
        <f t="shared" si="1666"/>
        <v>0</v>
      </c>
      <c r="AN484" s="124">
        <f t="shared" si="1666"/>
        <v>0</v>
      </c>
      <c r="AO484" s="124">
        <f t="shared" si="1666"/>
        <v>0</v>
      </c>
      <c r="AP484" s="124">
        <f t="shared" si="1666"/>
        <v>0</v>
      </c>
      <c r="AQ484" s="124">
        <f t="shared" si="1666"/>
        <v>0</v>
      </c>
      <c r="AR484" s="124">
        <f t="shared" si="1666"/>
        <v>0</v>
      </c>
      <c r="AS484" s="124">
        <f t="shared" si="1666"/>
        <v>0</v>
      </c>
      <c r="AT484" s="124">
        <f t="shared" si="1666"/>
        <v>0</v>
      </c>
      <c r="AU484" s="124">
        <f t="shared" si="1666"/>
        <v>0</v>
      </c>
      <c r="AV484" s="124">
        <f t="shared" si="1666"/>
        <v>0</v>
      </c>
      <c r="AW484" s="124">
        <f t="shared" si="1666"/>
        <v>0</v>
      </c>
      <c r="AX484" s="124">
        <f t="shared" si="1666"/>
        <v>0</v>
      </c>
      <c r="AY484" s="124">
        <f t="shared" si="1666"/>
        <v>0</v>
      </c>
      <c r="AZ484" s="124">
        <f t="shared" si="1666"/>
        <v>0</v>
      </c>
      <c r="BA484" s="124">
        <f t="shared" si="1666"/>
        <v>0</v>
      </c>
      <c r="BB484" s="124">
        <f t="shared" si="1666"/>
        <v>0</v>
      </c>
      <c r="BC484" s="124">
        <f t="shared" si="1666"/>
        <v>0</v>
      </c>
      <c r="BD484" s="124">
        <f t="shared" si="1666"/>
        <v>0</v>
      </c>
      <c r="BE484" s="124">
        <f t="shared" si="1666"/>
        <v>0</v>
      </c>
      <c r="BF484" s="124">
        <f t="shared" si="1666"/>
        <v>0</v>
      </c>
      <c r="BG484" s="124">
        <f t="shared" si="1666"/>
        <v>0</v>
      </c>
      <c r="BH484" s="124">
        <f t="shared" si="1666"/>
        <v>0</v>
      </c>
      <c r="BI484" s="124">
        <f t="shared" si="1666"/>
        <v>0</v>
      </c>
      <c r="BJ484" s="124">
        <f t="shared" si="1666"/>
        <v>0</v>
      </c>
      <c r="BK484" s="124">
        <f t="shared" si="1666"/>
        <v>0</v>
      </c>
      <c r="BL484" s="124">
        <f t="shared" si="1666"/>
        <v>0</v>
      </c>
      <c r="BM484" s="124">
        <f t="shared" si="1666"/>
        <v>0</v>
      </c>
      <c r="BN484" s="124">
        <f t="shared" si="1666"/>
        <v>0</v>
      </c>
      <c r="BO484" s="124">
        <f t="shared" si="1666"/>
        <v>0</v>
      </c>
      <c r="BP484" s="124">
        <f t="shared" si="1666"/>
        <v>0</v>
      </c>
      <c r="BQ484" s="124">
        <f t="shared" si="1666"/>
        <v>0</v>
      </c>
      <c r="BR484" s="124">
        <f t="shared" si="1666"/>
        <v>0</v>
      </c>
      <c r="BS484" s="124">
        <f t="shared" si="1666"/>
        <v>0</v>
      </c>
      <c r="BT484" s="124">
        <f t="shared" si="1666"/>
        <v>0</v>
      </c>
      <c r="BU484" s="124">
        <f t="shared" si="1666"/>
        <v>0</v>
      </c>
      <c r="BV484" s="124">
        <f t="shared" si="1666"/>
        <v>0</v>
      </c>
      <c r="BW484" s="124">
        <f t="shared" si="1666"/>
        <v>0</v>
      </c>
      <c r="BX484" s="124">
        <f t="shared" si="1643"/>
        <v>0</v>
      </c>
      <c r="BY484" s="124">
        <f t="shared" si="1643"/>
        <v>0</v>
      </c>
      <c r="BZ484" s="124">
        <f t="shared" si="1643"/>
        <v>0</v>
      </c>
      <c r="CA484" s="124">
        <f t="shared" si="1643"/>
        <v>0</v>
      </c>
      <c r="CB484" s="124">
        <f t="shared" si="1643"/>
        <v>0</v>
      </c>
      <c r="CC484" s="124">
        <f t="shared" si="1643"/>
        <v>0</v>
      </c>
      <c r="CD484" s="124">
        <f t="shared" si="1643"/>
        <v>0</v>
      </c>
      <c r="CE484" s="124">
        <f t="shared" si="1643"/>
        <v>0</v>
      </c>
      <c r="CF484" s="124">
        <f t="shared" si="1643"/>
        <v>0</v>
      </c>
      <c r="CG484" s="124">
        <f t="shared" si="1643"/>
        <v>0</v>
      </c>
      <c r="CH484" s="124">
        <f t="shared" si="1643"/>
        <v>0</v>
      </c>
      <c r="CI484" s="124">
        <f t="shared" si="1643"/>
        <v>0</v>
      </c>
      <c r="CJ484" s="124">
        <f t="shared" si="1643"/>
        <v>0</v>
      </c>
      <c r="CK484" s="124">
        <f t="shared" si="1643"/>
        <v>0</v>
      </c>
      <c r="CL484" s="124">
        <f t="shared" si="1643"/>
        <v>0</v>
      </c>
      <c r="CM484" s="124">
        <f t="shared" si="1643"/>
        <v>0</v>
      </c>
      <c r="CN484" s="124">
        <f t="shared" si="1643"/>
        <v>0</v>
      </c>
      <c r="CO484" s="124">
        <f t="shared" si="1643"/>
        <v>0</v>
      </c>
      <c r="CP484" s="124">
        <f t="shared" si="1643"/>
        <v>0</v>
      </c>
      <c r="CQ484" s="124">
        <f t="shared" si="1643"/>
        <v>0</v>
      </c>
      <c r="CR484" s="124">
        <f t="shared" si="1643"/>
        <v>0</v>
      </c>
      <c r="CS484" s="124">
        <f t="shared" si="1643"/>
        <v>0</v>
      </c>
      <c r="CT484" s="124">
        <f t="shared" si="1643"/>
        <v>0</v>
      </c>
      <c r="CU484" s="124">
        <f t="shared" si="1643"/>
        <v>0</v>
      </c>
      <c r="CV484" s="124">
        <f t="shared" si="1643"/>
        <v>0</v>
      </c>
      <c r="CW484" s="124">
        <f t="shared" si="1643"/>
        <v>0</v>
      </c>
      <c r="CX484" s="124">
        <f t="shared" si="1643"/>
        <v>0</v>
      </c>
      <c r="CY484" s="124">
        <f t="shared" si="1643"/>
        <v>0</v>
      </c>
      <c r="CZ484" s="124">
        <f t="shared" si="1643"/>
        <v>0</v>
      </c>
      <c r="DA484" s="124">
        <f t="shared" si="1643"/>
        <v>0</v>
      </c>
      <c r="DB484" s="124">
        <f t="shared" si="1643"/>
        <v>0</v>
      </c>
      <c r="DC484" s="124">
        <f t="shared" si="1643"/>
        <v>0</v>
      </c>
      <c r="DD484" s="124">
        <f t="shared" si="1643"/>
        <v>0</v>
      </c>
      <c r="DE484" s="124">
        <f t="shared" si="1643"/>
        <v>0</v>
      </c>
      <c r="DF484" s="124">
        <f t="shared" si="1643"/>
        <v>0</v>
      </c>
      <c r="DG484" s="124">
        <f t="shared" si="1643"/>
        <v>0</v>
      </c>
      <c r="DH484" s="124">
        <f t="shared" si="1643"/>
        <v>0</v>
      </c>
      <c r="DI484" s="124">
        <f t="shared" si="1643"/>
        <v>0</v>
      </c>
      <c r="DJ484" s="124">
        <f t="shared" si="1643"/>
        <v>0</v>
      </c>
      <c r="DK484" s="124">
        <f t="shared" si="1643"/>
        <v>0</v>
      </c>
      <c r="DL484" s="124">
        <f t="shared" si="1643"/>
        <v>0</v>
      </c>
      <c r="DM484" s="124">
        <f t="shared" si="1643"/>
        <v>0</v>
      </c>
      <c r="DN484" s="124">
        <f t="shared" si="1643"/>
        <v>0</v>
      </c>
      <c r="DO484" s="124">
        <f t="shared" si="1643"/>
        <v>0</v>
      </c>
      <c r="DP484" s="124">
        <f t="shared" si="1643"/>
        <v>0</v>
      </c>
      <c r="DQ484" s="124">
        <f t="shared" si="1643"/>
        <v>0</v>
      </c>
      <c r="DR484" s="124">
        <f t="shared" si="1643"/>
        <v>0</v>
      </c>
      <c r="DS484" s="124">
        <f t="shared" si="1643"/>
        <v>0</v>
      </c>
      <c r="DT484" s="124">
        <f t="shared" si="1643"/>
        <v>0</v>
      </c>
      <c r="DU484" s="124">
        <f t="shared" si="1643"/>
        <v>0</v>
      </c>
      <c r="DV484" s="124">
        <f t="shared" si="1643"/>
        <v>0</v>
      </c>
      <c r="DW484" s="124">
        <f t="shared" si="1643"/>
        <v>0</v>
      </c>
      <c r="DX484" s="124">
        <f t="shared" si="1643"/>
        <v>0</v>
      </c>
      <c r="DY484" s="124">
        <f t="shared" si="1643"/>
        <v>0</v>
      </c>
      <c r="DZ484" s="124">
        <f t="shared" si="1643"/>
        <v>0</v>
      </c>
      <c r="EA484" s="124">
        <f t="shared" si="1643"/>
        <v>0</v>
      </c>
      <c r="EB484" s="124">
        <f t="shared" si="1643"/>
        <v>0</v>
      </c>
      <c r="EC484" s="124">
        <f t="shared" si="1643"/>
        <v>0</v>
      </c>
      <c r="ED484" s="124">
        <f t="shared" si="1643"/>
        <v>0</v>
      </c>
      <c r="EE484" s="124">
        <f t="shared" si="1643"/>
        <v>0</v>
      </c>
      <c r="EF484" s="124">
        <f t="shared" si="1643"/>
        <v>0</v>
      </c>
      <c r="EG484" s="124">
        <f t="shared" si="1643"/>
        <v>0</v>
      </c>
      <c r="EH484" s="124">
        <f t="shared" si="1643"/>
        <v>0</v>
      </c>
      <c r="EI484" s="124">
        <f t="shared" si="1644"/>
        <v>0</v>
      </c>
      <c r="EJ484" s="124">
        <f t="shared" si="1644"/>
        <v>0</v>
      </c>
      <c r="EK484" s="124">
        <f t="shared" si="1644"/>
        <v>0</v>
      </c>
      <c r="EL484" s="124">
        <f t="shared" si="1644"/>
        <v>0</v>
      </c>
      <c r="EM484" s="124">
        <f t="shared" si="1644"/>
        <v>0</v>
      </c>
      <c r="EN484" s="124">
        <f t="shared" si="1644"/>
        <v>0</v>
      </c>
      <c r="EO484" s="124">
        <f t="shared" si="1644"/>
        <v>0</v>
      </c>
      <c r="EP484" s="124">
        <f t="shared" si="1644"/>
        <v>0</v>
      </c>
      <c r="EQ484" s="124">
        <f t="shared" si="1644"/>
        <v>0</v>
      </c>
      <c r="ER484" s="124">
        <f t="shared" si="1644"/>
        <v>0</v>
      </c>
      <c r="ES484" s="124">
        <f t="shared" si="1644"/>
        <v>0</v>
      </c>
      <c r="ET484" s="124">
        <f t="shared" si="1644"/>
        <v>0</v>
      </c>
      <c r="EU484" s="124">
        <f t="shared" si="1644"/>
        <v>0</v>
      </c>
      <c r="EV484" s="124">
        <f t="shared" si="1644"/>
        <v>0</v>
      </c>
      <c r="EW484" s="124">
        <f t="shared" si="1644"/>
        <v>0</v>
      </c>
      <c r="EX484" s="124">
        <f t="shared" si="1644"/>
        <v>0</v>
      </c>
      <c r="EY484" s="124">
        <f t="shared" si="1644"/>
        <v>0</v>
      </c>
      <c r="EZ484" s="124">
        <f t="shared" si="1644"/>
        <v>0</v>
      </c>
      <c r="FA484" s="124">
        <f t="shared" si="1644"/>
        <v>0</v>
      </c>
      <c r="FB484" s="124">
        <f t="shared" si="1644"/>
        <v>0</v>
      </c>
      <c r="FC484" s="124">
        <f t="shared" si="1644"/>
        <v>0</v>
      </c>
      <c r="FD484" s="124">
        <f t="shared" si="1644"/>
        <v>0</v>
      </c>
      <c r="FE484" s="124">
        <f t="shared" si="1644"/>
        <v>0</v>
      </c>
      <c r="FF484" s="124">
        <f t="shared" si="1644"/>
        <v>0</v>
      </c>
      <c r="FG484" s="124">
        <f t="shared" si="1644"/>
        <v>0</v>
      </c>
      <c r="FH484" s="124">
        <f t="shared" si="1644"/>
        <v>0</v>
      </c>
      <c r="FI484" s="124">
        <f t="shared" si="1644"/>
        <v>0</v>
      </c>
      <c r="FJ484" s="124">
        <f t="shared" si="1644"/>
        <v>0</v>
      </c>
      <c r="FK484" s="124">
        <f t="shared" si="1644"/>
        <v>0</v>
      </c>
      <c r="FL484" s="124">
        <f t="shared" si="1644"/>
        <v>0</v>
      </c>
      <c r="FM484" s="124">
        <f t="shared" si="1644"/>
        <v>0</v>
      </c>
      <c r="FN484" s="124">
        <f t="shared" si="1644"/>
        <v>0</v>
      </c>
      <c r="FO484" s="124">
        <f t="shared" si="1644"/>
        <v>0</v>
      </c>
      <c r="FP484" s="124">
        <f t="shared" si="1644"/>
        <v>0</v>
      </c>
      <c r="FQ484" s="124">
        <f t="shared" si="1644"/>
        <v>0</v>
      </c>
      <c r="FR484" s="124">
        <f t="shared" si="1644"/>
        <v>0</v>
      </c>
      <c r="FS484" s="124">
        <f t="shared" si="1644"/>
        <v>0</v>
      </c>
      <c r="FT484" s="124">
        <f t="shared" si="1644"/>
        <v>0</v>
      </c>
      <c r="FU484" s="124">
        <f t="shared" si="1644"/>
        <v>0</v>
      </c>
      <c r="FV484" s="124">
        <f t="shared" si="1644"/>
        <v>0</v>
      </c>
      <c r="FW484" s="124">
        <f t="shared" si="1644"/>
        <v>0</v>
      </c>
      <c r="FX484" s="124">
        <f t="shared" si="1644"/>
        <v>0</v>
      </c>
      <c r="FY484" s="124">
        <f t="shared" si="1644"/>
        <v>0</v>
      </c>
      <c r="FZ484" s="124">
        <f t="shared" si="1644"/>
        <v>0</v>
      </c>
      <c r="GA484" s="124">
        <f t="shared" si="1644"/>
        <v>0</v>
      </c>
      <c r="GB484" s="124">
        <f t="shared" si="1644"/>
        <v>0</v>
      </c>
      <c r="GC484" s="124">
        <f t="shared" si="1644"/>
        <v>0</v>
      </c>
      <c r="GD484" s="124">
        <f t="shared" si="1644"/>
        <v>0</v>
      </c>
      <c r="GE484" s="124">
        <f t="shared" si="1644"/>
        <v>0</v>
      </c>
      <c r="GF484" s="124">
        <f t="shared" si="1644"/>
        <v>0</v>
      </c>
      <c r="GG484" s="124">
        <f t="shared" si="1644"/>
        <v>0</v>
      </c>
      <c r="GH484" s="124">
        <f t="shared" si="1644"/>
        <v>0</v>
      </c>
      <c r="GI484" s="124">
        <f t="shared" si="1644"/>
        <v>0</v>
      </c>
      <c r="GJ484" s="124">
        <f t="shared" si="1644"/>
        <v>0</v>
      </c>
      <c r="GK484" s="124">
        <f t="shared" si="1644"/>
        <v>0</v>
      </c>
      <c r="GL484" s="124">
        <f t="shared" si="1644"/>
        <v>0</v>
      </c>
      <c r="GM484" s="124">
        <f t="shared" si="1644"/>
        <v>0</v>
      </c>
      <c r="GN484" s="124">
        <f t="shared" si="1644"/>
        <v>0</v>
      </c>
      <c r="GO484" s="124">
        <f t="shared" si="1644"/>
        <v>0</v>
      </c>
      <c r="GP484" s="124">
        <f t="shared" si="1644"/>
        <v>0</v>
      </c>
      <c r="GQ484" s="124">
        <f t="shared" si="1644"/>
        <v>0</v>
      </c>
      <c r="GR484" s="124">
        <f t="shared" si="1644"/>
        <v>0</v>
      </c>
      <c r="GS484" s="124">
        <f t="shared" si="1644"/>
        <v>0</v>
      </c>
      <c r="GT484" s="124">
        <f t="shared" ref="GT484:JE487" si="1668">IF(AND($G484="I",GT$9=$I484),1,IF(AND($G484="I",GT$8=$I484),-1,IF(AND($G484="V",GT$8=$H484,GT$9=$I484),IF(LEFT($H484,1)=LEFT($I484,1), $C484,$D484),0)))</f>
        <v>0</v>
      </c>
      <c r="GU484" s="124">
        <f t="shared" si="1668"/>
        <v>0</v>
      </c>
      <c r="GV484" s="124">
        <f t="shared" si="1668"/>
        <v>0</v>
      </c>
      <c r="GW484" s="124">
        <f t="shared" si="1668"/>
        <v>0</v>
      </c>
      <c r="GX484" s="124">
        <f t="shared" si="1668"/>
        <v>0</v>
      </c>
      <c r="GY484" s="124">
        <f t="shared" si="1668"/>
        <v>0</v>
      </c>
      <c r="GZ484" s="124">
        <f t="shared" si="1668"/>
        <v>0</v>
      </c>
      <c r="HA484" s="124">
        <f t="shared" si="1668"/>
        <v>0</v>
      </c>
      <c r="HB484" s="124">
        <f t="shared" si="1668"/>
        <v>0</v>
      </c>
      <c r="HC484" s="124">
        <f t="shared" si="1668"/>
        <v>0</v>
      </c>
      <c r="HD484" s="124">
        <f t="shared" si="1668"/>
        <v>0</v>
      </c>
      <c r="HE484" s="124">
        <f t="shared" si="1668"/>
        <v>0</v>
      </c>
      <c r="HF484" s="124">
        <f t="shared" si="1668"/>
        <v>0</v>
      </c>
      <c r="HG484" s="124">
        <f t="shared" si="1668"/>
        <v>0</v>
      </c>
      <c r="HH484" s="124">
        <f t="shared" si="1668"/>
        <v>0</v>
      </c>
      <c r="HI484" s="124">
        <f t="shared" si="1668"/>
        <v>0</v>
      </c>
      <c r="HJ484" s="124">
        <f t="shared" si="1668"/>
        <v>0</v>
      </c>
      <c r="HK484" s="124">
        <f t="shared" si="1668"/>
        <v>0</v>
      </c>
      <c r="HL484" s="124">
        <f t="shared" si="1668"/>
        <v>0</v>
      </c>
      <c r="HM484" s="124">
        <f t="shared" si="1668"/>
        <v>0</v>
      </c>
      <c r="HN484" s="124">
        <f t="shared" si="1668"/>
        <v>0</v>
      </c>
      <c r="HO484" s="124">
        <f t="shared" si="1668"/>
        <v>0</v>
      </c>
      <c r="HP484" s="124">
        <f t="shared" si="1668"/>
        <v>0</v>
      </c>
      <c r="HQ484" s="124">
        <f t="shared" si="1668"/>
        <v>0</v>
      </c>
      <c r="HR484" s="124">
        <f t="shared" si="1668"/>
        <v>0</v>
      </c>
      <c r="HS484" s="124">
        <f t="shared" si="1668"/>
        <v>0</v>
      </c>
      <c r="HT484" s="124">
        <f t="shared" si="1668"/>
        <v>0</v>
      </c>
      <c r="HU484" s="124">
        <f t="shared" si="1668"/>
        <v>0</v>
      </c>
      <c r="HV484" s="124">
        <f t="shared" si="1668"/>
        <v>0</v>
      </c>
      <c r="HW484" s="124">
        <f t="shared" si="1668"/>
        <v>0</v>
      </c>
      <c r="HX484" s="124">
        <f t="shared" si="1668"/>
        <v>0</v>
      </c>
      <c r="HY484" s="124">
        <f t="shared" si="1668"/>
        <v>0</v>
      </c>
      <c r="HZ484" s="124">
        <f t="shared" si="1668"/>
        <v>0</v>
      </c>
      <c r="IA484" s="124">
        <f t="shared" si="1668"/>
        <v>0</v>
      </c>
      <c r="IB484" s="124">
        <f t="shared" si="1668"/>
        <v>0</v>
      </c>
      <c r="IC484" s="124">
        <f t="shared" si="1668"/>
        <v>0</v>
      </c>
      <c r="ID484" s="124">
        <f t="shared" si="1668"/>
        <v>0</v>
      </c>
      <c r="IE484" s="124">
        <f t="shared" si="1668"/>
        <v>0</v>
      </c>
      <c r="IF484" s="124">
        <f t="shared" si="1668"/>
        <v>0</v>
      </c>
      <c r="IG484" s="124">
        <f t="shared" si="1668"/>
        <v>0</v>
      </c>
      <c r="IH484" s="124">
        <f t="shared" si="1668"/>
        <v>0</v>
      </c>
      <c r="II484" s="124">
        <f t="shared" si="1668"/>
        <v>0</v>
      </c>
      <c r="IJ484" s="124">
        <f t="shared" si="1668"/>
        <v>0</v>
      </c>
      <c r="IK484" s="124">
        <f t="shared" si="1668"/>
        <v>0</v>
      </c>
      <c r="IL484" s="124">
        <f t="shared" si="1668"/>
        <v>0</v>
      </c>
      <c r="IM484" s="124">
        <f t="shared" si="1668"/>
        <v>0</v>
      </c>
      <c r="IN484" s="124">
        <f t="shared" si="1668"/>
        <v>0</v>
      </c>
      <c r="IO484" s="124">
        <f t="shared" si="1668"/>
        <v>0</v>
      </c>
      <c r="IP484" s="124">
        <f t="shared" si="1668"/>
        <v>0</v>
      </c>
      <c r="IQ484" s="124">
        <f t="shared" si="1668"/>
        <v>0</v>
      </c>
      <c r="IR484" s="124">
        <f t="shared" si="1668"/>
        <v>0</v>
      </c>
      <c r="IS484" s="124">
        <f t="shared" si="1668"/>
        <v>0</v>
      </c>
      <c r="IT484" s="124">
        <f t="shared" si="1668"/>
        <v>0</v>
      </c>
      <c r="IU484" s="124">
        <f t="shared" si="1668"/>
        <v>0</v>
      </c>
      <c r="IV484" s="124">
        <f t="shared" si="1668"/>
        <v>0</v>
      </c>
      <c r="IW484" s="124">
        <f t="shared" si="1668"/>
        <v>0</v>
      </c>
      <c r="IX484" s="124">
        <f t="shared" si="1668"/>
        <v>0</v>
      </c>
      <c r="IY484" s="124">
        <f t="shared" si="1668"/>
        <v>0</v>
      </c>
      <c r="IZ484" s="124">
        <f t="shared" si="1668"/>
        <v>0</v>
      </c>
      <c r="JA484" s="124">
        <f t="shared" si="1668"/>
        <v>0</v>
      </c>
      <c r="JB484" s="124">
        <f t="shared" si="1668"/>
        <v>0</v>
      </c>
      <c r="JC484" s="124">
        <f t="shared" si="1668"/>
        <v>0</v>
      </c>
      <c r="JD484" s="124">
        <f t="shared" si="1668"/>
        <v>0</v>
      </c>
      <c r="JE484" s="124">
        <f t="shared" si="1668"/>
        <v>0</v>
      </c>
      <c r="JF484" s="124">
        <f t="shared" si="1667"/>
        <v>0</v>
      </c>
      <c r="JG484" s="124">
        <f t="shared" si="1667"/>
        <v>0</v>
      </c>
      <c r="JH484" s="124">
        <f t="shared" si="1667"/>
        <v>0</v>
      </c>
      <c r="JI484" s="124">
        <f t="shared" si="1667"/>
        <v>0</v>
      </c>
      <c r="JJ484" s="124">
        <f t="shared" si="1667"/>
        <v>0</v>
      </c>
      <c r="JK484" s="124">
        <f t="shared" si="1667"/>
        <v>0</v>
      </c>
      <c r="JL484" s="124">
        <f t="shared" si="1667"/>
        <v>0</v>
      </c>
      <c r="JM484" s="124">
        <f t="shared" si="1667"/>
        <v>0</v>
      </c>
      <c r="JN484" s="124">
        <f t="shared" si="1667"/>
        <v>0</v>
      </c>
      <c r="JO484" s="124">
        <f t="shared" si="1667"/>
        <v>0</v>
      </c>
      <c r="JP484" s="124">
        <f t="shared" si="1667"/>
        <v>0</v>
      </c>
      <c r="JQ484" s="124">
        <f t="shared" si="1667"/>
        <v>0</v>
      </c>
      <c r="JR484" s="124">
        <f t="shared" si="1667"/>
        <v>0</v>
      </c>
      <c r="JS484" s="124">
        <f t="shared" si="1667"/>
        <v>0</v>
      </c>
      <c r="JT484" s="124">
        <f t="shared" si="1667"/>
        <v>0</v>
      </c>
      <c r="JU484" s="124">
        <f t="shared" si="1667"/>
        <v>0</v>
      </c>
      <c r="JV484" s="124">
        <f t="shared" si="1667"/>
        <v>0</v>
      </c>
      <c r="JW484" s="124">
        <f t="shared" si="1667"/>
        <v>0</v>
      </c>
      <c r="JX484" s="124">
        <f t="shared" si="1667"/>
        <v>2.1373737373737373E-3</v>
      </c>
      <c r="JY484" s="124">
        <f t="shared" si="1667"/>
        <v>0</v>
      </c>
      <c r="JZ484" s="124">
        <f t="shared" si="1667"/>
        <v>0</v>
      </c>
      <c r="KA484" s="124">
        <f t="shared" si="1667"/>
        <v>0</v>
      </c>
      <c r="KB484" s="124">
        <f t="shared" si="1667"/>
        <v>0</v>
      </c>
      <c r="KC484" s="124">
        <f t="shared" si="1667"/>
        <v>0</v>
      </c>
      <c r="KD484" s="124">
        <f t="shared" si="1667"/>
        <v>0</v>
      </c>
      <c r="KE484" s="124">
        <f t="shared" si="1667"/>
        <v>0</v>
      </c>
      <c r="KF484" s="124">
        <f t="shared" si="1667"/>
        <v>0</v>
      </c>
      <c r="KG484" s="124">
        <f t="shared" si="1667"/>
        <v>0</v>
      </c>
      <c r="KH484" s="124">
        <f t="shared" si="1667"/>
        <v>0</v>
      </c>
      <c r="KI484" s="124">
        <f t="shared" si="1667"/>
        <v>0</v>
      </c>
      <c r="KJ484" s="124">
        <f t="shared" si="1667"/>
        <v>0</v>
      </c>
      <c r="KK484" s="124">
        <f t="shared" si="1667"/>
        <v>0</v>
      </c>
      <c r="KL484" s="124">
        <f t="shared" si="1667"/>
        <v>0</v>
      </c>
      <c r="KM484" s="124">
        <f t="shared" si="1667"/>
        <v>0</v>
      </c>
      <c r="KN484" s="124">
        <f t="shared" si="1667"/>
        <v>0</v>
      </c>
      <c r="KO484" s="124">
        <f t="shared" si="1667"/>
        <v>0</v>
      </c>
      <c r="KP484" s="124">
        <f t="shared" si="1667"/>
        <v>0</v>
      </c>
      <c r="KQ484" s="124">
        <f t="shared" si="1667"/>
        <v>0</v>
      </c>
      <c r="KR484" s="124">
        <f t="shared" si="1667"/>
        <v>0</v>
      </c>
      <c r="KS484" s="124">
        <f t="shared" si="1667"/>
        <v>0</v>
      </c>
      <c r="KT484" s="124">
        <f t="shared" si="1667"/>
        <v>0</v>
      </c>
      <c r="KU484" s="124">
        <f t="shared" si="1667"/>
        <v>0</v>
      </c>
      <c r="KV484" s="124">
        <f t="shared" si="1667"/>
        <v>0</v>
      </c>
      <c r="KW484" s="124">
        <f t="shared" si="1667"/>
        <v>0</v>
      </c>
      <c r="KX484" s="124">
        <f t="shared" si="1667"/>
        <v>0</v>
      </c>
      <c r="KY484" s="39">
        <f t="shared" si="1646"/>
        <v>0</v>
      </c>
      <c r="KZ484" s="39">
        <f t="shared" si="1646"/>
        <v>0</v>
      </c>
      <c r="LA484" s="39">
        <f t="shared" si="1646"/>
        <v>0</v>
      </c>
      <c r="LB484" s="39">
        <f t="shared" si="1646"/>
        <v>0</v>
      </c>
      <c r="LC484" s="39">
        <f t="shared" si="1646"/>
        <v>0</v>
      </c>
      <c r="LD484" s="39">
        <f t="shared" si="1646"/>
        <v>0</v>
      </c>
      <c r="LE484" s="39">
        <f t="shared" si="1646"/>
        <v>0</v>
      </c>
      <c r="LF484" s="39">
        <f t="shared" si="1646"/>
        <v>0</v>
      </c>
      <c r="LG484" s="39">
        <f t="shared" si="1646"/>
        <v>0</v>
      </c>
      <c r="LH484" s="39">
        <f t="shared" si="1646"/>
        <v>0</v>
      </c>
      <c r="LI484" s="39">
        <f t="shared" si="1647"/>
        <v>0</v>
      </c>
      <c r="LJ484" s="39">
        <f t="shared" si="1647"/>
        <v>0</v>
      </c>
      <c r="LK484" s="39">
        <f t="shared" si="1647"/>
        <v>0</v>
      </c>
      <c r="LL484" s="39">
        <f t="shared" si="1647"/>
        <v>0</v>
      </c>
      <c r="LM484" s="39">
        <f t="shared" si="1647"/>
        <v>0</v>
      </c>
      <c r="LN484" s="39">
        <f t="shared" si="1647"/>
        <v>0</v>
      </c>
      <c r="LO484" s="39">
        <f t="shared" si="1647"/>
        <v>0</v>
      </c>
      <c r="LP484" s="39">
        <f t="shared" si="1647"/>
        <v>0</v>
      </c>
      <c r="LQ484" s="39">
        <f t="shared" si="1647"/>
        <v>0</v>
      </c>
      <c r="LR484" s="39">
        <f t="shared" si="1647"/>
        <v>0</v>
      </c>
      <c r="LS484" s="39">
        <f t="shared" si="1648"/>
        <v>0</v>
      </c>
      <c r="LT484" s="39">
        <f t="shared" si="1648"/>
        <v>0</v>
      </c>
      <c r="LU484" s="39">
        <f t="shared" si="1648"/>
        <v>0</v>
      </c>
      <c r="LV484" s="39">
        <f t="shared" si="1648"/>
        <v>0</v>
      </c>
      <c r="LW484" s="39">
        <f t="shared" si="1648"/>
        <v>0</v>
      </c>
      <c r="LX484" s="39">
        <f t="shared" si="1648"/>
        <v>0</v>
      </c>
      <c r="LY484" s="39">
        <f t="shared" si="1648"/>
        <v>0</v>
      </c>
      <c r="LZ484" s="39">
        <f t="shared" si="1648"/>
        <v>0</v>
      </c>
      <c r="MA484" s="39">
        <f t="shared" si="1648"/>
        <v>0</v>
      </c>
      <c r="MB484" s="39">
        <f t="shared" si="1648"/>
        <v>0</v>
      </c>
      <c r="MC484" s="39">
        <f t="shared" si="1649"/>
        <v>0</v>
      </c>
      <c r="MD484" s="39">
        <f t="shared" si="1649"/>
        <v>0</v>
      </c>
      <c r="ME484" s="39">
        <f t="shared" si="1649"/>
        <v>0</v>
      </c>
      <c r="MF484" s="39">
        <f t="shared" si="1649"/>
        <v>0</v>
      </c>
      <c r="MG484" s="39">
        <f t="shared" si="1649"/>
        <v>0</v>
      </c>
      <c r="MH484" s="39">
        <f t="shared" si="1649"/>
        <v>0</v>
      </c>
      <c r="MI484" s="39">
        <f t="shared" si="1649"/>
        <v>0</v>
      </c>
      <c r="MJ484" s="39">
        <f t="shared" si="1649"/>
        <v>0</v>
      </c>
      <c r="MK484" s="39">
        <f t="shared" si="1649"/>
        <v>0</v>
      </c>
      <c r="ML484" s="39">
        <f t="shared" si="1649"/>
        <v>0</v>
      </c>
      <c r="MM484" s="39">
        <f t="shared" si="1650"/>
        <v>0</v>
      </c>
      <c r="MN484" s="39">
        <f t="shared" si="1650"/>
        <v>0</v>
      </c>
      <c r="MO484" s="39">
        <f t="shared" si="1650"/>
        <v>0</v>
      </c>
      <c r="MP484" s="39">
        <f t="shared" si="1650"/>
        <v>0</v>
      </c>
      <c r="MQ484" s="39">
        <f t="shared" si="1650"/>
        <v>0</v>
      </c>
      <c r="MR484" s="39">
        <f t="shared" si="1650"/>
        <v>0</v>
      </c>
      <c r="MS484" s="39">
        <f t="shared" si="1650"/>
        <v>0</v>
      </c>
      <c r="MT484" s="39">
        <f t="shared" si="1650"/>
        <v>0</v>
      </c>
      <c r="MU484" s="39">
        <f t="shared" si="1650"/>
        <v>0</v>
      </c>
      <c r="MV484" s="39">
        <f t="shared" si="1650"/>
        <v>0</v>
      </c>
      <c r="MW484" s="39">
        <f t="shared" si="1651"/>
        <v>0</v>
      </c>
      <c r="MX484" s="39">
        <f t="shared" si="1651"/>
        <v>0</v>
      </c>
      <c r="MY484" s="39">
        <f t="shared" si="1651"/>
        <v>0</v>
      </c>
      <c r="MZ484" s="39">
        <f t="shared" si="1651"/>
        <v>0</v>
      </c>
      <c r="NA484" s="39">
        <f t="shared" si="1651"/>
        <v>0</v>
      </c>
      <c r="NB484" s="39">
        <f t="shared" si="1651"/>
        <v>0</v>
      </c>
      <c r="NC484" s="39">
        <f t="shared" si="1651"/>
        <v>0</v>
      </c>
      <c r="ND484" s="39">
        <f t="shared" si="1651"/>
        <v>0</v>
      </c>
      <c r="NE484" s="39">
        <f t="shared" si="1651"/>
        <v>0</v>
      </c>
      <c r="NF484" s="39">
        <f t="shared" si="1651"/>
        <v>0</v>
      </c>
      <c r="NG484" s="39">
        <f t="shared" si="1652"/>
        <v>0</v>
      </c>
      <c r="NH484" s="39">
        <f t="shared" si="1652"/>
        <v>0</v>
      </c>
      <c r="NI484" s="39">
        <f t="shared" si="1652"/>
        <v>0</v>
      </c>
      <c r="NJ484" s="39">
        <f t="shared" si="1652"/>
        <v>0</v>
      </c>
      <c r="NK484" s="39">
        <f t="shared" si="1652"/>
        <v>0</v>
      </c>
      <c r="NL484" s="39">
        <f t="shared" si="1652"/>
        <v>0</v>
      </c>
      <c r="NM484" s="39">
        <f t="shared" si="1652"/>
        <v>0</v>
      </c>
      <c r="NN484" s="39">
        <f t="shared" si="1652"/>
        <v>0</v>
      </c>
      <c r="NO484" s="39">
        <f t="shared" si="1652"/>
        <v>0</v>
      </c>
      <c r="NP484" s="39">
        <f t="shared" si="1652"/>
        <v>0</v>
      </c>
      <c r="NQ484" s="39">
        <f t="shared" si="1653"/>
        <v>0</v>
      </c>
      <c r="NR484" s="39">
        <f t="shared" si="1653"/>
        <v>0</v>
      </c>
      <c r="NS484" s="39">
        <f t="shared" si="1653"/>
        <v>0</v>
      </c>
      <c r="NT484" s="39">
        <f t="shared" si="1653"/>
        <v>0</v>
      </c>
      <c r="NU484" s="39">
        <f t="shared" si="1653"/>
        <v>0</v>
      </c>
      <c r="NV484" s="39">
        <f t="shared" si="1653"/>
        <v>0</v>
      </c>
      <c r="NW484" s="39">
        <f t="shared" si="1653"/>
        <v>0</v>
      </c>
      <c r="NX484" s="39">
        <f t="shared" si="1653"/>
        <v>0</v>
      </c>
      <c r="NY484" s="39">
        <f t="shared" si="1653"/>
        <v>0</v>
      </c>
      <c r="NZ484" s="39">
        <f t="shared" si="1653"/>
        <v>0</v>
      </c>
      <c r="OA484" s="39">
        <f t="shared" si="1654"/>
        <v>0</v>
      </c>
      <c r="OB484" s="39">
        <f t="shared" si="1654"/>
        <v>0</v>
      </c>
      <c r="OC484" s="39">
        <f t="shared" si="1654"/>
        <v>0</v>
      </c>
      <c r="OD484" s="39">
        <f t="shared" si="1654"/>
        <v>0</v>
      </c>
      <c r="OE484" s="39">
        <f t="shared" si="1654"/>
        <v>0</v>
      </c>
      <c r="OF484" s="39">
        <f t="shared" si="1654"/>
        <v>0</v>
      </c>
      <c r="OG484" s="39">
        <f t="shared" si="1654"/>
        <v>0</v>
      </c>
      <c r="OH484" s="39">
        <f t="shared" si="1654"/>
        <v>0</v>
      </c>
      <c r="OI484" s="39">
        <f t="shared" si="1654"/>
        <v>0</v>
      </c>
      <c r="OJ484" s="39">
        <f t="shared" si="1654"/>
        <v>0</v>
      </c>
      <c r="OK484" s="39">
        <f t="shared" si="1655"/>
        <v>0</v>
      </c>
      <c r="OL484" s="39">
        <f t="shared" si="1655"/>
        <v>0</v>
      </c>
      <c r="OM484" s="39">
        <f t="shared" si="1655"/>
        <v>0</v>
      </c>
      <c r="ON484" s="39">
        <f t="shared" si="1655"/>
        <v>0</v>
      </c>
      <c r="OO484" s="39">
        <f t="shared" si="1655"/>
        <v>0</v>
      </c>
      <c r="OP484" s="39">
        <f t="shared" si="1655"/>
        <v>0</v>
      </c>
      <c r="OQ484" s="39">
        <f t="shared" si="1655"/>
        <v>0</v>
      </c>
      <c r="OR484" s="39">
        <f t="shared" si="1655"/>
        <v>0</v>
      </c>
      <c r="OS484" s="39">
        <f t="shared" si="1655"/>
        <v>0</v>
      </c>
      <c r="OT484" s="39">
        <f t="shared" si="1655"/>
        <v>0</v>
      </c>
      <c r="OU484" s="39">
        <f t="shared" si="1656"/>
        <v>0</v>
      </c>
      <c r="OV484" s="39">
        <f t="shared" si="1656"/>
        <v>0</v>
      </c>
      <c r="OW484" s="39">
        <f t="shared" si="1656"/>
        <v>0</v>
      </c>
      <c r="OX484" s="39">
        <f t="shared" si="1656"/>
        <v>0</v>
      </c>
      <c r="OY484" s="39">
        <f t="shared" si="1656"/>
        <v>0</v>
      </c>
      <c r="OZ484" s="39">
        <f t="shared" si="1656"/>
        <v>0</v>
      </c>
      <c r="PA484" s="39">
        <f t="shared" si="1656"/>
        <v>0</v>
      </c>
      <c r="PB484" s="39">
        <f t="shared" si="1656"/>
        <v>0</v>
      </c>
      <c r="PC484" s="39">
        <f t="shared" si="1656"/>
        <v>0</v>
      </c>
      <c r="PD484" s="39">
        <f t="shared" si="1656"/>
        <v>0</v>
      </c>
      <c r="PE484" s="39">
        <f t="shared" si="1657"/>
        <v>0</v>
      </c>
      <c r="PF484" s="39">
        <f t="shared" si="1657"/>
        <v>0</v>
      </c>
      <c r="PG484" s="39">
        <f t="shared" si="1657"/>
        <v>0</v>
      </c>
      <c r="PH484" s="39">
        <f t="shared" si="1657"/>
        <v>0</v>
      </c>
      <c r="PI484" s="39">
        <f t="shared" si="1657"/>
        <v>0</v>
      </c>
      <c r="PJ484" s="39">
        <f t="shared" si="1657"/>
        <v>0</v>
      </c>
      <c r="PK484" s="39">
        <f t="shared" si="1657"/>
        <v>0</v>
      </c>
      <c r="PL484" s="39">
        <f t="shared" si="1657"/>
        <v>0</v>
      </c>
      <c r="PM484" s="39">
        <f t="shared" si="1657"/>
        <v>0</v>
      </c>
      <c r="PN484" s="39">
        <f t="shared" si="1657"/>
        <v>0</v>
      </c>
      <c r="PO484" s="39">
        <f t="shared" si="1658"/>
        <v>0</v>
      </c>
      <c r="PP484" s="39">
        <f t="shared" si="1658"/>
        <v>0</v>
      </c>
      <c r="PQ484" s="39">
        <f t="shared" si="1658"/>
        <v>0</v>
      </c>
      <c r="PR484" s="39">
        <f t="shared" si="1658"/>
        <v>0</v>
      </c>
      <c r="PS484" s="39">
        <f t="shared" si="1658"/>
        <v>0</v>
      </c>
      <c r="PT484" s="39">
        <f t="shared" si="1658"/>
        <v>0</v>
      </c>
      <c r="PU484" s="39">
        <f t="shared" si="1658"/>
        <v>0</v>
      </c>
      <c r="PV484" s="39">
        <f t="shared" si="1658"/>
        <v>0</v>
      </c>
      <c r="PW484" s="39">
        <f t="shared" si="1658"/>
        <v>0</v>
      </c>
      <c r="PX484" s="39">
        <f t="shared" si="1658"/>
        <v>0</v>
      </c>
      <c r="PY484" s="39">
        <f t="shared" si="1659"/>
        <v>0</v>
      </c>
      <c r="PZ484" s="39">
        <f t="shared" si="1659"/>
        <v>0</v>
      </c>
      <c r="QA484" s="39">
        <f t="shared" si="1659"/>
        <v>0</v>
      </c>
      <c r="QB484" s="39">
        <f t="shared" si="1659"/>
        <v>0</v>
      </c>
      <c r="QC484" s="39">
        <f t="shared" si="1659"/>
        <v>0</v>
      </c>
      <c r="QD484" s="39">
        <f t="shared" si="1659"/>
        <v>0</v>
      </c>
      <c r="QE484" s="39">
        <f t="shared" si="1659"/>
        <v>0</v>
      </c>
      <c r="QF484" s="39">
        <f t="shared" si="1659"/>
        <v>0</v>
      </c>
      <c r="QG484" s="39">
        <f t="shared" si="1659"/>
        <v>0</v>
      </c>
      <c r="QH484" s="39">
        <f t="shared" si="1659"/>
        <v>0</v>
      </c>
      <c r="QI484" s="39">
        <f t="shared" si="1660"/>
        <v>0</v>
      </c>
      <c r="QJ484" s="39">
        <f t="shared" si="1660"/>
        <v>0</v>
      </c>
      <c r="QK484" s="39">
        <f t="shared" si="1660"/>
        <v>0</v>
      </c>
      <c r="QL484" s="39">
        <f t="shared" si="1660"/>
        <v>0</v>
      </c>
      <c r="QM484" s="39">
        <f t="shared" si="1660"/>
        <v>0</v>
      </c>
      <c r="QN484" s="39">
        <f t="shared" si="1660"/>
        <v>0</v>
      </c>
      <c r="QO484" s="39">
        <f t="shared" si="1660"/>
        <v>0</v>
      </c>
      <c r="QP484" s="39">
        <f t="shared" si="1660"/>
        <v>0</v>
      </c>
      <c r="QQ484" s="39">
        <f t="shared" si="1660"/>
        <v>0</v>
      </c>
      <c r="QR484" s="39">
        <f t="shared" si="1660"/>
        <v>0</v>
      </c>
      <c r="QS484" s="39">
        <f t="shared" si="1661"/>
        <v>0</v>
      </c>
      <c r="QT484" s="39">
        <f t="shared" si="1661"/>
        <v>0</v>
      </c>
      <c r="QU484" s="39">
        <f t="shared" si="1661"/>
        <v>0</v>
      </c>
      <c r="QV484" s="39">
        <f t="shared" si="1661"/>
        <v>0</v>
      </c>
      <c r="QW484" s="39">
        <f t="shared" si="1661"/>
        <v>0</v>
      </c>
      <c r="QX484" s="39">
        <f t="shared" si="1661"/>
        <v>0</v>
      </c>
      <c r="QY484" s="39">
        <f t="shared" si="1661"/>
        <v>0</v>
      </c>
      <c r="QZ484" s="39">
        <f t="shared" si="1661"/>
        <v>0</v>
      </c>
      <c r="RA484" s="39">
        <f t="shared" si="1661"/>
        <v>0</v>
      </c>
      <c r="RB484" s="39">
        <f t="shared" si="1661"/>
        <v>0</v>
      </c>
      <c r="RC484" s="39">
        <f t="shared" si="1662"/>
        <v>0</v>
      </c>
      <c r="RD484" s="39">
        <f t="shared" si="1662"/>
        <v>0</v>
      </c>
      <c r="RE484" s="39">
        <f t="shared" si="1662"/>
        <v>0</v>
      </c>
      <c r="RF484" s="39">
        <f t="shared" si="1662"/>
        <v>0</v>
      </c>
      <c r="RG484" s="39">
        <f t="shared" si="1662"/>
        <v>0</v>
      </c>
      <c r="RH484" s="39">
        <f t="shared" si="1662"/>
        <v>0</v>
      </c>
      <c r="RI484" s="39">
        <f t="shared" si="1662"/>
        <v>0</v>
      </c>
      <c r="RJ484" s="39">
        <f t="shared" si="1662"/>
        <v>0</v>
      </c>
      <c r="RK484" s="39">
        <f t="shared" si="1662"/>
        <v>0</v>
      </c>
      <c r="RL484" s="39">
        <f t="shared" si="1662"/>
        <v>0</v>
      </c>
      <c r="RM484" s="39">
        <f t="shared" si="1663"/>
        <v>0</v>
      </c>
      <c r="RN484" s="39">
        <f t="shared" si="1663"/>
        <v>0</v>
      </c>
      <c r="RO484" s="39">
        <f t="shared" si="1663"/>
        <v>-1</v>
      </c>
      <c r="RP484" s="39">
        <f t="shared" si="1663"/>
        <v>1</v>
      </c>
      <c r="RQ484" s="39">
        <f t="shared" si="1663"/>
        <v>0</v>
      </c>
      <c r="RR484" s="39">
        <f t="shared" si="1663"/>
        <v>0</v>
      </c>
      <c r="RS484" s="39">
        <f t="shared" si="1663"/>
        <v>0</v>
      </c>
      <c r="RT484" s="39">
        <f t="shared" si="1663"/>
        <v>0</v>
      </c>
      <c r="RU484" s="39">
        <f t="shared" si="1663"/>
        <v>0</v>
      </c>
      <c r="RV484" s="39">
        <f t="shared" si="1663"/>
        <v>0</v>
      </c>
      <c r="RW484" s="39">
        <f t="shared" si="1664"/>
        <v>0</v>
      </c>
      <c r="RX484" s="39">
        <f t="shared" si="1664"/>
        <v>0</v>
      </c>
      <c r="RY484" s="39">
        <f t="shared" si="1664"/>
        <v>0</v>
      </c>
      <c r="RZ484" s="39">
        <f t="shared" si="1664"/>
        <v>0</v>
      </c>
      <c r="SA484" s="39">
        <f t="shared" si="1664"/>
        <v>0</v>
      </c>
      <c r="SB484" s="39">
        <f t="shared" si="1664"/>
        <v>0</v>
      </c>
      <c r="SC484" s="39">
        <f t="shared" si="1664"/>
        <v>0</v>
      </c>
      <c r="SD484" s="39">
        <f t="shared" si="1664"/>
        <v>0</v>
      </c>
      <c r="SE484" s="39">
        <f t="shared" si="1664"/>
        <v>0</v>
      </c>
      <c r="SF484" s="39">
        <f t="shared" si="1664"/>
        <v>0</v>
      </c>
      <c r="SG484" s="39">
        <f t="shared" si="1665"/>
        <v>0</v>
      </c>
      <c r="SH484" s="39">
        <f t="shared" si="1665"/>
        <v>0</v>
      </c>
      <c r="SI484" s="39">
        <f t="shared" si="1665"/>
        <v>0</v>
      </c>
      <c r="SJ484" s="39">
        <f t="shared" si="1665"/>
        <v>0</v>
      </c>
      <c r="SK484" s="39">
        <f t="shared" si="1665"/>
        <v>0</v>
      </c>
      <c r="SL484" s="39">
        <f t="shared" si="1665"/>
        <v>0</v>
      </c>
      <c r="SM484" s="39">
        <f t="shared" si="1665"/>
        <v>0</v>
      </c>
      <c r="SN484" s="39">
        <f t="shared" si="1665"/>
        <v>0</v>
      </c>
      <c r="SO484" s="39">
        <f t="shared" si="1665"/>
        <v>0</v>
      </c>
      <c r="SP484" s="39">
        <f t="shared" si="1665"/>
        <v>0</v>
      </c>
      <c r="SR484" s="103">
        <v>0</v>
      </c>
    </row>
    <row r="485" spans="3:512" x14ac:dyDescent="0.2">
      <c r="C485" s="138">
        <f>C236</f>
        <v>2.1373737373737373E-3</v>
      </c>
      <c r="F485" s="3">
        <f t="shared" si="1576"/>
        <v>475</v>
      </c>
      <c r="G485" s="91" t="s">
        <v>123</v>
      </c>
      <c r="H485" s="91" t="s">
        <v>509</v>
      </c>
      <c r="I485" s="91" t="s">
        <v>507</v>
      </c>
      <c r="J485" s="95" t="s">
        <v>836</v>
      </c>
      <c r="K485" s="124">
        <f t="shared" si="1574"/>
        <v>0</v>
      </c>
      <c r="L485" s="124">
        <f t="shared" si="1666"/>
        <v>0</v>
      </c>
      <c r="M485" s="124">
        <f t="shared" si="1666"/>
        <v>0</v>
      </c>
      <c r="N485" s="124">
        <f t="shared" si="1666"/>
        <v>0</v>
      </c>
      <c r="O485" s="124">
        <f t="shared" si="1666"/>
        <v>0</v>
      </c>
      <c r="P485" s="124">
        <f t="shared" si="1666"/>
        <v>0</v>
      </c>
      <c r="Q485" s="124">
        <f t="shared" si="1666"/>
        <v>0</v>
      </c>
      <c r="R485" s="124">
        <f t="shared" si="1666"/>
        <v>0</v>
      </c>
      <c r="S485" s="124">
        <f t="shared" si="1666"/>
        <v>0</v>
      </c>
      <c r="T485" s="124">
        <f t="shared" si="1666"/>
        <v>0</v>
      </c>
      <c r="U485" s="124">
        <f t="shared" si="1666"/>
        <v>0</v>
      </c>
      <c r="V485" s="124">
        <f t="shared" si="1666"/>
        <v>0</v>
      </c>
      <c r="W485" s="124">
        <f t="shared" si="1666"/>
        <v>0</v>
      </c>
      <c r="X485" s="124">
        <f t="shared" si="1666"/>
        <v>0</v>
      </c>
      <c r="Y485" s="124">
        <f t="shared" si="1666"/>
        <v>0</v>
      </c>
      <c r="Z485" s="124">
        <f t="shared" si="1666"/>
        <v>0</v>
      </c>
      <c r="AA485" s="124">
        <f t="shared" si="1666"/>
        <v>0</v>
      </c>
      <c r="AB485" s="124">
        <f t="shared" si="1666"/>
        <v>0</v>
      </c>
      <c r="AC485" s="124">
        <f t="shared" si="1666"/>
        <v>0</v>
      </c>
      <c r="AD485" s="124">
        <f t="shared" si="1666"/>
        <v>0</v>
      </c>
      <c r="AE485" s="124">
        <f t="shared" si="1666"/>
        <v>0</v>
      </c>
      <c r="AF485" s="124">
        <f t="shared" si="1666"/>
        <v>0</v>
      </c>
      <c r="AG485" s="124">
        <f t="shared" si="1666"/>
        <v>0</v>
      </c>
      <c r="AH485" s="124">
        <f t="shared" si="1666"/>
        <v>0</v>
      </c>
      <c r="AI485" s="124">
        <f t="shared" si="1666"/>
        <v>0</v>
      </c>
      <c r="AJ485" s="124">
        <f t="shared" si="1666"/>
        <v>0</v>
      </c>
      <c r="AK485" s="124">
        <f t="shared" si="1666"/>
        <v>0</v>
      </c>
      <c r="AL485" s="124">
        <f t="shared" si="1666"/>
        <v>0</v>
      </c>
      <c r="AM485" s="124">
        <f t="shared" si="1666"/>
        <v>0</v>
      </c>
      <c r="AN485" s="124">
        <f t="shared" si="1666"/>
        <v>0</v>
      </c>
      <c r="AO485" s="124">
        <f t="shared" si="1666"/>
        <v>0</v>
      </c>
      <c r="AP485" s="124">
        <f t="shared" si="1666"/>
        <v>0</v>
      </c>
      <c r="AQ485" s="124">
        <f t="shared" si="1666"/>
        <v>0</v>
      </c>
      <c r="AR485" s="124">
        <f t="shared" si="1666"/>
        <v>0</v>
      </c>
      <c r="AS485" s="124">
        <f t="shared" si="1666"/>
        <v>0</v>
      </c>
      <c r="AT485" s="124">
        <f t="shared" si="1666"/>
        <v>0</v>
      </c>
      <c r="AU485" s="124">
        <f t="shared" si="1666"/>
        <v>0</v>
      </c>
      <c r="AV485" s="124">
        <f t="shared" si="1666"/>
        <v>0</v>
      </c>
      <c r="AW485" s="124">
        <f t="shared" si="1666"/>
        <v>0</v>
      </c>
      <c r="AX485" s="124">
        <f t="shared" si="1666"/>
        <v>0</v>
      </c>
      <c r="AY485" s="124">
        <f t="shared" si="1666"/>
        <v>0</v>
      </c>
      <c r="AZ485" s="124">
        <f t="shared" si="1666"/>
        <v>0</v>
      </c>
      <c r="BA485" s="124">
        <f t="shared" si="1666"/>
        <v>0</v>
      </c>
      <c r="BB485" s="124">
        <f t="shared" si="1666"/>
        <v>0</v>
      </c>
      <c r="BC485" s="124">
        <f t="shared" si="1666"/>
        <v>0</v>
      </c>
      <c r="BD485" s="124">
        <f t="shared" si="1666"/>
        <v>0</v>
      </c>
      <c r="BE485" s="124">
        <f t="shared" si="1666"/>
        <v>0</v>
      </c>
      <c r="BF485" s="124">
        <f t="shared" si="1666"/>
        <v>0</v>
      </c>
      <c r="BG485" s="124">
        <f t="shared" si="1666"/>
        <v>0</v>
      </c>
      <c r="BH485" s="124">
        <f t="shared" si="1666"/>
        <v>0</v>
      </c>
      <c r="BI485" s="124">
        <f t="shared" si="1666"/>
        <v>0</v>
      </c>
      <c r="BJ485" s="124">
        <f t="shared" si="1666"/>
        <v>0</v>
      </c>
      <c r="BK485" s="124">
        <f t="shared" si="1666"/>
        <v>0</v>
      </c>
      <c r="BL485" s="124">
        <f t="shared" si="1666"/>
        <v>0</v>
      </c>
      <c r="BM485" s="124">
        <f t="shared" si="1666"/>
        <v>0</v>
      </c>
      <c r="BN485" s="124">
        <f t="shared" si="1666"/>
        <v>0</v>
      </c>
      <c r="BO485" s="124">
        <f t="shared" si="1666"/>
        <v>0</v>
      </c>
      <c r="BP485" s="124">
        <f t="shared" si="1666"/>
        <v>0</v>
      </c>
      <c r="BQ485" s="124">
        <f t="shared" si="1666"/>
        <v>0</v>
      </c>
      <c r="BR485" s="124">
        <f t="shared" si="1666"/>
        <v>0</v>
      </c>
      <c r="BS485" s="124">
        <f t="shared" si="1666"/>
        <v>0</v>
      </c>
      <c r="BT485" s="124">
        <f t="shared" si="1666"/>
        <v>0</v>
      </c>
      <c r="BU485" s="124">
        <f t="shared" si="1666"/>
        <v>0</v>
      </c>
      <c r="BV485" s="124">
        <f t="shared" si="1666"/>
        <v>0</v>
      </c>
      <c r="BW485" s="124">
        <f t="shared" ref="BW485:EH488" si="1669">IF(AND($G485="I",BW$9=$I485),1,IF(AND($G485="I",BW$8=$I485),-1,IF(AND($G485="V",BW$8=$H485,BW$9=$I485),IF(LEFT($H485,1)=LEFT($I485,1), $C485,$D485),0)))</f>
        <v>0</v>
      </c>
      <c r="BX485" s="124">
        <f t="shared" si="1669"/>
        <v>0</v>
      </c>
      <c r="BY485" s="124">
        <f t="shared" si="1669"/>
        <v>0</v>
      </c>
      <c r="BZ485" s="124">
        <f t="shared" si="1669"/>
        <v>0</v>
      </c>
      <c r="CA485" s="124">
        <f t="shared" si="1669"/>
        <v>0</v>
      </c>
      <c r="CB485" s="124">
        <f t="shared" si="1669"/>
        <v>0</v>
      </c>
      <c r="CC485" s="124">
        <f t="shared" si="1669"/>
        <v>0</v>
      </c>
      <c r="CD485" s="124">
        <f t="shared" si="1669"/>
        <v>0</v>
      </c>
      <c r="CE485" s="124">
        <f t="shared" si="1669"/>
        <v>0</v>
      </c>
      <c r="CF485" s="124">
        <f t="shared" si="1669"/>
        <v>0</v>
      </c>
      <c r="CG485" s="124">
        <f t="shared" si="1669"/>
        <v>0</v>
      </c>
      <c r="CH485" s="124">
        <f t="shared" si="1669"/>
        <v>0</v>
      </c>
      <c r="CI485" s="124">
        <f t="shared" si="1669"/>
        <v>0</v>
      </c>
      <c r="CJ485" s="124">
        <f t="shared" si="1669"/>
        <v>0</v>
      </c>
      <c r="CK485" s="124">
        <f t="shared" si="1669"/>
        <v>0</v>
      </c>
      <c r="CL485" s="124">
        <f t="shared" si="1669"/>
        <v>0</v>
      </c>
      <c r="CM485" s="124">
        <f t="shared" si="1669"/>
        <v>0</v>
      </c>
      <c r="CN485" s="124">
        <f t="shared" si="1669"/>
        <v>0</v>
      </c>
      <c r="CO485" s="124">
        <f t="shared" si="1669"/>
        <v>0</v>
      </c>
      <c r="CP485" s="124">
        <f t="shared" si="1669"/>
        <v>0</v>
      </c>
      <c r="CQ485" s="124">
        <f t="shared" si="1669"/>
        <v>0</v>
      </c>
      <c r="CR485" s="124">
        <f t="shared" si="1669"/>
        <v>0</v>
      </c>
      <c r="CS485" s="124">
        <f t="shared" si="1669"/>
        <v>0</v>
      </c>
      <c r="CT485" s="124">
        <f t="shared" si="1669"/>
        <v>0</v>
      </c>
      <c r="CU485" s="124">
        <f t="shared" si="1669"/>
        <v>0</v>
      </c>
      <c r="CV485" s="124">
        <f t="shared" si="1669"/>
        <v>0</v>
      </c>
      <c r="CW485" s="124">
        <f t="shared" si="1669"/>
        <v>0</v>
      </c>
      <c r="CX485" s="124">
        <f t="shared" si="1669"/>
        <v>0</v>
      </c>
      <c r="CY485" s="124">
        <f t="shared" si="1669"/>
        <v>0</v>
      </c>
      <c r="CZ485" s="124">
        <f t="shared" si="1669"/>
        <v>0</v>
      </c>
      <c r="DA485" s="124">
        <f t="shared" si="1669"/>
        <v>0</v>
      </c>
      <c r="DB485" s="124">
        <f t="shared" si="1669"/>
        <v>0</v>
      </c>
      <c r="DC485" s="124">
        <f t="shared" si="1669"/>
        <v>0</v>
      </c>
      <c r="DD485" s="124">
        <f t="shared" si="1669"/>
        <v>0</v>
      </c>
      <c r="DE485" s="124">
        <f t="shared" si="1669"/>
        <v>0</v>
      </c>
      <c r="DF485" s="124">
        <f t="shared" si="1669"/>
        <v>0</v>
      </c>
      <c r="DG485" s="124">
        <f t="shared" si="1669"/>
        <v>0</v>
      </c>
      <c r="DH485" s="124">
        <f t="shared" si="1669"/>
        <v>0</v>
      </c>
      <c r="DI485" s="124">
        <f t="shared" si="1669"/>
        <v>0</v>
      </c>
      <c r="DJ485" s="124">
        <f t="shared" si="1669"/>
        <v>0</v>
      </c>
      <c r="DK485" s="124">
        <f t="shared" si="1669"/>
        <v>0</v>
      </c>
      <c r="DL485" s="124">
        <f t="shared" si="1669"/>
        <v>0</v>
      </c>
      <c r="DM485" s="124">
        <f t="shared" si="1669"/>
        <v>0</v>
      </c>
      <c r="DN485" s="124">
        <f t="shared" si="1669"/>
        <v>0</v>
      </c>
      <c r="DO485" s="124">
        <f t="shared" si="1669"/>
        <v>0</v>
      </c>
      <c r="DP485" s="124">
        <f t="shared" si="1669"/>
        <v>0</v>
      </c>
      <c r="DQ485" s="124">
        <f t="shared" si="1669"/>
        <v>0</v>
      </c>
      <c r="DR485" s="124">
        <f t="shared" si="1669"/>
        <v>0</v>
      </c>
      <c r="DS485" s="124">
        <f t="shared" si="1669"/>
        <v>0</v>
      </c>
      <c r="DT485" s="124">
        <f t="shared" si="1669"/>
        <v>0</v>
      </c>
      <c r="DU485" s="124">
        <f t="shared" si="1669"/>
        <v>0</v>
      </c>
      <c r="DV485" s="124">
        <f t="shared" si="1669"/>
        <v>0</v>
      </c>
      <c r="DW485" s="124">
        <f t="shared" si="1669"/>
        <v>0</v>
      </c>
      <c r="DX485" s="124">
        <f t="shared" si="1669"/>
        <v>0</v>
      </c>
      <c r="DY485" s="124">
        <f t="shared" si="1669"/>
        <v>0</v>
      </c>
      <c r="DZ485" s="124">
        <f t="shared" si="1669"/>
        <v>0</v>
      </c>
      <c r="EA485" s="124">
        <f t="shared" si="1669"/>
        <v>0</v>
      </c>
      <c r="EB485" s="124">
        <f t="shared" si="1669"/>
        <v>0</v>
      </c>
      <c r="EC485" s="124">
        <f t="shared" si="1669"/>
        <v>0</v>
      </c>
      <c r="ED485" s="124">
        <f t="shared" si="1669"/>
        <v>0</v>
      </c>
      <c r="EE485" s="124">
        <f t="shared" si="1669"/>
        <v>0</v>
      </c>
      <c r="EF485" s="124">
        <f t="shared" si="1669"/>
        <v>0</v>
      </c>
      <c r="EG485" s="124">
        <f t="shared" si="1669"/>
        <v>0</v>
      </c>
      <c r="EH485" s="124">
        <f t="shared" si="1669"/>
        <v>0</v>
      </c>
      <c r="EI485" s="124">
        <f t="shared" ref="EI485:GT488" si="1670">IF(AND($G485="I",EI$9=$I485),1,IF(AND($G485="I",EI$8=$I485),-1,IF(AND($G485="V",EI$8=$H485,EI$9=$I485),IF(LEFT($H485,1)=LEFT($I485,1), $C485,$D485),0)))</f>
        <v>0</v>
      </c>
      <c r="EJ485" s="124">
        <f t="shared" si="1670"/>
        <v>0</v>
      </c>
      <c r="EK485" s="124">
        <f t="shared" si="1670"/>
        <v>0</v>
      </c>
      <c r="EL485" s="124">
        <f t="shared" si="1670"/>
        <v>0</v>
      </c>
      <c r="EM485" s="124">
        <f t="shared" si="1670"/>
        <v>0</v>
      </c>
      <c r="EN485" s="124">
        <f t="shared" si="1670"/>
        <v>0</v>
      </c>
      <c r="EO485" s="124">
        <f t="shared" si="1670"/>
        <v>0</v>
      </c>
      <c r="EP485" s="124">
        <f t="shared" si="1670"/>
        <v>0</v>
      </c>
      <c r="EQ485" s="124">
        <f t="shared" si="1670"/>
        <v>0</v>
      </c>
      <c r="ER485" s="124">
        <f t="shared" si="1670"/>
        <v>0</v>
      </c>
      <c r="ES485" s="124">
        <f t="shared" si="1670"/>
        <v>0</v>
      </c>
      <c r="ET485" s="124">
        <f t="shared" si="1670"/>
        <v>0</v>
      </c>
      <c r="EU485" s="124">
        <f t="shared" si="1670"/>
        <v>0</v>
      </c>
      <c r="EV485" s="124">
        <f t="shared" si="1670"/>
        <v>0</v>
      </c>
      <c r="EW485" s="124">
        <f t="shared" si="1670"/>
        <v>0</v>
      </c>
      <c r="EX485" s="124">
        <f t="shared" si="1670"/>
        <v>0</v>
      </c>
      <c r="EY485" s="124">
        <f t="shared" si="1670"/>
        <v>0</v>
      </c>
      <c r="EZ485" s="124">
        <f t="shared" si="1670"/>
        <v>0</v>
      </c>
      <c r="FA485" s="124">
        <f t="shared" si="1670"/>
        <v>0</v>
      </c>
      <c r="FB485" s="124">
        <f t="shared" si="1670"/>
        <v>0</v>
      </c>
      <c r="FC485" s="124">
        <f t="shared" si="1670"/>
        <v>0</v>
      </c>
      <c r="FD485" s="124">
        <f t="shared" si="1670"/>
        <v>0</v>
      </c>
      <c r="FE485" s="124">
        <f t="shared" si="1670"/>
        <v>0</v>
      </c>
      <c r="FF485" s="124">
        <f t="shared" si="1670"/>
        <v>0</v>
      </c>
      <c r="FG485" s="124">
        <f t="shared" si="1670"/>
        <v>0</v>
      </c>
      <c r="FH485" s="124">
        <f t="shared" si="1670"/>
        <v>0</v>
      </c>
      <c r="FI485" s="124">
        <f t="shared" si="1670"/>
        <v>0</v>
      </c>
      <c r="FJ485" s="124">
        <f t="shared" si="1670"/>
        <v>0</v>
      </c>
      <c r="FK485" s="124">
        <f t="shared" si="1670"/>
        <v>0</v>
      </c>
      <c r="FL485" s="124">
        <f t="shared" si="1670"/>
        <v>0</v>
      </c>
      <c r="FM485" s="124">
        <f t="shared" si="1670"/>
        <v>0</v>
      </c>
      <c r="FN485" s="124">
        <f t="shared" si="1670"/>
        <v>0</v>
      </c>
      <c r="FO485" s="124">
        <f t="shared" si="1670"/>
        <v>0</v>
      </c>
      <c r="FP485" s="124">
        <f t="shared" si="1670"/>
        <v>0</v>
      </c>
      <c r="FQ485" s="124">
        <f t="shared" si="1670"/>
        <v>0</v>
      </c>
      <c r="FR485" s="124">
        <f t="shared" si="1670"/>
        <v>0</v>
      </c>
      <c r="FS485" s="124">
        <f t="shared" si="1670"/>
        <v>0</v>
      </c>
      <c r="FT485" s="124">
        <f t="shared" si="1670"/>
        <v>0</v>
      </c>
      <c r="FU485" s="124">
        <f t="shared" si="1670"/>
        <v>0</v>
      </c>
      <c r="FV485" s="124">
        <f t="shared" si="1670"/>
        <v>0</v>
      </c>
      <c r="FW485" s="124">
        <f t="shared" si="1670"/>
        <v>0</v>
      </c>
      <c r="FX485" s="124">
        <f t="shared" si="1670"/>
        <v>0</v>
      </c>
      <c r="FY485" s="124">
        <f t="shared" si="1670"/>
        <v>0</v>
      </c>
      <c r="FZ485" s="124">
        <f t="shared" si="1670"/>
        <v>0</v>
      </c>
      <c r="GA485" s="124">
        <f t="shared" si="1670"/>
        <v>0</v>
      </c>
      <c r="GB485" s="124">
        <f t="shared" si="1670"/>
        <v>0</v>
      </c>
      <c r="GC485" s="124">
        <f t="shared" si="1670"/>
        <v>0</v>
      </c>
      <c r="GD485" s="124">
        <f t="shared" si="1670"/>
        <v>0</v>
      </c>
      <c r="GE485" s="124">
        <f t="shared" si="1670"/>
        <v>0</v>
      </c>
      <c r="GF485" s="124">
        <f t="shared" si="1670"/>
        <v>0</v>
      </c>
      <c r="GG485" s="124">
        <f t="shared" si="1670"/>
        <v>0</v>
      </c>
      <c r="GH485" s="124">
        <f t="shared" si="1670"/>
        <v>0</v>
      </c>
      <c r="GI485" s="124">
        <f t="shared" si="1670"/>
        <v>0</v>
      </c>
      <c r="GJ485" s="124">
        <f t="shared" si="1670"/>
        <v>0</v>
      </c>
      <c r="GK485" s="124">
        <f t="shared" si="1670"/>
        <v>0</v>
      </c>
      <c r="GL485" s="124">
        <f t="shared" si="1670"/>
        <v>0</v>
      </c>
      <c r="GM485" s="124">
        <f t="shared" si="1670"/>
        <v>0</v>
      </c>
      <c r="GN485" s="124">
        <f t="shared" si="1670"/>
        <v>0</v>
      </c>
      <c r="GO485" s="124">
        <f t="shared" si="1670"/>
        <v>0</v>
      </c>
      <c r="GP485" s="124">
        <f t="shared" si="1670"/>
        <v>0</v>
      </c>
      <c r="GQ485" s="124">
        <f t="shared" si="1670"/>
        <v>0</v>
      </c>
      <c r="GR485" s="124">
        <f t="shared" si="1670"/>
        <v>0</v>
      </c>
      <c r="GS485" s="124">
        <f t="shared" si="1670"/>
        <v>0</v>
      </c>
      <c r="GT485" s="124">
        <f t="shared" si="1670"/>
        <v>0</v>
      </c>
      <c r="GU485" s="124">
        <f t="shared" si="1668"/>
        <v>0</v>
      </c>
      <c r="GV485" s="124">
        <f t="shared" si="1668"/>
        <v>0</v>
      </c>
      <c r="GW485" s="124">
        <f t="shared" si="1668"/>
        <v>0</v>
      </c>
      <c r="GX485" s="124">
        <f t="shared" si="1668"/>
        <v>0</v>
      </c>
      <c r="GY485" s="124">
        <f t="shared" si="1668"/>
        <v>0</v>
      </c>
      <c r="GZ485" s="124">
        <f t="shared" si="1668"/>
        <v>0</v>
      </c>
      <c r="HA485" s="124">
        <f t="shared" si="1668"/>
        <v>0</v>
      </c>
      <c r="HB485" s="124">
        <f t="shared" si="1668"/>
        <v>0</v>
      </c>
      <c r="HC485" s="124">
        <f t="shared" si="1668"/>
        <v>0</v>
      </c>
      <c r="HD485" s="124">
        <f t="shared" si="1668"/>
        <v>0</v>
      </c>
      <c r="HE485" s="124">
        <f t="shared" si="1668"/>
        <v>0</v>
      </c>
      <c r="HF485" s="124">
        <f t="shared" si="1668"/>
        <v>0</v>
      </c>
      <c r="HG485" s="124">
        <f t="shared" si="1668"/>
        <v>0</v>
      </c>
      <c r="HH485" s="124">
        <f t="shared" si="1668"/>
        <v>0</v>
      </c>
      <c r="HI485" s="124">
        <f t="shared" si="1668"/>
        <v>0</v>
      </c>
      <c r="HJ485" s="124">
        <f t="shared" si="1668"/>
        <v>0</v>
      </c>
      <c r="HK485" s="124">
        <f t="shared" si="1668"/>
        <v>0</v>
      </c>
      <c r="HL485" s="124">
        <f t="shared" si="1668"/>
        <v>0</v>
      </c>
      <c r="HM485" s="124">
        <f t="shared" si="1668"/>
        <v>0</v>
      </c>
      <c r="HN485" s="124">
        <f t="shared" si="1668"/>
        <v>0</v>
      </c>
      <c r="HO485" s="124">
        <f t="shared" si="1668"/>
        <v>0</v>
      </c>
      <c r="HP485" s="124">
        <f t="shared" si="1668"/>
        <v>0</v>
      </c>
      <c r="HQ485" s="124">
        <f t="shared" si="1668"/>
        <v>0</v>
      </c>
      <c r="HR485" s="124">
        <f t="shared" si="1668"/>
        <v>0</v>
      </c>
      <c r="HS485" s="124">
        <f t="shared" si="1668"/>
        <v>0</v>
      </c>
      <c r="HT485" s="124">
        <f t="shared" si="1668"/>
        <v>0</v>
      </c>
      <c r="HU485" s="124">
        <f t="shared" si="1668"/>
        <v>0</v>
      </c>
      <c r="HV485" s="124">
        <f t="shared" si="1668"/>
        <v>0</v>
      </c>
      <c r="HW485" s="124">
        <f t="shared" si="1668"/>
        <v>0</v>
      </c>
      <c r="HX485" s="124">
        <f t="shared" si="1668"/>
        <v>0</v>
      </c>
      <c r="HY485" s="124">
        <f t="shared" si="1668"/>
        <v>0</v>
      </c>
      <c r="HZ485" s="124">
        <f t="shared" si="1668"/>
        <v>0</v>
      </c>
      <c r="IA485" s="124">
        <f t="shared" si="1668"/>
        <v>0</v>
      </c>
      <c r="IB485" s="124">
        <f t="shared" si="1668"/>
        <v>0</v>
      </c>
      <c r="IC485" s="124">
        <f t="shared" si="1668"/>
        <v>0</v>
      </c>
      <c r="ID485" s="124">
        <f t="shared" si="1668"/>
        <v>0</v>
      </c>
      <c r="IE485" s="124">
        <f t="shared" si="1668"/>
        <v>0</v>
      </c>
      <c r="IF485" s="124">
        <f t="shared" si="1668"/>
        <v>0</v>
      </c>
      <c r="IG485" s="124">
        <f t="shared" si="1668"/>
        <v>0</v>
      </c>
      <c r="IH485" s="124">
        <f t="shared" si="1668"/>
        <v>0</v>
      </c>
      <c r="II485" s="124">
        <f t="shared" si="1668"/>
        <v>0</v>
      </c>
      <c r="IJ485" s="124">
        <f t="shared" si="1668"/>
        <v>0</v>
      </c>
      <c r="IK485" s="124">
        <f t="shared" si="1668"/>
        <v>0</v>
      </c>
      <c r="IL485" s="124">
        <f t="shared" si="1668"/>
        <v>0</v>
      </c>
      <c r="IM485" s="124">
        <f t="shared" si="1668"/>
        <v>0</v>
      </c>
      <c r="IN485" s="124">
        <f t="shared" si="1668"/>
        <v>0</v>
      </c>
      <c r="IO485" s="124">
        <f t="shared" si="1668"/>
        <v>0</v>
      </c>
      <c r="IP485" s="124">
        <f t="shared" si="1668"/>
        <v>0</v>
      </c>
      <c r="IQ485" s="124">
        <f t="shared" si="1668"/>
        <v>0</v>
      </c>
      <c r="IR485" s="124">
        <f t="shared" si="1668"/>
        <v>0</v>
      </c>
      <c r="IS485" s="124">
        <f t="shared" si="1668"/>
        <v>0</v>
      </c>
      <c r="IT485" s="124">
        <f t="shared" si="1668"/>
        <v>0</v>
      </c>
      <c r="IU485" s="124">
        <f t="shared" si="1668"/>
        <v>0</v>
      </c>
      <c r="IV485" s="124">
        <f t="shared" si="1668"/>
        <v>0</v>
      </c>
      <c r="IW485" s="124">
        <f t="shared" si="1668"/>
        <v>0</v>
      </c>
      <c r="IX485" s="124">
        <f t="shared" si="1668"/>
        <v>0</v>
      </c>
      <c r="IY485" s="124">
        <f t="shared" si="1668"/>
        <v>0</v>
      </c>
      <c r="IZ485" s="124">
        <f t="shared" si="1668"/>
        <v>0</v>
      </c>
      <c r="JA485" s="124">
        <f t="shared" si="1668"/>
        <v>0</v>
      </c>
      <c r="JB485" s="124">
        <f t="shared" si="1668"/>
        <v>0</v>
      </c>
      <c r="JC485" s="124">
        <f t="shared" si="1668"/>
        <v>0</v>
      </c>
      <c r="JD485" s="124">
        <f t="shared" si="1668"/>
        <v>0</v>
      </c>
      <c r="JE485" s="124">
        <f t="shared" si="1668"/>
        <v>0</v>
      </c>
      <c r="JF485" s="124">
        <f t="shared" si="1667"/>
        <v>0</v>
      </c>
      <c r="JG485" s="124">
        <f t="shared" si="1667"/>
        <v>0</v>
      </c>
      <c r="JH485" s="124">
        <f t="shared" si="1667"/>
        <v>0</v>
      </c>
      <c r="JI485" s="124">
        <f t="shared" si="1667"/>
        <v>0</v>
      </c>
      <c r="JJ485" s="124">
        <f t="shared" si="1667"/>
        <v>0</v>
      </c>
      <c r="JK485" s="124">
        <f t="shared" si="1667"/>
        <v>0</v>
      </c>
      <c r="JL485" s="124">
        <f t="shared" si="1667"/>
        <v>0</v>
      </c>
      <c r="JM485" s="124">
        <f t="shared" si="1667"/>
        <v>0</v>
      </c>
      <c r="JN485" s="124">
        <f t="shared" si="1667"/>
        <v>0</v>
      </c>
      <c r="JO485" s="124">
        <f t="shared" si="1667"/>
        <v>0</v>
      </c>
      <c r="JP485" s="124">
        <f t="shared" si="1667"/>
        <v>0</v>
      </c>
      <c r="JQ485" s="124">
        <f t="shared" si="1667"/>
        <v>0</v>
      </c>
      <c r="JR485" s="124">
        <f t="shared" si="1667"/>
        <v>0</v>
      </c>
      <c r="JS485" s="124">
        <f t="shared" si="1667"/>
        <v>0</v>
      </c>
      <c r="JT485" s="124">
        <f t="shared" si="1667"/>
        <v>0</v>
      </c>
      <c r="JU485" s="124">
        <f t="shared" si="1667"/>
        <v>0</v>
      </c>
      <c r="JV485" s="124">
        <f t="shared" si="1667"/>
        <v>0</v>
      </c>
      <c r="JW485" s="124">
        <f t="shared" si="1667"/>
        <v>0</v>
      </c>
      <c r="JX485" s="124">
        <f t="shared" si="1667"/>
        <v>0</v>
      </c>
      <c r="JY485" s="124">
        <f t="shared" si="1667"/>
        <v>2.1373737373737373E-3</v>
      </c>
      <c r="JZ485" s="124">
        <f t="shared" si="1667"/>
        <v>0</v>
      </c>
      <c r="KA485" s="124">
        <f t="shared" si="1667"/>
        <v>0</v>
      </c>
      <c r="KB485" s="124">
        <f t="shared" si="1667"/>
        <v>0</v>
      </c>
      <c r="KC485" s="124">
        <f t="shared" si="1667"/>
        <v>0</v>
      </c>
      <c r="KD485" s="124">
        <f t="shared" si="1667"/>
        <v>0</v>
      </c>
      <c r="KE485" s="124">
        <f t="shared" si="1667"/>
        <v>0</v>
      </c>
      <c r="KF485" s="124">
        <f t="shared" si="1667"/>
        <v>0</v>
      </c>
      <c r="KG485" s="124">
        <f t="shared" si="1667"/>
        <v>0</v>
      </c>
      <c r="KH485" s="124">
        <f t="shared" si="1667"/>
        <v>0</v>
      </c>
      <c r="KI485" s="124">
        <f t="shared" si="1667"/>
        <v>0</v>
      </c>
      <c r="KJ485" s="124">
        <f t="shared" si="1667"/>
        <v>0</v>
      </c>
      <c r="KK485" s="124">
        <f t="shared" si="1667"/>
        <v>0</v>
      </c>
      <c r="KL485" s="124">
        <f t="shared" si="1667"/>
        <v>0</v>
      </c>
      <c r="KM485" s="124">
        <f t="shared" si="1667"/>
        <v>0</v>
      </c>
      <c r="KN485" s="124">
        <f t="shared" si="1667"/>
        <v>0</v>
      </c>
      <c r="KO485" s="124">
        <f t="shared" si="1667"/>
        <v>0</v>
      </c>
      <c r="KP485" s="124">
        <f t="shared" si="1667"/>
        <v>0</v>
      </c>
      <c r="KQ485" s="124">
        <f t="shared" si="1667"/>
        <v>0</v>
      </c>
      <c r="KR485" s="124">
        <f t="shared" si="1667"/>
        <v>0</v>
      </c>
      <c r="KS485" s="124">
        <f t="shared" si="1667"/>
        <v>0</v>
      </c>
      <c r="KT485" s="124">
        <f t="shared" si="1667"/>
        <v>0</v>
      </c>
      <c r="KU485" s="124">
        <f t="shared" si="1667"/>
        <v>0</v>
      </c>
      <c r="KV485" s="124">
        <f t="shared" si="1667"/>
        <v>0</v>
      </c>
      <c r="KW485" s="124">
        <f t="shared" si="1667"/>
        <v>0</v>
      </c>
      <c r="KX485" s="124">
        <f t="shared" si="1667"/>
        <v>0</v>
      </c>
      <c r="KY485" s="39">
        <f t="shared" si="1646"/>
        <v>0</v>
      </c>
      <c r="KZ485" s="39">
        <f t="shared" si="1646"/>
        <v>0</v>
      </c>
      <c r="LA485" s="39">
        <f t="shared" si="1646"/>
        <v>0</v>
      </c>
      <c r="LB485" s="39">
        <f t="shared" si="1646"/>
        <v>0</v>
      </c>
      <c r="LC485" s="39">
        <f t="shared" si="1646"/>
        <v>0</v>
      </c>
      <c r="LD485" s="39">
        <f t="shared" si="1646"/>
        <v>0</v>
      </c>
      <c r="LE485" s="39">
        <f t="shared" si="1646"/>
        <v>0</v>
      </c>
      <c r="LF485" s="39">
        <f t="shared" si="1646"/>
        <v>0</v>
      </c>
      <c r="LG485" s="39">
        <f t="shared" si="1646"/>
        <v>0</v>
      </c>
      <c r="LH485" s="39">
        <f t="shared" si="1646"/>
        <v>0</v>
      </c>
      <c r="LI485" s="39">
        <f t="shared" si="1647"/>
        <v>0</v>
      </c>
      <c r="LJ485" s="39">
        <f t="shared" si="1647"/>
        <v>0</v>
      </c>
      <c r="LK485" s="39">
        <f t="shared" si="1647"/>
        <v>0</v>
      </c>
      <c r="LL485" s="39">
        <f t="shared" si="1647"/>
        <v>0</v>
      </c>
      <c r="LM485" s="39">
        <f t="shared" si="1647"/>
        <v>0</v>
      </c>
      <c r="LN485" s="39">
        <f t="shared" si="1647"/>
        <v>0</v>
      </c>
      <c r="LO485" s="39">
        <f t="shared" si="1647"/>
        <v>0</v>
      </c>
      <c r="LP485" s="39">
        <f t="shared" si="1647"/>
        <v>0</v>
      </c>
      <c r="LQ485" s="39">
        <f t="shared" si="1647"/>
        <v>0</v>
      </c>
      <c r="LR485" s="39">
        <f t="shared" si="1647"/>
        <v>0</v>
      </c>
      <c r="LS485" s="39">
        <f t="shared" si="1648"/>
        <v>0</v>
      </c>
      <c r="LT485" s="39">
        <f t="shared" si="1648"/>
        <v>0</v>
      </c>
      <c r="LU485" s="39">
        <f t="shared" si="1648"/>
        <v>0</v>
      </c>
      <c r="LV485" s="39">
        <f t="shared" si="1648"/>
        <v>0</v>
      </c>
      <c r="LW485" s="39">
        <f t="shared" si="1648"/>
        <v>0</v>
      </c>
      <c r="LX485" s="39">
        <f t="shared" si="1648"/>
        <v>0</v>
      </c>
      <c r="LY485" s="39">
        <f t="shared" si="1648"/>
        <v>0</v>
      </c>
      <c r="LZ485" s="39">
        <f t="shared" si="1648"/>
        <v>0</v>
      </c>
      <c r="MA485" s="39">
        <f t="shared" si="1648"/>
        <v>0</v>
      </c>
      <c r="MB485" s="39">
        <f t="shared" si="1648"/>
        <v>0</v>
      </c>
      <c r="MC485" s="39">
        <f t="shared" si="1649"/>
        <v>0</v>
      </c>
      <c r="MD485" s="39">
        <f t="shared" si="1649"/>
        <v>0</v>
      </c>
      <c r="ME485" s="39">
        <f t="shared" si="1649"/>
        <v>0</v>
      </c>
      <c r="MF485" s="39">
        <f t="shared" si="1649"/>
        <v>0</v>
      </c>
      <c r="MG485" s="39">
        <f t="shared" si="1649"/>
        <v>0</v>
      </c>
      <c r="MH485" s="39">
        <f t="shared" si="1649"/>
        <v>0</v>
      </c>
      <c r="MI485" s="39">
        <f t="shared" si="1649"/>
        <v>0</v>
      </c>
      <c r="MJ485" s="39">
        <f t="shared" si="1649"/>
        <v>0</v>
      </c>
      <c r="MK485" s="39">
        <f t="shared" si="1649"/>
        <v>0</v>
      </c>
      <c r="ML485" s="39">
        <f t="shared" si="1649"/>
        <v>0</v>
      </c>
      <c r="MM485" s="39">
        <f t="shared" si="1650"/>
        <v>0</v>
      </c>
      <c r="MN485" s="39">
        <f t="shared" si="1650"/>
        <v>0</v>
      </c>
      <c r="MO485" s="39">
        <f t="shared" si="1650"/>
        <v>0</v>
      </c>
      <c r="MP485" s="39">
        <f t="shared" si="1650"/>
        <v>0</v>
      </c>
      <c r="MQ485" s="39">
        <f t="shared" si="1650"/>
        <v>0</v>
      </c>
      <c r="MR485" s="39">
        <f t="shared" si="1650"/>
        <v>0</v>
      </c>
      <c r="MS485" s="39">
        <f t="shared" si="1650"/>
        <v>0</v>
      </c>
      <c r="MT485" s="39">
        <f t="shared" si="1650"/>
        <v>0</v>
      </c>
      <c r="MU485" s="39">
        <f t="shared" si="1650"/>
        <v>0</v>
      </c>
      <c r="MV485" s="39">
        <f t="shared" si="1650"/>
        <v>0</v>
      </c>
      <c r="MW485" s="39">
        <f t="shared" si="1651"/>
        <v>0</v>
      </c>
      <c r="MX485" s="39">
        <f t="shared" si="1651"/>
        <v>0</v>
      </c>
      <c r="MY485" s="39">
        <f t="shared" si="1651"/>
        <v>0</v>
      </c>
      <c r="MZ485" s="39">
        <f t="shared" si="1651"/>
        <v>0</v>
      </c>
      <c r="NA485" s="39">
        <f t="shared" si="1651"/>
        <v>0</v>
      </c>
      <c r="NB485" s="39">
        <f t="shared" si="1651"/>
        <v>0</v>
      </c>
      <c r="NC485" s="39">
        <f t="shared" si="1651"/>
        <v>0</v>
      </c>
      <c r="ND485" s="39">
        <f t="shared" si="1651"/>
        <v>0</v>
      </c>
      <c r="NE485" s="39">
        <f t="shared" si="1651"/>
        <v>0</v>
      </c>
      <c r="NF485" s="39">
        <f t="shared" si="1651"/>
        <v>0</v>
      </c>
      <c r="NG485" s="39">
        <f t="shared" si="1652"/>
        <v>0</v>
      </c>
      <c r="NH485" s="39">
        <f t="shared" si="1652"/>
        <v>0</v>
      </c>
      <c r="NI485" s="39">
        <f t="shared" si="1652"/>
        <v>0</v>
      </c>
      <c r="NJ485" s="39">
        <f t="shared" si="1652"/>
        <v>0</v>
      </c>
      <c r="NK485" s="39">
        <f t="shared" si="1652"/>
        <v>0</v>
      </c>
      <c r="NL485" s="39">
        <f t="shared" si="1652"/>
        <v>0</v>
      </c>
      <c r="NM485" s="39">
        <f t="shared" si="1652"/>
        <v>0</v>
      </c>
      <c r="NN485" s="39">
        <f t="shared" si="1652"/>
        <v>0</v>
      </c>
      <c r="NO485" s="39">
        <f t="shared" si="1652"/>
        <v>0</v>
      </c>
      <c r="NP485" s="39">
        <f t="shared" si="1652"/>
        <v>0</v>
      </c>
      <c r="NQ485" s="39">
        <f t="shared" si="1653"/>
        <v>0</v>
      </c>
      <c r="NR485" s="39">
        <f t="shared" si="1653"/>
        <v>0</v>
      </c>
      <c r="NS485" s="39">
        <f t="shared" si="1653"/>
        <v>0</v>
      </c>
      <c r="NT485" s="39">
        <f t="shared" si="1653"/>
        <v>0</v>
      </c>
      <c r="NU485" s="39">
        <f t="shared" si="1653"/>
        <v>0</v>
      </c>
      <c r="NV485" s="39">
        <f t="shared" si="1653"/>
        <v>0</v>
      </c>
      <c r="NW485" s="39">
        <f t="shared" si="1653"/>
        <v>0</v>
      </c>
      <c r="NX485" s="39">
        <f t="shared" si="1653"/>
        <v>0</v>
      </c>
      <c r="NY485" s="39">
        <f t="shared" si="1653"/>
        <v>0</v>
      </c>
      <c r="NZ485" s="39">
        <f t="shared" si="1653"/>
        <v>0</v>
      </c>
      <c r="OA485" s="39">
        <f t="shared" si="1654"/>
        <v>0</v>
      </c>
      <c r="OB485" s="39">
        <f t="shared" si="1654"/>
        <v>0</v>
      </c>
      <c r="OC485" s="39">
        <f t="shared" si="1654"/>
        <v>0</v>
      </c>
      <c r="OD485" s="39">
        <f t="shared" si="1654"/>
        <v>0</v>
      </c>
      <c r="OE485" s="39">
        <f t="shared" si="1654"/>
        <v>0</v>
      </c>
      <c r="OF485" s="39">
        <f t="shared" si="1654"/>
        <v>0</v>
      </c>
      <c r="OG485" s="39">
        <f t="shared" si="1654"/>
        <v>0</v>
      </c>
      <c r="OH485" s="39">
        <f t="shared" si="1654"/>
        <v>0</v>
      </c>
      <c r="OI485" s="39">
        <f t="shared" si="1654"/>
        <v>0</v>
      </c>
      <c r="OJ485" s="39">
        <f t="shared" si="1654"/>
        <v>0</v>
      </c>
      <c r="OK485" s="39">
        <f t="shared" si="1655"/>
        <v>0</v>
      </c>
      <c r="OL485" s="39">
        <f t="shared" si="1655"/>
        <v>0</v>
      </c>
      <c r="OM485" s="39">
        <f t="shared" si="1655"/>
        <v>0</v>
      </c>
      <c r="ON485" s="39">
        <f t="shared" si="1655"/>
        <v>0</v>
      </c>
      <c r="OO485" s="39">
        <f t="shared" si="1655"/>
        <v>0</v>
      </c>
      <c r="OP485" s="39">
        <f t="shared" si="1655"/>
        <v>0</v>
      </c>
      <c r="OQ485" s="39">
        <f t="shared" si="1655"/>
        <v>0</v>
      </c>
      <c r="OR485" s="39">
        <f t="shared" si="1655"/>
        <v>0</v>
      </c>
      <c r="OS485" s="39">
        <f t="shared" si="1655"/>
        <v>0</v>
      </c>
      <c r="OT485" s="39">
        <f t="shared" si="1655"/>
        <v>0</v>
      </c>
      <c r="OU485" s="39">
        <f t="shared" si="1656"/>
        <v>0</v>
      </c>
      <c r="OV485" s="39">
        <f t="shared" si="1656"/>
        <v>0</v>
      </c>
      <c r="OW485" s="39">
        <f t="shared" si="1656"/>
        <v>0</v>
      </c>
      <c r="OX485" s="39">
        <f t="shared" si="1656"/>
        <v>0</v>
      </c>
      <c r="OY485" s="39">
        <f t="shared" si="1656"/>
        <v>0</v>
      </c>
      <c r="OZ485" s="39">
        <f t="shared" si="1656"/>
        <v>0</v>
      </c>
      <c r="PA485" s="39">
        <f t="shared" si="1656"/>
        <v>0</v>
      </c>
      <c r="PB485" s="39">
        <f t="shared" si="1656"/>
        <v>0</v>
      </c>
      <c r="PC485" s="39">
        <f t="shared" si="1656"/>
        <v>0</v>
      </c>
      <c r="PD485" s="39">
        <f t="shared" si="1656"/>
        <v>0</v>
      </c>
      <c r="PE485" s="39">
        <f t="shared" si="1657"/>
        <v>0</v>
      </c>
      <c r="PF485" s="39">
        <f t="shared" si="1657"/>
        <v>0</v>
      </c>
      <c r="PG485" s="39">
        <f t="shared" si="1657"/>
        <v>0</v>
      </c>
      <c r="PH485" s="39">
        <f t="shared" si="1657"/>
        <v>0</v>
      </c>
      <c r="PI485" s="39">
        <f t="shared" si="1657"/>
        <v>0</v>
      </c>
      <c r="PJ485" s="39">
        <f t="shared" si="1657"/>
        <v>0</v>
      </c>
      <c r="PK485" s="39">
        <f t="shared" si="1657"/>
        <v>0</v>
      </c>
      <c r="PL485" s="39">
        <f t="shared" si="1657"/>
        <v>0</v>
      </c>
      <c r="PM485" s="39">
        <f t="shared" si="1657"/>
        <v>0</v>
      </c>
      <c r="PN485" s="39">
        <f t="shared" si="1657"/>
        <v>0</v>
      </c>
      <c r="PO485" s="39">
        <f t="shared" si="1658"/>
        <v>0</v>
      </c>
      <c r="PP485" s="39">
        <f t="shared" si="1658"/>
        <v>0</v>
      </c>
      <c r="PQ485" s="39">
        <f t="shared" si="1658"/>
        <v>0</v>
      </c>
      <c r="PR485" s="39">
        <f t="shared" si="1658"/>
        <v>0</v>
      </c>
      <c r="PS485" s="39">
        <f t="shared" si="1658"/>
        <v>0</v>
      </c>
      <c r="PT485" s="39">
        <f t="shared" si="1658"/>
        <v>0</v>
      </c>
      <c r="PU485" s="39">
        <f t="shared" si="1658"/>
        <v>0</v>
      </c>
      <c r="PV485" s="39">
        <f t="shared" si="1658"/>
        <v>0</v>
      </c>
      <c r="PW485" s="39">
        <f t="shared" si="1658"/>
        <v>0</v>
      </c>
      <c r="PX485" s="39">
        <f t="shared" si="1658"/>
        <v>0</v>
      </c>
      <c r="PY485" s="39">
        <f t="shared" si="1659"/>
        <v>0</v>
      </c>
      <c r="PZ485" s="39">
        <f t="shared" si="1659"/>
        <v>0</v>
      </c>
      <c r="QA485" s="39">
        <f t="shared" si="1659"/>
        <v>0</v>
      </c>
      <c r="QB485" s="39">
        <f t="shared" si="1659"/>
        <v>0</v>
      </c>
      <c r="QC485" s="39">
        <f t="shared" si="1659"/>
        <v>0</v>
      </c>
      <c r="QD485" s="39">
        <f t="shared" si="1659"/>
        <v>0</v>
      </c>
      <c r="QE485" s="39">
        <f t="shared" si="1659"/>
        <v>0</v>
      </c>
      <c r="QF485" s="39">
        <f t="shared" si="1659"/>
        <v>0</v>
      </c>
      <c r="QG485" s="39">
        <f t="shared" si="1659"/>
        <v>0</v>
      </c>
      <c r="QH485" s="39">
        <f t="shared" si="1659"/>
        <v>0</v>
      </c>
      <c r="QI485" s="39">
        <f t="shared" si="1660"/>
        <v>0</v>
      </c>
      <c r="QJ485" s="39">
        <f t="shared" si="1660"/>
        <v>0</v>
      </c>
      <c r="QK485" s="39">
        <f t="shared" si="1660"/>
        <v>0</v>
      </c>
      <c r="QL485" s="39">
        <f t="shared" si="1660"/>
        <v>0</v>
      </c>
      <c r="QM485" s="39">
        <f t="shared" si="1660"/>
        <v>0</v>
      </c>
      <c r="QN485" s="39">
        <f t="shared" si="1660"/>
        <v>0</v>
      </c>
      <c r="QO485" s="39">
        <f t="shared" si="1660"/>
        <v>0</v>
      </c>
      <c r="QP485" s="39">
        <f t="shared" si="1660"/>
        <v>0</v>
      </c>
      <c r="QQ485" s="39">
        <f t="shared" si="1660"/>
        <v>0</v>
      </c>
      <c r="QR485" s="39">
        <f t="shared" si="1660"/>
        <v>0</v>
      </c>
      <c r="QS485" s="39">
        <f t="shared" si="1661"/>
        <v>0</v>
      </c>
      <c r="QT485" s="39">
        <f t="shared" si="1661"/>
        <v>0</v>
      </c>
      <c r="QU485" s="39">
        <f t="shared" si="1661"/>
        <v>0</v>
      </c>
      <c r="QV485" s="39">
        <f t="shared" si="1661"/>
        <v>0</v>
      </c>
      <c r="QW485" s="39">
        <f t="shared" si="1661"/>
        <v>0</v>
      </c>
      <c r="QX485" s="39">
        <f t="shared" si="1661"/>
        <v>0</v>
      </c>
      <c r="QY485" s="39">
        <f t="shared" si="1661"/>
        <v>0</v>
      </c>
      <c r="QZ485" s="39">
        <f t="shared" si="1661"/>
        <v>0</v>
      </c>
      <c r="RA485" s="39">
        <f t="shared" si="1661"/>
        <v>0</v>
      </c>
      <c r="RB485" s="39">
        <f t="shared" si="1661"/>
        <v>0</v>
      </c>
      <c r="RC485" s="39">
        <f t="shared" si="1662"/>
        <v>0</v>
      </c>
      <c r="RD485" s="39">
        <f t="shared" si="1662"/>
        <v>0</v>
      </c>
      <c r="RE485" s="39">
        <f t="shared" si="1662"/>
        <v>0</v>
      </c>
      <c r="RF485" s="39">
        <f t="shared" si="1662"/>
        <v>0</v>
      </c>
      <c r="RG485" s="39">
        <f t="shared" si="1662"/>
        <v>0</v>
      </c>
      <c r="RH485" s="39">
        <f t="shared" si="1662"/>
        <v>0</v>
      </c>
      <c r="RI485" s="39">
        <f t="shared" si="1662"/>
        <v>0</v>
      </c>
      <c r="RJ485" s="39">
        <f t="shared" si="1662"/>
        <v>0</v>
      </c>
      <c r="RK485" s="39">
        <f t="shared" si="1662"/>
        <v>0</v>
      </c>
      <c r="RL485" s="39">
        <f t="shared" si="1662"/>
        <v>0</v>
      </c>
      <c r="RM485" s="39">
        <f t="shared" si="1663"/>
        <v>0</v>
      </c>
      <c r="RN485" s="39">
        <f t="shared" si="1663"/>
        <v>0</v>
      </c>
      <c r="RO485" s="39">
        <f t="shared" si="1663"/>
        <v>0</v>
      </c>
      <c r="RP485" s="39">
        <f t="shared" si="1663"/>
        <v>-1</v>
      </c>
      <c r="RQ485" s="39">
        <f t="shared" si="1663"/>
        <v>1</v>
      </c>
      <c r="RR485" s="39">
        <f t="shared" si="1663"/>
        <v>0</v>
      </c>
      <c r="RS485" s="39">
        <f t="shared" si="1663"/>
        <v>0</v>
      </c>
      <c r="RT485" s="39">
        <f t="shared" si="1663"/>
        <v>0</v>
      </c>
      <c r="RU485" s="39">
        <f t="shared" si="1663"/>
        <v>0</v>
      </c>
      <c r="RV485" s="39">
        <f t="shared" si="1663"/>
        <v>0</v>
      </c>
      <c r="RW485" s="39">
        <f t="shared" si="1664"/>
        <v>0</v>
      </c>
      <c r="RX485" s="39">
        <f t="shared" si="1664"/>
        <v>0</v>
      </c>
      <c r="RY485" s="39">
        <f t="shared" si="1664"/>
        <v>0</v>
      </c>
      <c r="RZ485" s="39">
        <f t="shared" si="1664"/>
        <v>0</v>
      </c>
      <c r="SA485" s="39">
        <f t="shared" si="1664"/>
        <v>0</v>
      </c>
      <c r="SB485" s="39">
        <f t="shared" si="1664"/>
        <v>0</v>
      </c>
      <c r="SC485" s="39">
        <f t="shared" si="1664"/>
        <v>0</v>
      </c>
      <c r="SD485" s="39">
        <f t="shared" si="1664"/>
        <v>0</v>
      </c>
      <c r="SE485" s="39">
        <f t="shared" si="1664"/>
        <v>0</v>
      </c>
      <c r="SF485" s="39">
        <f t="shared" si="1664"/>
        <v>0</v>
      </c>
      <c r="SG485" s="39">
        <f t="shared" si="1665"/>
        <v>0</v>
      </c>
      <c r="SH485" s="39">
        <f t="shared" si="1665"/>
        <v>0</v>
      </c>
      <c r="SI485" s="39">
        <f t="shared" si="1665"/>
        <v>0</v>
      </c>
      <c r="SJ485" s="39">
        <f t="shared" si="1665"/>
        <v>0</v>
      </c>
      <c r="SK485" s="39">
        <f t="shared" si="1665"/>
        <v>0</v>
      </c>
      <c r="SL485" s="39">
        <f t="shared" si="1665"/>
        <v>0</v>
      </c>
      <c r="SM485" s="39">
        <f t="shared" si="1665"/>
        <v>0</v>
      </c>
      <c r="SN485" s="39">
        <f t="shared" si="1665"/>
        <v>0</v>
      </c>
      <c r="SO485" s="39">
        <f t="shared" si="1665"/>
        <v>0</v>
      </c>
      <c r="SP485" s="39">
        <f t="shared" si="1665"/>
        <v>0</v>
      </c>
      <c r="SR485" s="103">
        <v>0</v>
      </c>
    </row>
    <row r="486" spans="3:512" x14ac:dyDescent="0.2">
      <c r="C486" s="138">
        <f>C235</f>
        <v>2.1373737373737373E-3</v>
      </c>
      <c r="F486" s="3">
        <f t="shared" si="1576"/>
        <v>476</v>
      </c>
      <c r="G486" s="91" t="s">
        <v>123</v>
      </c>
      <c r="H486" s="91" t="s">
        <v>511</v>
      </c>
      <c r="I486" s="91" t="s">
        <v>509</v>
      </c>
      <c r="J486" s="95" t="s">
        <v>837</v>
      </c>
      <c r="K486" s="124">
        <f t="shared" si="1574"/>
        <v>0</v>
      </c>
      <c r="L486" s="124">
        <f t="shared" ref="L486:BW489" si="1671">IF(AND($G486="I",L$9=$I486),1,IF(AND($G486="I",L$8=$I486),-1,IF(AND($G486="V",L$8=$H486,L$9=$I486),IF(LEFT($H486,1)=LEFT($I486,1), $C486,$D486),0)))</f>
        <v>0</v>
      </c>
      <c r="M486" s="124">
        <f t="shared" si="1671"/>
        <v>0</v>
      </c>
      <c r="N486" s="124">
        <f t="shared" si="1671"/>
        <v>0</v>
      </c>
      <c r="O486" s="124">
        <f t="shared" si="1671"/>
        <v>0</v>
      </c>
      <c r="P486" s="124">
        <f t="shared" si="1671"/>
        <v>0</v>
      </c>
      <c r="Q486" s="124">
        <f t="shared" si="1671"/>
        <v>0</v>
      </c>
      <c r="R486" s="124">
        <f t="shared" si="1671"/>
        <v>0</v>
      </c>
      <c r="S486" s="124">
        <f t="shared" si="1671"/>
        <v>0</v>
      </c>
      <c r="T486" s="124">
        <f t="shared" si="1671"/>
        <v>0</v>
      </c>
      <c r="U486" s="124">
        <f t="shared" si="1671"/>
        <v>0</v>
      </c>
      <c r="V486" s="124">
        <f t="shared" si="1671"/>
        <v>0</v>
      </c>
      <c r="W486" s="124">
        <f t="shared" si="1671"/>
        <v>0</v>
      </c>
      <c r="X486" s="124">
        <f t="shared" si="1671"/>
        <v>0</v>
      </c>
      <c r="Y486" s="124">
        <f t="shared" si="1671"/>
        <v>0</v>
      </c>
      <c r="Z486" s="124">
        <f t="shared" si="1671"/>
        <v>0</v>
      </c>
      <c r="AA486" s="124">
        <f t="shared" si="1671"/>
        <v>0</v>
      </c>
      <c r="AB486" s="124">
        <f t="shared" si="1671"/>
        <v>0</v>
      </c>
      <c r="AC486" s="124">
        <f t="shared" si="1671"/>
        <v>0</v>
      </c>
      <c r="AD486" s="124">
        <f t="shared" si="1671"/>
        <v>0</v>
      </c>
      <c r="AE486" s="124">
        <f t="shared" si="1671"/>
        <v>0</v>
      </c>
      <c r="AF486" s="124">
        <f t="shared" si="1671"/>
        <v>0</v>
      </c>
      <c r="AG486" s="124">
        <f t="shared" si="1671"/>
        <v>0</v>
      </c>
      <c r="AH486" s="124">
        <f t="shared" si="1671"/>
        <v>0</v>
      </c>
      <c r="AI486" s="124">
        <f t="shared" si="1671"/>
        <v>0</v>
      </c>
      <c r="AJ486" s="124">
        <f t="shared" si="1671"/>
        <v>0</v>
      </c>
      <c r="AK486" s="124">
        <f t="shared" si="1671"/>
        <v>0</v>
      </c>
      <c r="AL486" s="124">
        <f t="shared" si="1671"/>
        <v>0</v>
      </c>
      <c r="AM486" s="124">
        <f t="shared" si="1671"/>
        <v>0</v>
      </c>
      <c r="AN486" s="124">
        <f t="shared" si="1671"/>
        <v>0</v>
      </c>
      <c r="AO486" s="124">
        <f t="shared" si="1671"/>
        <v>0</v>
      </c>
      <c r="AP486" s="124">
        <f t="shared" si="1671"/>
        <v>0</v>
      </c>
      <c r="AQ486" s="124">
        <f t="shared" si="1671"/>
        <v>0</v>
      </c>
      <c r="AR486" s="124">
        <f t="shared" si="1671"/>
        <v>0</v>
      </c>
      <c r="AS486" s="124">
        <f t="shared" si="1671"/>
        <v>0</v>
      </c>
      <c r="AT486" s="124">
        <f t="shared" si="1671"/>
        <v>0</v>
      </c>
      <c r="AU486" s="124">
        <f t="shared" si="1671"/>
        <v>0</v>
      </c>
      <c r="AV486" s="124">
        <f t="shared" si="1671"/>
        <v>0</v>
      </c>
      <c r="AW486" s="124">
        <f t="shared" si="1671"/>
        <v>0</v>
      </c>
      <c r="AX486" s="124">
        <f t="shared" si="1671"/>
        <v>0</v>
      </c>
      <c r="AY486" s="124">
        <f t="shared" si="1671"/>
        <v>0</v>
      </c>
      <c r="AZ486" s="124">
        <f t="shared" si="1671"/>
        <v>0</v>
      </c>
      <c r="BA486" s="124">
        <f t="shared" si="1671"/>
        <v>0</v>
      </c>
      <c r="BB486" s="124">
        <f t="shared" si="1671"/>
        <v>0</v>
      </c>
      <c r="BC486" s="124">
        <f t="shared" si="1671"/>
        <v>0</v>
      </c>
      <c r="BD486" s="124">
        <f t="shared" si="1671"/>
        <v>0</v>
      </c>
      <c r="BE486" s="124">
        <f t="shared" si="1671"/>
        <v>0</v>
      </c>
      <c r="BF486" s="124">
        <f t="shared" si="1671"/>
        <v>0</v>
      </c>
      <c r="BG486" s="124">
        <f t="shared" si="1671"/>
        <v>0</v>
      </c>
      <c r="BH486" s="124">
        <f t="shared" si="1671"/>
        <v>0</v>
      </c>
      <c r="BI486" s="124">
        <f t="shared" si="1671"/>
        <v>0</v>
      </c>
      <c r="BJ486" s="124">
        <f t="shared" si="1671"/>
        <v>0</v>
      </c>
      <c r="BK486" s="124">
        <f t="shared" si="1671"/>
        <v>0</v>
      </c>
      <c r="BL486" s="124">
        <f t="shared" si="1671"/>
        <v>0</v>
      </c>
      <c r="BM486" s="124">
        <f t="shared" si="1671"/>
        <v>0</v>
      </c>
      <c r="BN486" s="124">
        <f t="shared" si="1671"/>
        <v>0</v>
      </c>
      <c r="BO486" s="124">
        <f t="shared" si="1671"/>
        <v>0</v>
      </c>
      <c r="BP486" s="124">
        <f t="shared" si="1671"/>
        <v>0</v>
      </c>
      <c r="BQ486" s="124">
        <f t="shared" si="1671"/>
        <v>0</v>
      </c>
      <c r="BR486" s="124">
        <f t="shared" si="1671"/>
        <v>0</v>
      </c>
      <c r="BS486" s="124">
        <f t="shared" si="1671"/>
        <v>0</v>
      </c>
      <c r="BT486" s="124">
        <f t="shared" si="1671"/>
        <v>0</v>
      </c>
      <c r="BU486" s="124">
        <f t="shared" si="1671"/>
        <v>0</v>
      </c>
      <c r="BV486" s="124">
        <f t="shared" si="1671"/>
        <v>0</v>
      </c>
      <c r="BW486" s="124">
        <f t="shared" si="1671"/>
        <v>0</v>
      </c>
      <c r="BX486" s="124">
        <f t="shared" si="1669"/>
        <v>0</v>
      </c>
      <c r="BY486" s="124">
        <f t="shared" si="1669"/>
        <v>0</v>
      </c>
      <c r="BZ486" s="124">
        <f t="shared" si="1669"/>
        <v>0</v>
      </c>
      <c r="CA486" s="124">
        <f t="shared" si="1669"/>
        <v>0</v>
      </c>
      <c r="CB486" s="124">
        <f t="shared" si="1669"/>
        <v>0</v>
      </c>
      <c r="CC486" s="124">
        <f t="shared" si="1669"/>
        <v>0</v>
      </c>
      <c r="CD486" s="124">
        <f t="shared" si="1669"/>
        <v>0</v>
      </c>
      <c r="CE486" s="124">
        <f t="shared" si="1669"/>
        <v>0</v>
      </c>
      <c r="CF486" s="124">
        <f t="shared" si="1669"/>
        <v>0</v>
      </c>
      <c r="CG486" s="124">
        <f t="shared" si="1669"/>
        <v>0</v>
      </c>
      <c r="CH486" s="124">
        <f t="shared" si="1669"/>
        <v>0</v>
      </c>
      <c r="CI486" s="124">
        <f t="shared" si="1669"/>
        <v>0</v>
      </c>
      <c r="CJ486" s="124">
        <f t="shared" si="1669"/>
        <v>0</v>
      </c>
      <c r="CK486" s="124">
        <f t="shared" si="1669"/>
        <v>0</v>
      </c>
      <c r="CL486" s="124">
        <f t="shared" si="1669"/>
        <v>0</v>
      </c>
      <c r="CM486" s="124">
        <f t="shared" si="1669"/>
        <v>0</v>
      </c>
      <c r="CN486" s="124">
        <f t="shared" si="1669"/>
        <v>0</v>
      </c>
      <c r="CO486" s="124">
        <f t="shared" si="1669"/>
        <v>0</v>
      </c>
      <c r="CP486" s="124">
        <f t="shared" si="1669"/>
        <v>0</v>
      </c>
      <c r="CQ486" s="124">
        <f t="shared" si="1669"/>
        <v>0</v>
      </c>
      <c r="CR486" s="124">
        <f t="shared" si="1669"/>
        <v>0</v>
      </c>
      <c r="CS486" s="124">
        <f t="shared" si="1669"/>
        <v>0</v>
      </c>
      <c r="CT486" s="124">
        <f t="shared" si="1669"/>
        <v>0</v>
      </c>
      <c r="CU486" s="124">
        <f t="shared" si="1669"/>
        <v>0</v>
      </c>
      <c r="CV486" s="124">
        <f t="shared" si="1669"/>
        <v>0</v>
      </c>
      <c r="CW486" s="124">
        <f t="shared" si="1669"/>
        <v>0</v>
      </c>
      <c r="CX486" s="124">
        <f t="shared" si="1669"/>
        <v>0</v>
      </c>
      <c r="CY486" s="124">
        <f t="shared" si="1669"/>
        <v>0</v>
      </c>
      <c r="CZ486" s="124">
        <f t="shared" si="1669"/>
        <v>0</v>
      </c>
      <c r="DA486" s="124">
        <f t="shared" si="1669"/>
        <v>0</v>
      </c>
      <c r="DB486" s="124">
        <f t="shared" si="1669"/>
        <v>0</v>
      </c>
      <c r="DC486" s="124">
        <f t="shared" si="1669"/>
        <v>0</v>
      </c>
      <c r="DD486" s="124">
        <f t="shared" si="1669"/>
        <v>0</v>
      </c>
      <c r="DE486" s="124">
        <f t="shared" si="1669"/>
        <v>0</v>
      </c>
      <c r="DF486" s="124">
        <f t="shared" si="1669"/>
        <v>0</v>
      </c>
      <c r="DG486" s="124">
        <f t="shared" si="1669"/>
        <v>0</v>
      </c>
      <c r="DH486" s="124">
        <f t="shared" si="1669"/>
        <v>0</v>
      </c>
      <c r="DI486" s="124">
        <f t="shared" si="1669"/>
        <v>0</v>
      </c>
      <c r="DJ486" s="124">
        <f t="shared" si="1669"/>
        <v>0</v>
      </c>
      <c r="DK486" s="124">
        <f t="shared" si="1669"/>
        <v>0</v>
      </c>
      <c r="DL486" s="124">
        <f t="shared" si="1669"/>
        <v>0</v>
      </c>
      <c r="DM486" s="124">
        <f t="shared" si="1669"/>
        <v>0</v>
      </c>
      <c r="DN486" s="124">
        <f t="shared" si="1669"/>
        <v>0</v>
      </c>
      <c r="DO486" s="124">
        <f t="shared" si="1669"/>
        <v>0</v>
      </c>
      <c r="DP486" s="124">
        <f t="shared" si="1669"/>
        <v>0</v>
      </c>
      <c r="DQ486" s="124">
        <f t="shared" si="1669"/>
        <v>0</v>
      </c>
      <c r="DR486" s="124">
        <f t="shared" si="1669"/>
        <v>0</v>
      </c>
      <c r="DS486" s="124">
        <f t="shared" si="1669"/>
        <v>0</v>
      </c>
      <c r="DT486" s="124">
        <f t="shared" si="1669"/>
        <v>0</v>
      </c>
      <c r="DU486" s="124">
        <f t="shared" si="1669"/>
        <v>0</v>
      </c>
      <c r="DV486" s="124">
        <f t="shared" si="1669"/>
        <v>0</v>
      </c>
      <c r="DW486" s="124">
        <f t="shared" si="1669"/>
        <v>0</v>
      </c>
      <c r="DX486" s="124">
        <f t="shared" si="1669"/>
        <v>0</v>
      </c>
      <c r="DY486" s="124">
        <f t="shared" si="1669"/>
        <v>0</v>
      </c>
      <c r="DZ486" s="124">
        <f t="shared" si="1669"/>
        <v>0</v>
      </c>
      <c r="EA486" s="124">
        <f t="shared" si="1669"/>
        <v>0</v>
      </c>
      <c r="EB486" s="124">
        <f t="shared" si="1669"/>
        <v>0</v>
      </c>
      <c r="EC486" s="124">
        <f t="shared" si="1669"/>
        <v>0</v>
      </c>
      <c r="ED486" s="124">
        <f t="shared" si="1669"/>
        <v>0</v>
      </c>
      <c r="EE486" s="124">
        <f t="shared" si="1669"/>
        <v>0</v>
      </c>
      <c r="EF486" s="124">
        <f t="shared" si="1669"/>
        <v>0</v>
      </c>
      <c r="EG486" s="124">
        <f t="shared" si="1669"/>
        <v>0</v>
      </c>
      <c r="EH486" s="124">
        <f t="shared" si="1669"/>
        <v>0</v>
      </c>
      <c r="EI486" s="124">
        <f t="shared" si="1670"/>
        <v>0</v>
      </c>
      <c r="EJ486" s="124">
        <f t="shared" si="1670"/>
        <v>0</v>
      </c>
      <c r="EK486" s="124">
        <f t="shared" si="1670"/>
        <v>0</v>
      </c>
      <c r="EL486" s="124">
        <f t="shared" si="1670"/>
        <v>0</v>
      </c>
      <c r="EM486" s="124">
        <f t="shared" si="1670"/>
        <v>0</v>
      </c>
      <c r="EN486" s="124">
        <f t="shared" si="1670"/>
        <v>0</v>
      </c>
      <c r="EO486" s="124">
        <f t="shared" si="1670"/>
        <v>0</v>
      </c>
      <c r="EP486" s="124">
        <f t="shared" si="1670"/>
        <v>0</v>
      </c>
      <c r="EQ486" s="124">
        <f t="shared" si="1670"/>
        <v>0</v>
      </c>
      <c r="ER486" s="124">
        <f t="shared" si="1670"/>
        <v>0</v>
      </c>
      <c r="ES486" s="124">
        <f t="shared" si="1670"/>
        <v>0</v>
      </c>
      <c r="ET486" s="124">
        <f t="shared" si="1670"/>
        <v>0</v>
      </c>
      <c r="EU486" s="124">
        <f t="shared" si="1670"/>
        <v>0</v>
      </c>
      <c r="EV486" s="124">
        <f t="shared" si="1670"/>
        <v>0</v>
      </c>
      <c r="EW486" s="124">
        <f t="shared" si="1670"/>
        <v>0</v>
      </c>
      <c r="EX486" s="124">
        <f t="shared" si="1670"/>
        <v>0</v>
      </c>
      <c r="EY486" s="124">
        <f t="shared" si="1670"/>
        <v>0</v>
      </c>
      <c r="EZ486" s="124">
        <f t="shared" si="1670"/>
        <v>0</v>
      </c>
      <c r="FA486" s="124">
        <f t="shared" si="1670"/>
        <v>0</v>
      </c>
      <c r="FB486" s="124">
        <f t="shared" si="1670"/>
        <v>0</v>
      </c>
      <c r="FC486" s="124">
        <f t="shared" si="1670"/>
        <v>0</v>
      </c>
      <c r="FD486" s="124">
        <f t="shared" si="1670"/>
        <v>0</v>
      </c>
      <c r="FE486" s="124">
        <f t="shared" si="1670"/>
        <v>0</v>
      </c>
      <c r="FF486" s="124">
        <f t="shared" si="1670"/>
        <v>0</v>
      </c>
      <c r="FG486" s="124">
        <f t="shared" si="1670"/>
        <v>0</v>
      </c>
      <c r="FH486" s="124">
        <f t="shared" si="1670"/>
        <v>0</v>
      </c>
      <c r="FI486" s="124">
        <f t="shared" si="1670"/>
        <v>0</v>
      </c>
      <c r="FJ486" s="124">
        <f t="shared" si="1670"/>
        <v>0</v>
      </c>
      <c r="FK486" s="124">
        <f t="shared" si="1670"/>
        <v>0</v>
      </c>
      <c r="FL486" s="124">
        <f t="shared" si="1670"/>
        <v>0</v>
      </c>
      <c r="FM486" s="124">
        <f t="shared" si="1670"/>
        <v>0</v>
      </c>
      <c r="FN486" s="124">
        <f t="shared" si="1670"/>
        <v>0</v>
      </c>
      <c r="FO486" s="124">
        <f t="shared" si="1670"/>
        <v>0</v>
      </c>
      <c r="FP486" s="124">
        <f t="shared" si="1670"/>
        <v>0</v>
      </c>
      <c r="FQ486" s="124">
        <f t="shared" si="1670"/>
        <v>0</v>
      </c>
      <c r="FR486" s="124">
        <f t="shared" si="1670"/>
        <v>0</v>
      </c>
      <c r="FS486" s="124">
        <f t="shared" si="1670"/>
        <v>0</v>
      </c>
      <c r="FT486" s="124">
        <f t="shared" si="1670"/>
        <v>0</v>
      </c>
      <c r="FU486" s="124">
        <f t="shared" si="1670"/>
        <v>0</v>
      </c>
      <c r="FV486" s="124">
        <f t="shared" si="1670"/>
        <v>0</v>
      </c>
      <c r="FW486" s="124">
        <f t="shared" si="1670"/>
        <v>0</v>
      </c>
      <c r="FX486" s="124">
        <f t="shared" si="1670"/>
        <v>0</v>
      </c>
      <c r="FY486" s="124">
        <f t="shared" si="1670"/>
        <v>0</v>
      </c>
      <c r="FZ486" s="124">
        <f t="shared" si="1670"/>
        <v>0</v>
      </c>
      <c r="GA486" s="124">
        <f t="shared" si="1670"/>
        <v>0</v>
      </c>
      <c r="GB486" s="124">
        <f t="shared" si="1670"/>
        <v>0</v>
      </c>
      <c r="GC486" s="124">
        <f t="shared" si="1670"/>
        <v>0</v>
      </c>
      <c r="GD486" s="124">
        <f t="shared" si="1670"/>
        <v>0</v>
      </c>
      <c r="GE486" s="124">
        <f t="shared" si="1670"/>
        <v>0</v>
      </c>
      <c r="GF486" s="124">
        <f t="shared" si="1670"/>
        <v>0</v>
      </c>
      <c r="GG486" s="124">
        <f t="shared" si="1670"/>
        <v>0</v>
      </c>
      <c r="GH486" s="124">
        <f t="shared" si="1670"/>
        <v>0</v>
      </c>
      <c r="GI486" s="124">
        <f t="shared" si="1670"/>
        <v>0</v>
      </c>
      <c r="GJ486" s="124">
        <f t="shared" si="1670"/>
        <v>0</v>
      </c>
      <c r="GK486" s="124">
        <f t="shared" si="1670"/>
        <v>0</v>
      </c>
      <c r="GL486" s="124">
        <f t="shared" si="1670"/>
        <v>0</v>
      </c>
      <c r="GM486" s="124">
        <f t="shared" si="1670"/>
        <v>0</v>
      </c>
      <c r="GN486" s="124">
        <f t="shared" si="1670"/>
        <v>0</v>
      </c>
      <c r="GO486" s="124">
        <f t="shared" si="1670"/>
        <v>0</v>
      </c>
      <c r="GP486" s="124">
        <f t="shared" si="1670"/>
        <v>0</v>
      </c>
      <c r="GQ486" s="124">
        <f t="shared" si="1670"/>
        <v>0</v>
      </c>
      <c r="GR486" s="124">
        <f t="shared" si="1670"/>
        <v>0</v>
      </c>
      <c r="GS486" s="124">
        <f t="shared" si="1670"/>
        <v>0</v>
      </c>
      <c r="GT486" s="124">
        <f t="shared" si="1670"/>
        <v>0</v>
      </c>
      <c r="GU486" s="124">
        <f t="shared" si="1668"/>
        <v>0</v>
      </c>
      <c r="GV486" s="124">
        <f t="shared" si="1668"/>
        <v>0</v>
      </c>
      <c r="GW486" s="124">
        <f t="shared" si="1668"/>
        <v>0</v>
      </c>
      <c r="GX486" s="124">
        <f t="shared" si="1668"/>
        <v>0</v>
      </c>
      <c r="GY486" s="124">
        <f t="shared" si="1668"/>
        <v>0</v>
      </c>
      <c r="GZ486" s="124">
        <f t="shared" si="1668"/>
        <v>0</v>
      </c>
      <c r="HA486" s="124">
        <f t="shared" si="1668"/>
        <v>0</v>
      </c>
      <c r="HB486" s="124">
        <f t="shared" si="1668"/>
        <v>0</v>
      </c>
      <c r="HC486" s="124">
        <f t="shared" si="1668"/>
        <v>0</v>
      </c>
      <c r="HD486" s="124">
        <f t="shared" si="1668"/>
        <v>0</v>
      </c>
      <c r="HE486" s="124">
        <f t="shared" si="1668"/>
        <v>0</v>
      </c>
      <c r="HF486" s="124">
        <f t="shared" si="1668"/>
        <v>0</v>
      </c>
      <c r="HG486" s="124">
        <f t="shared" si="1668"/>
        <v>0</v>
      </c>
      <c r="HH486" s="124">
        <f t="shared" si="1668"/>
        <v>0</v>
      </c>
      <c r="HI486" s="124">
        <f t="shared" si="1668"/>
        <v>0</v>
      </c>
      <c r="HJ486" s="124">
        <f t="shared" si="1668"/>
        <v>0</v>
      </c>
      <c r="HK486" s="124">
        <f t="shared" si="1668"/>
        <v>0</v>
      </c>
      <c r="HL486" s="124">
        <f t="shared" si="1668"/>
        <v>0</v>
      </c>
      <c r="HM486" s="124">
        <f t="shared" si="1668"/>
        <v>0</v>
      </c>
      <c r="HN486" s="124">
        <f t="shared" si="1668"/>
        <v>0</v>
      </c>
      <c r="HO486" s="124">
        <f t="shared" si="1668"/>
        <v>0</v>
      </c>
      <c r="HP486" s="124">
        <f t="shared" si="1668"/>
        <v>0</v>
      </c>
      <c r="HQ486" s="124">
        <f t="shared" si="1668"/>
        <v>0</v>
      </c>
      <c r="HR486" s="124">
        <f t="shared" si="1668"/>
        <v>0</v>
      </c>
      <c r="HS486" s="124">
        <f t="shared" si="1668"/>
        <v>0</v>
      </c>
      <c r="HT486" s="124">
        <f t="shared" si="1668"/>
        <v>0</v>
      </c>
      <c r="HU486" s="124">
        <f t="shared" si="1668"/>
        <v>0</v>
      </c>
      <c r="HV486" s="124">
        <f t="shared" si="1668"/>
        <v>0</v>
      </c>
      <c r="HW486" s="124">
        <f t="shared" si="1668"/>
        <v>0</v>
      </c>
      <c r="HX486" s="124">
        <f t="shared" si="1668"/>
        <v>0</v>
      </c>
      <c r="HY486" s="124">
        <f t="shared" si="1668"/>
        <v>0</v>
      </c>
      <c r="HZ486" s="124">
        <f t="shared" si="1668"/>
        <v>0</v>
      </c>
      <c r="IA486" s="124">
        <f t="shared" si="1668"/>
        <v>0</v>
      </c>
      <c r="IB486" s="124">
        <f t="shared" si="1668"/>
        <v>0</v>
      </c>
      <c r="IC486" s="124">
        <f t="shared" si="1668"/>
        <v>0</v>
      </c>
      <c r="ID486" s="124">
        <f t="shared" si="1668"/>
        <v>0</v>
      </c>
      <c r="IE486" s="124">
        <f t="shared" si="1668"/>
        <v>0</v>
      </c>
      <c r="IF486" s="124">
        <f t="shared" si="1668"/>
        <v>0</v>
      </c>
      <c r="IG486" s="124">
        <f t="shared" si="1668"/>
        <v>0</v>
      </c>
      <c r="IH486" s="124">
        <f t="shared" si="1668"/>
        <v>0</v>
      </c>
      <c r="II486" s="124">
        <f t="shared" si="1668"/>
        <v>0</v>
      </c>
      <c r="IJ486" s="124">
        <f t="shared" si="1668"/>
        <v>0</v>
      </c>
      <c r="IK486" s="124">
        <f t="shared" si="1668"/>
        <v>0</v>
      </c>
      <c r="IL486" s="124">
        <f t="shared" si="1668"/>
        <v>0</v>
      </c>
      <c r="IM486" s="124">
        <f t="shared" si="1668"/>
        <v>0</v>
      </c>
      <c r="IN486" s="124">
        <f t="shared" si="1668"/>
        <v>0</v>
      </c>
      <c r="IO486" s="124">
        <f t="shared" si="1668"/>
        <v>0</v>
      </c>
      <c r="IP486" s="124">
        <f t="shared" si="1668"/>
        <v>0</v>
      </c>
      <c r="IQ486" s="124">
        <f t="shared" si="1668"/>
        <v>0</v>
      </c>
      <c r="IR486" s="124">
        <f t="shared" si="1668"/>
        <v>0</v>
      </c>
      <c r="IS486" s="124">
        <f t="shared" si="1668"/>
        <v>0</v>
      </c>
      <c r="IT486" s="124">
        <f t="shared" si="1668"/>
        <v>0</v>
      </c>
      <c r="IU486" s="124">
        <f t="shared" si="1668"/>
        <v>0</v>
      </c>
      <c r="IV486" s="124">
        <f t="shared" si="1668"/>
        <v>0</v>
      </c>
      <c r="IW486" s="124">
        <f t="shared" si="1668"/>
        <v>0</v>
      </c>
      <c r="IX486" s="124">
        <f t="shared" si="1668"/>
        <v>0</v>
      </c>
      <c r="IY486" s="124">
        <f t="shared" si="1668"/>
        <v>0</v>
      </c>
      <c r="IZ486" s="124">
        <f t="shared" si="1668"/>
        <v>0</v>
      </c>
      <c r="JA486" s="124">
        <f t="shared" si="1668"/>
        <v>0</v>
      </c>
      <c r="JB486" s="124">
        <f t="shared" si="1668"/>
        <v>0</v>
      </c>
      <c r="JC486" s="124">
        <f t="shared" si="1668"/>
        <v>0</v>
      </c>
      <c r="JD486" s="124">
        <f t="shared" si="1668"/>
        <v>0</v>
      </c>
      <c r="JE486" s="124">
        <f t="shared" si="1668"/>
        <v>0</v>
      </c>
      <c r="JF486" s="124">
        <f t="shared" si="1667"/>
        <v>0</v>
      </c>
      <c r="JG486" s="124">
        <f t="shared" si="1667"/>
        <v>0</v>
      </c>
      <c r="JH486" s="124">
        <f t="shared" si="1667"/>
        <v>0</v>
      </c>
      <c r="JI486" s="124">
        <f t="shared" si="1667"/>
        <v>0</v>
      </c>
      <c r="JJ486" s="124">
        <f t="shared" si="1667"/>
        <v>0</v>
      </c>
      <c r="JK486" s="124">
        <f t="shared" si="1667"/>
        <v>0</v>
      </c>
      <c r="JL486" s="124">
        <f t="shared" si="1667"/>
        <v>0</v>
      </c>
      <c r="JM486" s="124">
        <f t="shared" si="1667"/>
        <v>0</v>
      </c>
      <c r="JN486" s="124">
        <f t="shared" si="1667"/>
        <v>0</v>
      </c>
      <c r="JO486" s="124">
        <f t="shared" si="1667"/>
        <v>0</v>
      </c>
      <c r="JP486" s="124">
        <f t="shared" si="1667"/>
        <v>0</v>
      </c>
      <c r="JQ486" s="124">
        <f t="shared" si="1667"/>
        <v>0</v>
      </c>
      <c r="JR486" s="124">
        <f t="shared" si="1667"/>
        <v>0</v>
      </c>
      <c r="JS486" s="124">
        <f t="shared" si="1667"/>
        <v>0</v>
      </c>
      <c r="JT486" s="124">
        <f t="shared" si="1667"/>
        <v>0</v>
      </c>
      <c r="JU486" s="124">
        <f t="shared" si="1667"/>
        <v>0</v>
      </c>
      <c r="JV486" s="124">
        <f t="shared" si="1667"/>
        <v>0</v>
      </c>
      <c r="JW486" s="124">
        <f t="shared" si="1667"/>
        <v>0</v>
      </c>
      <c r="JX486" s="124">
        <f t="shared" si="1667"/>
        <v>0</v>
      </c>
      <c r="JY486" s="124">
        <f t="shared" si="1667"/>
        <v>0</v>
      </c>
      <c r="JZ486" s="124">
        <f t="shared" si="1667"/>
        <v>2.1373737373737373E-3</v>
      </c>
      <c r="KA486" s="124">
        <f t="shared" si="1667"/>
        <v>0</v>
      </c>
      <c r="KB486" s="124">
        <f t="shared" si="1667"/>
        <v>0</v>
      </c>
      <c r="KC486" s="124">
        <f t="shared" si="1667"/>
        <v>0</v>
      </c>
      <c r="KD486" s="124">
        <f t="shared" si="1667"/>
        <v>0</v>
      </c>
      <c r="KE486" s="124">
        <f t="shared" si="1667"/>
        <v>0</v>
      </c>
      <c r="KF486" s="124">
        <f t="shared" si="1667"/>
        <v>0</v>
      </c>
      <c r="KG486" s="124">
        <f t="shared" si="1667"/>
        <v>0</v>
      </c>
      <c r="KH486" s="124">
        <f t="shared" si="1667"/>
        <v>0</v>
      </c>
      <c r="KI486" s="124">
        <f t="shared" si="1667"/>
        <v>0</v>
      </c>
      <c r="KJ486" s="124">
        <f t="shared" si="1667"/>
        <v>0</v>
      </c>
      <c r="KK486" s="124">
        <f t="shared" si="1667"/>
        <v>0</v>
      </c>
      <c r="KL486" s="124">
        <f t="shared" si="1667"/>
        <v>0</v>
      </c>
      <c r="KM486" s="124">
        <f t="shared" si="1667"/>
        <v>0</v>
      </c>
      <c r="KN486" s="124">
        <f t="shared" si="1667"/>
        <v>0</v>
      </c>
      <c r="KO486" s="124">
        <f t="shared" si="1667"/>
        <v>0</v>
      </c>
      <c r="KP486" s="124">
        <f t="shared" si="1667"/>
        <v>0</v>
      </c>
      <c r="KQ486" s="124">
        <f t="shared" si="1667"/>
        <v>0</v>
      </c>
      <c r="KR486" s="124">
        <f t="shared" si="1667"/>
        <v>0</v>
      </c>
      <c r="KS486" s="124">
        <f t="shared" si="1667"/>
        <v>0</v>
      </c>
      <c r="KT486" s="124">
        <f t="shared" si="1667"/>
        <v>0</v>
      </c>
      <c r="KU486" s="124">
        <f t="shared" si="1667"/>
        <v>0</v>
      </c>
      <c r="KV486" s="124">
        <f t="shared" si="1667"/>
        <v>0</v>
      </c>
      <c r="KW486" s="124">
        <f t="shared" si="1667"/>
        <v>0</v>
      </c>
      <c r="KX486" s="124">
        <f t="shared" si="1667"/>
        <v>0</v>
      </c>
      <c r="KY486" s="39">
        <f t="shared" si="1646"/>
        <v>0</v>
      </c>
      <c r="KZ486" s="39">
        <f t="shared" si="1646"/>
        <v>0</v>
      </c>
      <c r="LA486" s="39">
        <f t="shared" si="1646"/>
        <v>0</v>
      </c>
      <c r="LB486" s="39">
        <f t="shared" si="1646"/>
        <v>0</v>
      </c>
      <c r="LC486" s="39">
        <f t="shared" si="1646"/>
        <v>0</v>
      </c>
      <c r="LD486" s="39">
        <f t="shared" si="1646"/>
        <v>0</v>
      </c>
      <c r="LE486" s="39">
        <f t="shared" si="1646"/>
        <v>0</v>
      </c>
      <c r="LF486" s="39">
        <f t="shared" si="1646"/>
        <v>0</v>
      </c>
      <c r="LG486" s="39">
        <f t="shared" si="1646"/>
        <v>0</v>
      </c>
      <c r="LH486" s="39">
        <f t="shared" si="1646"/>
        <v>0</v>
      </c>
      <c r="LI486" s="39">
        <f t="shared" si="1647"/>
        <v>0</v>
      </c>
      <c r="LJ486" s="39">
        <f t="shared" si="1647"/>
        <v>0</v>
      </c>
      <c r="LK486" s="39">
        <f t="shared" si="1647"/>
        <v>0</v>
      </c>
      <c r="LL486" s="39">
        <f t="shared" si="1647"/>
        <v>0</v>
      </c>
      <c r="LM486" s="39">
        <f t="shared" si="1647"/>
        <v>0</v>
      </c>
      <c r="LN486" s="39">
        <f t="shared" si="1647"/>
        <v>0</v>
      </c>
      <c r="LO486" s="39">
        <f t="shared" si="1647"/>
        <v>0</v>
      </c>
      <c r="LP486" s="39">
        <f t="shared" si="1647"/>
        <v>0</v>
      </c>
      <c r="LQ486" s="39">
        <f t="shared" si="1647"/>
        <v>0</v>
      </c>
      <c r="LR486" s="39">
        <f t="shared" si="1647"/>
        <v>0</v>
      </c>
      <c r="LS486" s="39">
        <f t="shared" si="1648"/>
        <v>0</v>
      </c>
      <c r="LT486" s="39">
        <f t="shared" si="1648"/>
        <v>0</v>
      </c>
      <c r="LU486" s="39">
        <f t="shared" si="1648"/>
        <v>0</v>
      </c>
      <c r="LV486" s="39">
        <f t="shared" si="1648"/>
        <v>0</v>
      </c>
      <c r="LW486" s="39">
        <f t="shared" si="1648"/>
        <v>0</v>
      </c>
      <c r="LX486" s="39">
        <f t="shared" si="1648"/>
        <v>0</v>
      </c>
      <c r="LY486" s="39">
        <f t="shared" si="1648"/>
        <v>0</v>
      </c>
      <c r="LZ486" s="39">
        <f t="shared" si="1648"/>
        <v>0</v>
      </c>
      <c r="MA486" s="39">
        <f t="shared" si="1648"/>
        <v>0</v>
      </c>
      <c r="MB486" s="39">
        <f t="shared" si="1648"/>
        <v>0</v>
      </c>
      <c r="MC486" s="39">
        <f t="shared" si="1649"/>
        <v>0</v>
      </c>
      <c r="MD486" s="39">
        <f t="shared" si="1649"/>
        <v>0</v>
      </c>
      <c r="ME486" s="39">
        <f t="shared" si="1649"/>
        <v>0</v>
      </c>
      <c r="MF486" s="39">
        <f t="shared" si="1649"/>
        <v>0</v>
      </c>
      <c r="MG486" s="39">
        <f t="shared" si="1649"/>
        <v>0</v>
      </c>
      <c r="MH486" s="39">
        <f t="shared" si="1649"/>
        <v>0</v>
      </c>
      <c r="MI486" s="39">
        <f t="shared" si="1649"/>
        <v>0</v>
      </c>
      <c r="MJ486" s="39">
        <f t="shared" si="1649"/>
        <v>0</v>
      </c>
      <c r="MK486" s="39">
        <f t="shared" si="1649"/>
        <v>0</v>
      </c>
      <c r="ML486" s="39">
        <f t="shared" si="1649"/>
        <v>0</v>
      </c>
      <c r="MM486" s="39">
        <f t="shared" si="1650"/>
        <v>0</v>
      </c>
      <c r="MN486" s="39">
        <f t="shared" si="1650"/>
        <v>0</v>
      </c>
      <c r="MO486" s="39">
        <f t="shared" si="1650"/>
        <v>0</v>
      </c>
      <c r="MP486" s="39">
        <f t="shared" si="1650"/>
        <v>0</v>
      </c>
      <c r="MQ486" s="39">
        <f t="shared" si="1650"/>
        <v>0</v>
      </c>
      <c r="MR486" s="39">
        <f t="shared" si="1650"/>
        <v>0</v>
      </c>
      <c r="MS486" s="39">
        <f t="shared" si="1650"/>
        <v>0</v>
      </c>
      <c r="MT486" s="39">
        <f t="shared" si="1650"/>
        <v>0</v>
      </c>
      <c r="MU486" s="39">
        <f t="shared" si="1650"/>
        <v>0</v>
      </c>
      <c r="MV486" s="39">
        <f t="shared" si="1650"/>
        <v>0</v>
      </c>
      <c r="MW486" s="39">
        <f t="shared" si="1651"/>
        <v>0</v>
      </c>
      <c r="MX486" s="39">
        <f t="shared" si="1651"/>
        <v>0</v>
      </c>
      <c r="MY486" s="39">
        <f t="shared" si="1651"/>
        <v>0</v>
      </c>
      <c r="MZ486" s="39">
        <f t="shared" si="1651"/>
        <v>0</v>
      </c>
      <c r="NA486" s="39">
        <f t="shared" si="1651"/>
        <v>0</v>
      </c>
      <c r="NB486" s="39">
        <f t="shared" si="1651"/>
        <v>0</v>
      </c>
      <c r="NC486" s="39">
        <f t="shared" si="1651"/>
        <v>0</v>
      </c>
      <c r="ND486" s="39">
        <f t="shared" si="1651"/>
        <v>0</v>
      </c>
      <c r="NE486" s="39">
        <f t="shared" si="1651"/>
        <v>0</v>
      </c>
      <c r="NF486" s="39">
        <f t="shared" si="1651"/>
        <v>0</v>
      </c>
      <c r="NG486" s="39">
        <f t="shared" si="1652"/>
        <v>0</v>
      </c>
      <c r="NH486" s="39">
        <f t="shared" si="1652"/>
        <v>0</v>
      </c>
      <c r="NI486" s="39">
        <f t="shared" si="1652"/>
        <v>0</v>
      </c>
      <c r="NJ486" s="39">
        <f t="shared" si="1652"/>
        <v>0</v>
      </c>
      <c r="NK486" s="39">
        <f t="shared" si="1652"/>
        <v>0</v>
      </c>
      <c r="NL486" s="39">
        <f t="shared" si="1652"/>
        <v>0</v>
      </c>
      <c r="NM486" s="39">
        <f t="shared" si="1652"/>
        <v>0</v>
      </c>
      <c r="NN486" s="39">
        <f t="shared" si="1652"/>
        <v>0</v>
      </c>
      <c r="NO486" s="39">
        <f t="shared" si="1652"/>
        <v>0</v>
      </c>
      <c r="NP486" s="39">
        <f t="shared" si="1652"/>
        <v>0</v>
      </c>
      <c r="NQ486" s="39">
        <f t="shared" si="1653"/>
        <v>0</v>
      </c>
      <c r="NR486" s="39">
        <f t="shared" si="1653"/>
        <v>0</v>
      </c>
      <c r="NS486" s="39">
        <f t="shared" si="1653"/>
        <v>0</v>
      </c>
      <c r="NT486" s="39">
        <f t="shared" si="1653"/>
        <v>0</v>
      </c>
      <c r="NU486" s="39">
        <f t="shared" si="1653"/>
        <v>0</v>
      </c>
      <c r="NV486" s="39">
        <f t="shared" si="1653"/>
        <v>0</v>
      </c>
      <c r="NW486" s="39">
        <f t="shared" si="1653"/>
        <v>0</v>
      </c>
      <c r="NX486" s="39">
        <f t="shared" si="1653"/>
        <v>0</v>
      </c>
      <c r="NY486" s="39">
        <f t="shared" si="1653"/>
        <v>0</v>
      </c>
      <c r="NZ486" s="39">
        <f t="shared" si="1653"/>
        <v>0</v>
      </c>
      <c r="OA486" s="39">
        <f t="shared" si="1654"/>
        <v>0</v>
      </c>
      <c r="OB486" s="39">
        <f t="shared" si="1654"/>
        <v>0</v>
      </c>
      <c r="OC486" s="39">
        <f t="shared" si="1654"/>
        <v>0</v>
      </c>
      <c r="OD486" s="39">
        <f t="shared" si="1654"/>
        <v>0</v>
      </c>
      <c r="OE486" s="39">
        <f t="shared" si="1654"/>
        <v>0</v>
      </c>
      <c r="OF486" s="39">
        <f t="shared" si="1654"/>
        <v>0</v>
      </c>
      <c r="OG486" s="39">
        <f t="shared" si="1654"/>
        <v>0</v>
      </c>
      <c r="OH486" s="39">
        <f t="shared" si="1654"/>
        <v>0</v>
      </c>
      <c r="OI486" s="39">
        <f t="shared" si="1654"/>
        <v>0</v>
      </c>
      <c r="OJ486" s="39">
        <f t="shared" si="1654"/>
        <v>0</v>
      </c>
      <c r="OK486" s="39">
        <f t="shared" si="1655"/>
        <v>0</v>
      </c>
      <c r="OL486" s="39">
        <f t="shared" si="1655"/>
        <v>0</v>
      </c>
      <c r="OM486" s="39">
        <f t="shared" si="1655"/>
        <v>0</v>
      </c>
      <c r="ON486" s="39">
        <f t="shared" si="1655"/>
        <v>0</v>
      </c>
      <c r="OO486" s="39">
        <f t="shared" si="1655"/>
        <v>0</v>
      </c>
      <c r="OP486" s="39">
        <f t="shared" si="1655"/>
        <v>0</v>
      </c>
      <c r="OQ486" s="39">
        <f t="shared" si="1655"/>
        <v>0</v>
      </c>
      <c r="OR486" s="39">
        <f t="shared" si="1655"/>
        <v>0</v>
      </c>
      <c r="OS486" s="39">
        <f t="shared" si="1655"/>
        <v>0</v>
      </c>
      <c r="OT486" s="39">
        <f t="shared" si="1655"/>
        <v>0</v>
      </c>
      <c r="OU486" s="39">
        <f t="shared" si="1656"/>
        <v>0</v>
      </c>
      <c r="OV486" s="39">
        <f t="shared" si="1656"/>
        <v>0</v>
      </c>
      <c r="OW486" s="39">
        <f t="shared" si="1656"/>
        <v>0</v>
      </c>
      <c r="OX486" s="39">
        <f t="shared" si="1656"/>
        <v>0</v>
      </c>
      <c r="OY486" s="39">
        <f t="shared" si="1656"/>
        <v>0</v>
      </c>
      <c r="OZ486" s="39">
        <f t="shared" si="1656"/>
        <v>0</v>
      </c>
      <c r="PA486" s="39">
        <f t="shared" si="1656"/>
        <v>0</v>
      </c>
      <c r="PB486" s="39">
        <f t="shared" si="1656"/>
        <v>0</v>
      </c>
      <c r="PC486" s="39">
        <f t="shared" si="1656"/>
        <v>0</v>
      </c>
      <c r="PD486" s="39">
        <f t="shared" si="1656"/>
        <v>0</v>
      </c>
      <c r="PE486" s="39">
        <f t="shared" si="1657"/>
        <v>0</v>
      </c>
      <c r="PF486" s="39">
        <f t="shared" si="1657"/>
        <v>0</v>
      </c>
      <c r="PG486" s="39">
        <f t="shared" si="1657"/>
        <v>0</v>
      </c>
      <c r="PH486" s="39">
        <f t="shared" si="1657"/>
        <v>0</v>
      </c>
      <c r="PI486" s="39">
        <f t="shared" si="1657"/>
        <v>0</v>
      </c>
      <c r="PJ486" s="39">
        <f t="shared" si="1657"/>
        <v>0</v>
      </c>
      <c r="PK486" s="39">
        <f t="shared" si="1657"/>
        <v>0</v>
      </c>
      <c r="PL486" s="39">
        <f t="shared" si="1657"/>
        <v>0</v>
      </c>
      <c r="PM486" s="39">
        <f t="shared" si="1657"/>
        <v>0</v>
      </c>
      <c r="PN486" s="39">
        <f t="shared" si="1657"/>
        <v>0</v>
      </c>
      <c r="PO486" s="39">
        <f t="shared" si="1658"/>
        <v>0</v>
      </c>
      <c r="PP486" s="39">
        <f t="shared" si="1658"/>
        <v>0</v>
      </c>
      <c r="PQ486" s="39">
        <f t="shared" si="1658"/>
        <v>0</v>
      </c>
      <c r="PR486" s="39">
        <f t="shared" si="1658"/>
        <v>0</v>
      </c>
      <c r="PS486" s="39">
        <f t="shared" si="1658"/>
        <v>0</v>
      </c>
      <c r="PT486" s="39">
        <f t="shared" si="1658"/>
        <v>0</v>
      </c>
      <c r="PU486" s="39">
        <f t="shared" si="1658"/>
        <v>0</v>
      </c>
      <c r="PV486" s="39">
        <f t="shared" si="1658"/>
        <v>0</v>
      </c>
      <c r="PW486" s="39">
        <f t="shared" si="1658"/>
        <v>0</v>
      </c>
      <c r="PX486" s="39">
        <f t="shared" si="1658"/>
        <v>0</v>
      </c>
      <c r="PY486" s="39">
        <f t="shared" si="1659"/>
        <v>0</v>
      </c>
      <c r="PZ486" s="39">
        <f t="shared" si="1659"/>
        <v>0</v>
      </c>
      <c r="QA486" s="39">
        <f t="shared" si="1659"/>
        <v>0</v>
      </c>
      <c r="QB486" s="39">
        <f t="shared" si="1659"/>
        <v>0</v>
      </c>
      <c r="QC486" s="39">
        <f t="shared" si="1659"/>
        <v>0</v>
      </c>
      <c r="QD486" s="39">
        <f t="shared" si="1659"/>
        <v>0</v>
      </c>
      <c r="QE486" s="39">
        <f t="shared" si="1659"/>
        <v>0</v>
      </c>
      <c r="QF486" s="39">
        <f t="shared" si="1659"/>
        <v>0</v>
      </c>
      <c r="QG486" s="39">
        <f t="shared" si="1659"/>
        <v>0</v>
      </c>
      <c r="QH486" s="39">
        <f t="shared" si="1659"/>
        <v>0</v>
      </c>
      <c r="QI486" s="39">
        <f t="shared" si="1660"/>
        <v>0</v>
      </c>
      <c r="QJ486" s="39">
        <f t="shared" si="1660"/>
        <v>0</v>
      </c>
      <c r="QK486" s="39">
        <f t="shared" si="1660"/>
        <v>0</v>
      </c>
      <c r="QL486" s="39">
        <f t="shared" si="1660"/>
        <v>0</v>
      </c>
      <c r="QM486" s="39">
        <f t="shared" si="1660"/>
        <v>0</v>
      </c>
      <c r="QN486" s="39">
        <f t="shared" si="1660"/>
        <v>0</v>
      </c>
      <c r="QO486" s="39">
        <f t="shared" si="1660"/>
        <v>0</v>
      </c>
      <c r="QP486" s="39">
        <f t="shared" si="1660"/>
        <v>0</v>
      </c>
      <c r="QQ486" s="39">
        <f t="shared" si="1660"/>
        <v>0</v>
      </c>
      <c r="QR486" s="39">
        <f t="shared" si="1660"/>
        <v>0</v>
      </c>
      <c r="QS486" s="39">
        <f t="shared" si="1661"/>
        <v>0</v>
      </c>
      <c r="QT486" s="39">
        <f t="shared" si="1661"/>
        <v>0</v>
      </c>
      <c r="QU486" s="39">
        <f t="shared" si="1661"/>
        <v>0</v>
      </c>
      <c r="QV486" s="39">
        <f t="shared" si="1661"/>
        <v>0</v>
      </c>
      <c r="QW486" s="39">
        <f t="shared" si="1661"/>
        <v>0</v>
      </c>
      <c r="QX486" s="39">
        <f t="shared" si="1661"/>
        <v>0</v>
      </c>
      <c r="QY486" s="39">
        <f t="shared" si="1661"/>
        <v>0</v>
      </c>
      <c r="QZ486" s="39">
        <f t="shared" si="1661"/>
        <v>0</v>
      </c>
      <c r="RA486" s="39">
        <f t="shared" si="1661"/>
        <v>0</v>
      </c>
      <c r="RB486" s="39">
        <f t="shared" si="1661"/>
        <v>0</v>
      </c>
      <c r="RC486" s="39">
        <f t="shared" si="1662"/>
        <v>0</v>
      </c>
      <c r="RD486" s="39">
        <f t="shared" si="1662"/>
        <v>0</v>
      </c>
      <c r="RE486" s="39">
        <f t="shared" si="1662"/>
        <v>0</v>
      </c>
      <c r="RF486" s="39">
        <f t="shared" si="1662"/>
        <v>0</v>
      </c>
      <c r="RG486" s="39">
        <f t="shared" si="1662"/>
        <v>0</v>
      </c>
      <c r="RH486" s="39">
        <f t="shared" si="1662"/>
        <v>0</v>
      </c>
      <c r="RI486" s="39">
        <f t="shared" si="1662"/>
        <v>0</v>
      </c>
      <c r="RJ486" s="39">
        <f t="shared" si="1662"/>
        <v>0</v>
      </c>
      <c r="RK486" s="39">
        <f t="shared" si="1662"/>
        <v>0</v>
      </c>
      <c r="RL486" s="39">
        <f t="shared" si="1662"/>
        <v>0</v>
      </c>
      <c r="RM486" s="39">
        <f t="shared" si="1663"/>
        <v>0</v>
      </c>
      <c r="RN486" s="39">
        <f t="shared" si="1663"/>
        <v>0</v>
      </c>
      <c r="RO486" s="39">
        <f t="shared" si="1663"/>
        <v>0</v>
      </c>
      <c r="RP486" s="39">
        <f t="shared" si="1663"/>
        <v>0</v>
      </c>
      <c r="RQ486" s="39">
        <f t="shared" si="1663"/>
        <v>-1</v>
      </c>
      <c r="RR486" s="39">
        <f t="shared" si="1663"/>
        <v>1</v>
      </c>
      <c r="RS486" s="39">
        <f t="shared" si="1663"/>
        <v>0</v>
      </c>
      <c r="RT486" s="39">
        <f t="shared" si="1663"/>
        <v>0</v>
      </c>
      <c r="RU486" s="39">
        <f t="shared" si="1663"/>
        <v>0</v>
      </c>
      <c r="RV486" s="39">
        <f t="shared" si="1663"/>
        <v>0</v>
      </c>
      <c r="RW486" s="39">
        <f t="shared" si="1664"/>
        <v>0</v>
      </c>
      <c r="RX486" s="39">
        <f t="shared" si="1664"/>
        <v>0</v>
      </c>
      <c r="RY486" s="39">
        <f t="shared" si="1664"/>
        <v>0</v>
      </c>
      <c r="RZ486" s="39">
        <f t="shared" si="1664"/>
        <v>0</v>
      </c>
      <c r="SA486" s="39">
        <f t="shared" si="1664"/>
        <v>0</v>
      </c>
      <c r="SB486" s="39">
        <f t="shared" si="1664"/>
        <v>0</v>
      </c>
      <c r="SC486" s="39">
        <f t="shared" si="1664"/>
        <v>0</v>
      </c>
      <c r="SD486" s="39">
        <f t="shared" si="1664"/>
        <v>0</v>
      </c>
      <c r="SE486" s="39">
        <f t="shared" si="1664"/>
        <v>0</v>
      </c>
      <c r="SF486" s="39">
        <f t="shared" si="1664"/>
        <v>0</v>
      </c>
      <c r="SG486" s="39">
        <f t="shared" si="1665"/>
        <v>0</v>
      </c>
      <c r="SH486" s="39">
        <f t="shared" si="1665"/>
        <v>0</v>
      </c>
      <c r="SI486" s="39">
        <f t="shared" si="1665"/>
        <v>0</v>
      </c>
      <c r="SJ486" s="39">
        <f t="shared" si="1665"/>
        <v>0</v>
      </c>
      <c r="SK486" s="39">
        <f t="shared" si="1665"/>
        <v>0</v>
      </c>
      <c r="SL486" s="39">
        <f t="shared" si="1665"/>
        <v>0</v>
      </c>
      <c r="SM486" s="39">
        <f t="shared" si="1665"/>
        <v>0</v>
      </c>
      <c r="SN486" s="39">
        <f t="shared" si="1665"/>
        <v>0</v>
      </c>
      <c r="SO486" s="39">
        <f t="shared" si="1665"/>
        <v>0</v>
      </c>
      <c r="SP486" s="39">
        <f t="shared" si="1665"/>
        <v>0</v>
      </c>
      <c r="SR486" s="103">
        <v>0</v>
      </c>
    </row>
    <row r="487" spans="3:512" x14ac:dyDescent="0.2">
      <c r="C487" s="138">
        <f>C234</f>
        <v>2.1373737373737373E-3</v>
      </c>
      <c r="F487" s="3">
        <f t="shared" si="1576"/>
        <v>477</v>
      </c>
      <c r="G487" s="91" t="s">
        <v>123</v>
      </c>
      <c r="H487" s="91" t="s">
        <v>513</v>
      </c>
      <c r="I487" s="91" t="s">
        <v>511</v>
      </c>
      <c r="J487" s="95" t="s">
        <v>838</v>
      </c>
      <c r="K487" s="124">
        <f t="shared" si="1574"/>
        <v>0</v>
      </c>
      <c r="L487" s="124">
        <f t="shared" si="1671"/>
        <v>0</v>
      </c>
      <c r="M487" s="124">
        <f t="shared" si="1671"/>
        <v>0</v>
      </c>
      <c r="N487" s="124">
        <f t="shared" si="1671"/>
        <v>0</v>
      </c>
      <c r="O487" s="124">
        <f t="shared" si="1671"/>
        <v>0</v>
      </c>
      <c r="P487" s="124">
        <f t="shared" si="1671"/>
        <v>0</v>
      </c>
      <c r="Q487" s="124">
        <f t="shared" si="1671"/>
        <v>0</v>
      </c>
      <c r="R487" s="124">
        <f t="shared" si="1671"/>
        <v>0</v>
      </c>
      <c r="S487" s="124">
        <f t="shared" si="1671"/>
        <v>0</v>
      </c>
      <c r="T487" s="124">
        <f t="shared" si="1671"/>
        <v>0</v>
      </c>
      <c r="U487" s="124">
        <f t="shared" si="1671"/>
        <v>0</v>
      </c>
      <c r="V487" s="124">
        <f t="shared" si="1671"/>
        <v>0</v>
      </c>
      <c r="W487" s="124">
        <f t="shared" si="1671"/>
        <v>0</v>
      </c>
      <c r="X487" s="124">
        <f t="shared" si="1671"/>
        <v>0</v>
      </c>
      <c r="Y487" s="124">
        <f t="shared" si="1671"/>
        <v>0</v>
      </c>
      <c r="Z487" s="124">
        <f t="shared" si="1671"/>
        <v>0</v>
      </c>
      <c r="AA487" s="124">
        <f t="shared" si="1671"/>
        <v>0</v>
      </c>
      <c r="AB487" s="124">
        <f t="shared" si="1671"/>
        <v>0</v>
      </c>
      <c r="AC487" s="124">
        <f t="shared" si="1671"/>
        <v>0</v>
      </c>
      <c r="AD487" s="124">
        <f t="shared" si="1671"/>
        <v>0</v>
      </c>
      <c r="AE487" s="124">
        <f t="shared" si="1671"/>
        <v>0</v>
      </c>
      <c r="AF487" s="124">
        <f t="shared" si="1671"/>
        <v>0</v>
      </c>
      <c r="AG487" s="124">
        <f t="shared" si="1671"/>
        <v>0</v>
      </c>
      <c r="AH487" s="124">
        <f t="shared" si="1671"/>
        <v>0</v>
      </c>
      <c r="AI487" s="124">
        <f t="shared" si="1671"/>
        <v>0</v>
      </c>
      <c r="AJ487" s="124">
        <f t="shared" si="1671"/>
        <v>0</v>
      </c>
      <c r="AK487" s="124">
        <f t="shared" si="1671"/>
        <v>0</v>
      </c>
      <c r="AL487" s="124">
        <f t="shared" si="1671"/>
        <v>0</v>
      </c>
      <c r="AM487" s="124">
        <f t="shared" si="1671"/>
        <v>0</v>
      </c>
      <c r="AN487" s="124">
        <f t="shared" si="1671"/>
        <v>0</v>
      </c>
      <c r="AO487" s="124">
        <f t="shared" si="1671"/>
        <v>0</v>
      </c>
      <c r="AP487" s="124">
        <f t="shared" si="1671"/>
        <v>0</v>
      </c>
      <c r="AQ487" s="124">
        <f t="shared" si="1671"/>
        <v>0</v>
      </c>
      <c r="AR487" s="124">
        <f t="shared" si="1671"/>
        <v>0</v>
      </c>
      <c r="AS487" s="124">
        <f t="shared" si="1671"/>
        <v>0</v>
      </c>
      <c r="AT487" s="124">
        <f t="shared" si="1671"/>
        <v>0</v>
      </c>
      <c r="AU487" s="124">
        <f t="shared" si="1671"/>
        <v>0</v>
      </c>
      <c r="AV487" s="124">
        <f t="shared" si="1671"/>
        <v>0</v>
      </c>
      <c r="AW487" s="124">
        <f t="shared" si="1671"/>
        <v>0</v>
      </c>
      <c r="AX487" s="124">
        <f t="shared" si="1671"/>
        <v>0</v>
      </c>
      <c r="AY487" s="124">
        <f t="shared" si="1671"/>
        <v>0</v>
      </c>
      <c r="AZ487" s="124">
        <f t="shared" si="1671"/>
        <v>0</v>
      </c>
      <c r="BA487" s="124">
        <f t="shared" si="1671"/>
        <v>0</v>
      </c>
      <c r="BB487" s="124">
        <f t="shared" si="1671"/>
        <v>0</v>
      </c>
      <c r="BC487" s="124">
        <f t="shared" si="1671"/>
        <v>0</v>
      </c>
      <c r="BD487" s="124">
        <f t="shared" si="1671"/>
        <v>0</v>
      </c>
      <c r="BE487" s="124">
        <f t="shared" si="1671"/>
        <v>0</v>
      </c>
      <c r="BF487" s="124">
        <f t="shared" si="1671"/>
        <v>0</v>
      </c>
      <c r="BG487" s="124">
        <f t="shared" si="1671"/>
        <v>0</v>
      </c>
      <c r="BH487" s="124">
        <f t="shared" si="1671"/>
        <v>0</v>
      </c>
      <c r="BI487" s="124">
        <f t="shared" si="1671"/>
        <v>0</v>
      </c>
      <c r="BJ487" s="124">
        <f t="shared" si="1671"/>
        <v>0</v>
      </c>
      <c r="BK487" s="124">
        <f t="shared" si="1671"/>
        <v>0</v>
      </c>
      <c r="BL487" s="124">
        <f t="shared" si="1671"/>
        <v>0</v>
      </c>
      <c r="BM487" s="124">
        <f t="shared" si="1671"/>
        <v>0</v>
      </c>
      <c r="BN487" s="124">
        <f t="shared" si="1671"/>
        <v>0</v>
      </c>
      <c r="BO487" s="124">
        <f t="shared" si="1671"/>
        <v>0</v>
      </c>
      <c r="BP487" s="124">
        <f t="shared" si="1671"/>
        <v>0</v>
      </c>
      <c r="BQ487" s="124">
        <f t="shared" si="1671"/>
        <v>0</v>
      </c>
      <c r="BR487" s="124">
        <f t="shared" si="1671"/>
        <v>0</v>
      </c>
      <c r="BS487" s="124">
        <f t="shared" si="1671"/>
        <v>0</v>
      </c>
      <c r="BT487" s="124">
        <f t="shared" si="1671"/>
        <v>0</v>
      </c>
      <c r="BU487" s="124">
        <f t="shared" si="1671"/>
        <v>0</v>
      </c>
      <c r="BV487" s="124">
        <f t="shared" si="1671"/>
        <v>0</v>
      </c>
      <c r="BW487" s="124">
        <f t="shared" si="1671"/>
        <v>0</v>
      </c>
      <c r="BX487" s="124">
        <f t="shared" si="1669"/>
        <v>0</v>
      </c>
      <c r="BY487" s="124">
        <f t="shared" si="1669"/>
        <v>0</v>
      </c>
      <c r="BZ487" s="124">
        <f t="shared" si="1669"/>
        <v>0</v>
      </c>
      <c r="CA487" s="124">
        <f t="shared" si="1669"/>
        <v>0</v>
      </c>
      <c r="CB487" s="124">
        <f t="shared" si="1669"/>
        <v>0</v>
      </c>
      <c r="CC487" s="124">
        <f t="shared" si="1669"/>
        <v>0</v>
      </c>
      <c r="CD487" s="124">
        <f t="shared" si="1669"/>
        <v>0</v>
      </c>
      <c r="CE487" s="124">
        <f t="shared" si="1669"/>
        <v>0</v>
      </c>
      <c r="CF487" s="124">
        <f t="shared" si="1669"/>
        <v>0</v>
      </c>
      <c r="CG487" s="124">
        <f t="shared" si="1669"/>
        <v>0</v>
      </c>
      <c r="CH487" s="124">
        <f t="shared" si="1669"/>
        <v>0</v>
      </c>
      <c r="CI487" s="124">
        <f t="shared" si="1669"/>
        <v>0</v>
      </c>
      <c r="CJ487" s="124">
        <f t="shared" si="1669"/>
        <v>0</v>
      </c>
      <c r="CK487" s="124">
        <f t="shared" si="1669"/>
        <v>0</v>
      </c>
      <c r="CL487" s="124">
        <f t="shared" si="1669"/>
        <v>0</v>
      </c>
      <c r="CM487" s="124">
        <f t="shared" si="1669"/>
        <v>0</v>
      </c>
      <c r="CN487" s="124">
        <f t="shared" si="1669"/>
        <v>0</v>
      </c>
      <c r="CO487" s="124">
        <f t="shared" si="1669"/>
        <v>0</v>
      </c>
      <c r="CP487" s="124">
        <f t="shared" si="1669"/>
        <v>0</v>
      </c>
      <c r="CQ487" s="124">
        <f t="shared" si="1669"/>
        <v>0</v>
      </c>
      <c r="CR487" s="124">
        <f t="shared" si="1669"/>
        <v>0</v>
      </c>
      <c r="CS487" s="124">
        <f t="shared" si="1669"/>
        <v>0</v>
      </c>
      <c r="CT487" s="124">
        <f t="shared" si="1669"/>
        <v>0</v>
      </c>
      <c r="CU487" s="124">
        <f t="shared" si="1669"/>
        <v>0</v>
      </c>
      <c r="CV487" s="124">
        <f t="shared" si="1669"/>
        <v>0</v>
      </c>
      <c r="CW487" s="124">
        <f t="shared" si="1669"/>
        <v>0</v>
      </c>
      <c r="CX487" s="124">
        <f t="shared" si="1669"/>
        <v>0</v>
      </c>
      <c r="CY487" s="124">
        <f t="shared" si="1669"/>
        <v>0</v>
      </c>
      <c r="CZ487" s="124">
        <f t="shared" si="1669"/>
        <v>0</v>
      </c>
      <c r="DA487" s="124">
        <f t="shared" si="1669"/>
        <v>0</v>
      </c>
      <c r="DB487" s="124">
        <f t="shared" si="1669"/>
        <v>0</v>
      </c>
      <c r="DC487" s="124">
        <f t="shared" si="1669"/>
        <v>0</v>
      </c>
      <c r="DD487" s="124">
        <f t="shared" si="1669"/>
        <v>0</v>
      </c>
      <c r="DE487" s="124">
        <f t="shared" si="1669"/>
        <v>0</v>
      </c>
      <c r="DF487" s="124">
        <f t="shared" si="1669"/>
        <v>0</v>
      </c>
      <c r="DG487" s="124">
        <f t="shared" si="1669"/>
        <v>0</v>
      </c>
      <c r="DH487" s="124">
        <f t="shared" si="1669"/>
        <v>0</v>
      </c>
      <c r="DI487" s="124">
        <f t="shared" si="1669"/>
        <v>0</v>
      </c>
      <c r="DJ487" s="124">
        <f t="shared" si="1669"/>
        <v>0</v>
      </c>
      <c r="DK487" s="124">
        <f t="shared" si="1669"/>
        <v>0</v>
      </c>
      <c r="DL487" s="124">
        <f t="shared" si="1669"/>
        <v>0</v>
      </c>
      <c r="DM487" s="124">
        <f t="shared" si="1669"/>
        <v>0</v>
      </c>
      <c r="DN487" s="124">
        <f t="shared" si="1669"/>
        <v>0</v>
      </c>
      <c r="DO487" s="124">
        <f t="shared" si="1669"/>
        <v>0</v>
      </c>
      <c r="DP487" s="124">
        <f t="shared" si="1669"/>
        <v>0</v>
      </c>
      <c r="DQ487" s="124">
        <f t="shared" si="1669"/>
        <v>0</v>
      </c>
      <c r="DR487" s="124">
        <f t="shared" si="1669"/>
        <v>0</v>
      </c>
      <c r="DS487" s="124">
        <f t="shared" si="1669"/>
        <v>0</v>
      </c>
      <c r="DT487" s="124">
        <f t="shared" si="1669"/>
        <v>0</v>
      </c>
      <c r="DU487" s="124">
        <f t="shared" si="1669"/>
        <v>0</v>
      </c>
      <c r="DV487" s="124">
        <f t="shared" si="1669"/>
        <v>0</v>
      </c>
      <c r="DW487" s="124">
        <f t="shared" si="1669"/>
        <v>0</v>
      </c>
      <c r="DX487" s="124">
        <f t="shared" si="1669"/>
        <v>0</v>
      </c>
      <c r="DY487" s="124">
        <f t="shared" si="1669"/>
        <v>0</v>
      </c>
      <c r="DZ487" s="124">
        <f t="shared" si="1669"/>
        <v>0</v>
      </c>
      <c r="EA487" s="124">
        <f t="shared" si="1669"/>
        <v>0</v>
      </c>
      <c r="EB487" s="124">
        <f t="shared" si="1669"/>
        <v>0</v>
      </c>
      <c r="EC487" s="124">
        <f t="shared" si="1669"/>
        <v>0</v>
      </c>
      <c r="ED487" s="124">
        <f t="shared" si="1669"/>
        <v>0</v>
      </c>
      <c r="EE487" s="124">
        <f t="shared" si="1669"/>
        <v>0</v>
      </c>
      <c r="EF487" s="124">
        <f t="shared" si="1669"/>
        <v>0</v>
      </c>
      <c r="EG487" s="124">
        <f t="shared" si="1669"/>
        <v>0</v>
      </c>
      <c r="EH487" s="124">
        <f t="shared" si="1669"/>
        <v>0</v>
      </c>
      <c r="EI487" s="124">
        <f t="shared" si="1670"/>
        <v>0</v>
      </c>
      <c r="EJ487" s="124">
        <f t="shared" si="1670"/>
        <v>0</v>
      </c>
      <c r="EK487" s="124">
        <f t="shared" si="1670"/>
        <v>0</v>
      </c>
      <c r="EL487" s="124">
        <f t="shared" si="1670"/>
        <v>0</v>
      </c>
      <c r="EM487" s="124">
        <f t="shared" si="1670"/>
        <v>0</v>
      </c>
      <c r="EN487" s="124">
        <f t="shared" si="1670"/>
        <v>0</v>
      </c>
      <c r="EO487" s="124">
        <f t="shared" si="1670"/>
        <v>0</v>
      </c>
      <c r="EP487" s="124">
        <f t="shared" si="1670"/>
        <v>0</v>
      </c>
      <c r="EQ487" s="124">
        <f t="shared" si="1670"/>
        <v>0</v>
      </c>
      <c r="ER487" s="124">
        <f t="shared" si="1670"/>
        <v>0</v>
      </c>
      <c r="ES487" s="124">
        <f t="shared" si="1670"/>
        <v>0</v>
      </c>
      <c r="ET487" s="124">
        <f t="shared" si="1670"/>
        <v>0</v>
      </c>
      <c r="EU487" s="124">
        <f t="shared" si="1670"/>
        <v>0</v>
      </c>
      <c r="EV487" s="124">
        <f t="shared" si="1670"/>
        <v>0</v>
      </c>
      <c r="EW487" s="124">
        <f t="shared" si="1670"/>
        <v>0</v>
      </c>
      <c r="EX487" s="124">
        <f t="shared" si="1670"/>
        <v>0</v>
      </c>
      <c r="EY487" s="124">
        <f t="shared" si="1670"/>
        <v>0</v>
      </c>
      <c r="EZ487" s="124">
        <f t="shared" si="1670"/>
        <v>0</v>
      </c>
      <c r="FA487" s="124">
        <f t="shared" si="1670"/>
        <v>0</v>
      </c>
      <c r="FB487" s="124">
        <f t="shared" si="1670"/>
        <v>0</v>
      </c>
      <c r="FC487" s="124">
        <f t="shared" si="1670"/>
        <v>0</v>
      </c>
      <c r="FD487" s="124">
        <f t="shared" si="1670"/>
        <v>0</v>
      </c>
      <c r="FE487" s="124">
        <f t="shared" si="1670"/>
        <v>0</v>
      </c>
      <c r="FF487" s="124">
        <f t="shared" si="1670"/>
        <v>0</v>
      </c>
      <c r="FG487" s="124">
        <f t="shared" si="1670"/>
        <v>0</v>
      </c>
      <c r="FH487" s="124">
        <f t="shared" si="1670"/>
        <v>0</v>
      </c>
      <c r="FI487" s="124">
        <f t="shared" si="1670"/>
        <v>0</v>
      </c>
      <c r="FJ487" s="124">
        <f t="shared" si="1670"/>
        <v>0</v>
      </c>
      <c r="FK487" s="124">
        <f t="shared" si="1670"/>
        <v>0</v>
      </c>
      <c r="FL487" s="124">
        <f t="shared" si="1670"/>
        <v>0</v>
      </c>
      <c r="FM487" s="124">
        <f t="shared" si="1670"/>
        <v>0</v>
      </c>
      <c r="FN487" s="124">
        <f t="shared" si="1670"/>
        <v>0</v>
      </c>
      <c r="FO487" s="124">
        <f t="shared" si="1670"/>
        <v>0</v>
      </c>
      <c r="FP487" s="124">
        <f t="shared" si="1670"/>
        <v>0</v>
      </c>
      <c r="FQ487" s="124">
        <f t="shared" si="1670"/>
        <v>0</v>
      </c>
      <c r="FR487" s="124">
        <f t="shared" si="1670"/>
        <v>0</v>
      </c>
      <c r="FS487" s="124">
        <f t="shared" si="1670"/>
        <v>0</v>
      </c>
      <c r="FT487" s="124">
        <f t="shared" si="1670"/>
        <v>0</v>
      </c>
      <c r="FU487" s="124">
        <f t="shared" si="1670"/>
        <v>0</v>
      </c>
      <c r="FV487" s="124">
        <f t="shared" si="1670"/>
        <v>0</v>
      </c>
      <c r="FW487" s="124">
        <f t="shared" si="1670"/>
        <v>0</v>
      </c>
      <c r="FX487" s="124">
        <f t="shared" si="1670"/>
        <v>0</v>
      </c>
      <c r="FY487" s="124">
        <f t="shared" si="1670"/>
        <v>0</v>
      </c>
      <c r="FZ487" s="124">
        <f t="shared" si="1670"/>
        <v>0</v>
      </c>
      <c r="GA487" s="124">
        <f t="shared" si="1670"/>
        <v>0</v>
      </c>
      <c r="GB487" s="124">
        <f t="shared" si="1670"/>
        <v>0</v>
      </c>
      <c r="GC487" s="124">
        <f t="shared" si="1670"/>
        <v>0</v>
      </c>
      <c r="GD487" s="124">
        <f t="shared" si="1670"/>
        <v>0</v>
      </c>
      <c r="GE487" s="124">
        <f t="shared" si="1670"/>
        <v>0</v>
      </c>
      <c r="GF487" s="124">
        <f t="shared" si="1670"/>
        <v>0</v>
      </c>
      <c r="GG487" s="124">
        <f t="shared" si="1670"/>
        <v>0</v>
      </c>
      <c r="GH487" s="124">
        <f t="shared" si="1670"/>
        <v>0</v>
      </c>
      <c r="GI487" s="124">
        <f t="shared" si="1670"/>
        <v>0</v>
      </c>
      <c r="GJ487" s="124">
        <f t="shared" si="1670"/>
        <v>0</v>
      </c>
      <c r="GK487" s="124">
        <f t="shared" si="1670"/>
        <v>0</v>
      </c>
      <c r="GL487" s="124">
        <f t="shared" si="1670"/>
        <v>0</v>
      </c>
      <c r="GM487" s="124">
        <f t="shared" si="1670"/>
        <v>0</v>
      </c>
      <c r="GN487" s="124">
        <f t="shared" si="1670"/>
        <v>0</v>
      </c>
      <c r="GO487" s="124">
        <f t="shared" si="1670"/>
        <v>0</v>
      </c>
      <c r="GP487" s="124">
        <f t="shared" si="1670"/>
        <v>0</v>
      </c>
      <c r="GQ487" s="124">
        <f t="shared" si="1670"/>
        <v>0</v>
      </c>
      <c r="GR487" s="124">
        <f t="shared" si="1670"/>
        <v>0</v>
      </c>
      <c r="GS487" s="124">
        <f t="shared" si="1670"/>
        <v>0</v>
      </c>
      <c r="GT487" s="124">
        <f t="shared" si="1670"/>
        <v>0</v>
      </c>
      <c r="GU487" s="124">
        <f t="shared" si="1668"/>
        <v>0</v>
      </c>
      <c r="GV487" s="124">
        <f t="shared" si="1668"/>
        <v>0</v>
      </c>
      <c r="GW487" s="124">
        <f t="shared" si="1668"/>
        <v>0</v>
      </c>
      <c r="GX487" s="124">
        <f t="shared" si="1668"/>
        <v>0</v>
      </c>
      <c r="GY487" s="124">
        <f t="shared" si="1668"/>
        <v>0</v>
      </c>
      <c r="GZ487" s="124">
        <f t="shared" si="1668"/>
        <v>0</v>
      </c>
      <c r="HA487" s="124">
        <f t="shared" si="1668"/>
        <v>0</v>
      </c>
      <c r="HB487" s="124">
        <f t="shared" si="1668"/>
        <v>0</v>
      </c>
      <c r="HC487" s="124">
        <f t="shared" si="1668"/>
        <v>0</v>
      </c>
      <c r="HD487" s="124">
        <f t="shared" si="1668"/>
        <v>0</v>
      </c>
      <c r="HE487" s="124">
        <f t="shared" si="1668"/>
        <v>0</v>
      </c>
      <c r="HF487" s="124">
        <f t="shared" si="1668"/>
        <v>0</v>
      </c>
      <c r="HG487" s="124">
        <f t="shared" si="1668"/>
        <v>0</v>
      </c>
      <c r="HH487" s="124">
        <f t="shared" si="1668"/>
        <v>0</v>
      </c>
      <c r="HI487" s="124">
        <f t="shared" si="1668"/>
        <v>0</v>
      </c>
      <c r="HJ487" s="124">
        <f t="shared" si="1668"/>
        <v>0</v>
      </c>
      <c r="HK487" s="124">
        <f t="shared" si="1668"/>
        <v>0</v>
      </c>
      <c r="HL487" s="124">
        <f t="shared" si="1668"/>
        <v>0</v>
      </c>
      <c r="HM487" s="124">
        <f t="shared" si="1668"/>
        <v>0</v>
      </c>
      <c r="HN487" s="124">
        <f t="shared" si="1668"/>
        <v>0</v>
      </c>
      <c r="HO487" s="124">
        <f t="shared" si="1668"/>
        <v>0</v>
      </c>
      <c r="HP487" s="124">
        <f t="shared" si="1668"/>
        <v>0</v>
      </c>
      <c r="HQ487" s="124">
        <f t="shared" si="1668"/>
        <v>0</v>
      </c>
      <c r="HR487" s="124">
        <f t="shared" si="1668"/>
        <v>0</v>
      </c>
      <c r="HS487" s="124">
        <f t="shared" si="1668"/>
        <v>0</v>
      </c>
      <c r="HT487" s="124">
        <f t="shared" si="1668"/>
        <v>0</v>
      </c>
      <c r="HU487" s="124">
        <f t="shared" si="1668"/>
        <v>0</v>
      </c>
      <c r="HV487" s="124">
        <f t="shared" si="1668"/>
        <v>0</v>
      </c>
      <c r="HW487" s="124">
        <f t="shared" si="1668"/>
        <v>0</v>
      </c>
      <c r="HX487" s="124">
        <f t="shared" si="1668"/>
        <v>0</v>
      </c>
      <c r="HY487" s="124">
        <f t="shared" si="1668"/>
        <v>0</v>
      </c>
      <c r="HZ487" s="124">
        <f t="shared" si="1668"/>
        <v>0</v>
      </c>
      <c r="IA487" s="124">
        <f t="shared" si="1668"/>
        <v>0</v>
      </c>
      <c r="IB487" s="124">
        <f t="shared" si="1668"/>
        <v>0</v>
      </c>
      <c r="IC487" s="124">
        <f t="shared" si="1668"/>
        <v>0</v>
      </c>
      <c r="ID487" s="124">
        <f t="shared" si="1668"/>
        <v>0</v>
      </c>
      <c r="IE487" s="124">
        <f t="shared" si="1668"/>
        <v>0</v>
      </c>
      <c r="IF487" s="124">
        <f t="shared" si="1668"/>
        <v>0</v>
      </c>
      <c r="IG487" s="124">
        <f t="shared" si="1668"/>
        <v>0</v>
      </c>
      <c r="IH487" s="124">
        <f t="shared" si="1668"/>
        <v>0</v>
      </c>
      <c r="II487" s="124">
        <f t="shared" si="1668"/>
        <v>0</v>
      </c>
      <c r="IJ487" s="124">
        <f t="shared" si="1668"/>
        <v>0</v>
      </c>
      <c r="IK487" s="124">
        <f t="shared" si="1668"/>
        <v>0</v>
      </c>
      <c r="IL487" s="124">
        <f t="shared" si="1668"/>
        <v>0</v>
      </c>
      <c r="IM487" s="124">
        <f t="shared" si="1668"/>
        <v>0</v>
      </c>
      <c r="IN487" s="124">
        <f t="shared" si="1668"/>
        <v>0</v>
      </c>
      <c r="IO487" s="124">
        <f t="shared" si="1668"/>
        <v>0</v>
      </c>
      <c r="IP487" s="124">
        <f t="shared" si="1668"/>
        <v>0</v>
      </c>
      <c r="IQ487" s="124">
        <f t="shared" si="1668"/>
        <v>0</v>
      </c>
      <c r="IR487" s="124">
        <f t="shared" si="1668"/>
        <v>0</v>
      </c>
      <c r="IS487" s="124">
        <f t="shared" si="1668"/>
        <v>0</v>
      </c>
      <c r="IT487" s="124">
        <f t="shared" si="1668"/>
        <v>0</v>
      </c>
      <c r="IU487" s="124">
        <f t="shared" si="1668"/>
        <v>0</v>
      </c>
      <c r="IV487" s="124">
        <f t="shared" si="1668"/>
        <v>0</v>
      </c>
      <c r="IW487" s="124">
        <f t="shared" si="1668"/>
        <v>0</v>
      </c>
      <c r="IX487" s="124">
        <f t="shared" si="1668"/>
        <v>0</v>
      </c>
      <c r="IY487" s="124">
        <f t="shared" si="1668"/>
        <v>0</v>
      </c>
      <c r="IZ487" s="124">
        <f t="shared" si="1668"/>
        <v>0</v>
      </c>
      <c r="JA487" s="124">
        <f t="shared" si="1668"/>
        <v>0</v>
      </c>
      <c r="JB487" s="124">
        <f t="shared" si="1668"/>
        <v>0</v>
      </c>
      <c r="JC487" s="124">
        <f t="shared" si="1668"/>
        <v>0</v>
      </c>
      <c r="JD487" s="124">
        <f t="shared" si="1668"/>
        <v>0</v>
      </c>
      <c r="JE487" s="124">
        <f t="shared" si="1668"/>
        <v>0</v>
      </c>
      <c r="JF487" s="124">
        <f t="shared" si="1667"/>
        <v>0</v>
      </c>
      <c r="JG487" s="124">
        <f t="shared" si="1667"/>
        <v>0</v>
      </c>
      <c r="JH487" s="124">
        <f t="shared" si="1667"/>
        <v>0</v>
      </c>
      <c r="JI487" s="124">
        <f t="shared" si="1667"/>
        <v>0</v>
      </c>
      <c r="JJ487" s="124">
        <f t="shared" si="1667"/>
        <v>0</v>
      </c>
      <c r="JK487" s="124">
        <f t="shared" si="1667"/>
        <v>0</v>
      </c>
      <c r="JL487" s="124">
        <f t="shared" si="1667"/>
        <v>0</v>
      </c>
      <c r="JM487" s="124">
        <f t="shared" si="1667"/>
        <v>0</v>
      </c>
      <c r="JN487" s="124">
        <f t="shared" si="1667"/>
        <v>0</v>
      </c>
      <c r="JO487" s="124">
        <f t="shared" si="1667"/>
        <v>0</v>
      </c>
      <c r="JP487" s="124">
        <f t="shared" si="1667"/>
        <v>0</v>
      </c>
      <c r="JQ487" s="124">
        <f t="shared" si="1667"/>
        <v>0</v>
      </c>
      <c r="JR487" s="124">
        <f t="shared" si="1667"/>
        <v>0</v>
      </c>
      <c r="JS487" s="124">
        <f t="shared" si="1667"/>
        <v>0</v>
      </c>
      <c r="JT487" s="124">
        <f t="shared" si="1667"/>
        <v>0</v>
      </c>
      <c r="JU487" s="124">
        <f t="shared" si="1667"/>
        <v>0</v>
      </c>
      <c r="JV487" s="124">
        <f t="shared" si="1667"/>
        <v>0</v>
      </c>
      <c r="JW487" s="124">
        <f t="shared" si="1667"/>
        <v>0</v>
      </c>
      <c r="JX487" s="124">
        <f t="shared" si="1667"/>
        <v>0</v>
      </c>
      <c r="JY487" s="124">
        <f t="shared" si="1667"/>
        <v>0</v>
      </c>
      <c r="JZ487" s="124">
        <f t="shared" si="1667"/>
        <v>0</v>
      </c>
      <c r="KA487" s="124">
        <f t="shared" si="1667"/>
        <v>2.1373737373737373E-3</v>
      </c>
      <c r="KB487" s="124">
        <f t="shared" si="1667"/>
        <v>0</v>
      </c>
      <c r="KC487" s="124">
        <f t="shared" si="1667"/>
        <v>0</v>
      </c>
      <c r="KD487" s="124">
        <f t="shared" si="1667"/>
        <v>0</v>
      </c>
      <c r="KE487" s="124">
        <f t="shared" si="1667"/>
        <v>0</v>
      </c>
      <c r="KF487" s="124">
        <f t="shared" si="1667"/>
        <v>0</v>
      </c>
      <c r="KG487" s="124">
        <f t="shared" si="1667"/>
        <v>0</v>
      </c>
      <c r="KH487" s="124">
        <f t="shared" si="1667"/>
        <v>0</v>
      </c>
      <c r="KI487" s="124">
        <f t="shared" si="1667"/>
        <v>0</v>
      </c>
      <c r="KJ487" s="124">
        <f t="shared" ref="KJ487:KX487" si="1672">IF(AND($G487="I",KJ$9=$I487),1,IF(AND($G487="I",KJ$8=$I487),-1,IF(AND($G487="V",KJ$8=$H487,KJ$9=$I487),IF(LEFT($H487,1)=LEFT($I487,1), $C487,$D487),0)))</f>
        <v>0</v>
      </c>
      <c r="KK487" s="124">
        <f t="shared" si="1672"/>
        <v>0</v>
      </c>
      <c r="KL487" s="124">
        <f t="shared" si="1672"/>
        <v>0</v>
      </c>
      <c r="KM487" s="124">
        <f t="shared" si="1672"/>
        <v>0</v>
      </c>
      <c r="KN487" s="124">
        <f t="shared" si="1672"/>
        <v>0</v>
      </c>
      <c r="KO487" s="124">
        <f t="shared" si="1672"/>
        <v>0</v>
      </c>
      <c r="KP487" s="124">
        <f t="shared" si="1672"/>
        <v>0</v>
      </c>
      <c r="KQ487" s="124">
        <f t="shared" si="1672"/>
        <v>0</v>
      </c>
      <c r="KR487" s="124">
        <f t="shared" si="1672"/>
        <v>0</v>
      </c>
      <c r="KS487" s="124">
        <f t="shared" si="1672"/>
        <v>0</v>
      </c>
      <c r="KT487" s="124">
        <f t="shared" si="1672"/>
        <v>0</v>
      </c>
      <c r="KU487" s="124">
        <f t="shared" si="1672"/>
        <v>0</v>
      </c>
      <c r="KV487" s="124">
        <f t="shared" si="1672"/>
        <v>0</v>
      </c>
      <c r="KW487" s="124">
        <f t="shared" si="1672"/>
        <v>0</v>
      </c>
      <c r="KX487" s="124">
        <f t="shared" si="1672"/>
        <v>0</v>
      </c>
      <c r="KY487" s="39">
        <f t="shared" si="1646"/>
        <v>0</v>
      </c>
      <c r="KZ487" s="39">
        <f t="shared" si="1646"/>
        <v>0</v>
      </c>
      <c r="LA487" s="39">
        <f t="shared" si="1646"/>
        <v>0</v>
      </c>
      <c r="LB487" s="39">
        <f t="shared" si="1646"/>
        <v>0</v>
      </c>
      <c r="LC487" s="39">
        <f t="shared" si="1646"/>
        <v>0</v>
      </c>
      <c r="LD487" s="39">
        <f t="shared" si="1646"/>
        <v>0</v>
      </c>
      <c r="LE487" s="39">
        <f t="shared" si="1646"/>
        <v>0</v>
      </c>
      <c r="LF487" s="39">
        <f t="shared" si="1646"/>
        <v>0</v>
      </c>
      <c r="LG487" s="39">
        <f t="shared" si="1646"/>
        <v>0</v>
      </c>
      <c r="LH487" s="39">
        <f t="shared" si="1646"/>
        <v>0</v>
      </c>
      <c r="LI487" s="39">
        <f t="shared" si="1647"/>
        <v>0</v>
      </c>
      <c r="LJ487" s="39">
        <f t="shared" si="1647"/>
        <v>0</v>
      </c>
      <c r="LK487" s="39">
        <f t="shared" si="1647"/>
        <v>0</v>
      </c>
      <c r="LL487" s="39">
        <f t="shared" si="1647"/>
        <v>0</v>
      </c>
      <c r="LM487" s="39">
        <f t="shared" si="1647"/>
        <v>0</v>
      </c>
      <c r="LN487" s="39">
        <f t="shared" si="1647"/>
        <v>0</v>
      </c>
      <c r="LO487" s="39">
        <f t="shared" si="1647"/>
        <v>0</v>
      </c>
      <c r="LP487" s="39">
        <f t="shared" si="1647"/>
        <v>0</v>
      </c>
      <c r="LQ487" s="39">
        <f t="shared" si="1647"/>
        <v>0</v>
      </c>
      <c r="LR487" s="39">
        <f t="shared" si="1647"/>
        <v>0</v>
      </c>
      <c r="LS487" s="39">
        <f t="shared" si="1648"/>
        <v>0</v>
      </c>
      <c r="LT487" s="39">
        <f t="shared" si="1648"/>
        <v>0</v>
      </c>
      <c r="LU487" s="39">
        <f t="shared" si="1648"/>
        <v>0</v>
      </c>
      <c r="LV487" s="39">
        <f t="shared" si="1648"/>
        <v>0</v>
      </c>
      <c r="LW487" s="39">
        <f t="shared" si="1648"/>
        <v>0</v>
      </c>
      <c r="LX487" s="39">
        <f t="shared" si="1648"/>
        <v>0</v>
      </c>
      <c r="LY487" s="39">
        <f t="shared" si="1648"/>
        <v>0</v>
      </c>
      <c r="LZ487" s="39">
        <f t="shared" si="1648"/>
        <v>0</v>
      </c>
      <c r="MA487" s="39">
        <f t="shared" si="1648"/>
        <v>0</v>
      </c>
      <c r="MB487" s="39">
        <f t="shared" si="1648"/>
        <v>0</v>
      </c>
      <c r="MC487" s="39">
        <f t="shared" si="1649"/>
        <v>0</v>
      </c>
      <c r="MD487" s="39">
        <f t="shared" si="1649"/>
        <v>0</v>
      </c>
      <c r="ME487" s="39">
        <f t="shared" si="1649"/>
        <v>0</v>
      </c>
      <c r="MF487" s="39">
        <f t="shared" si="1649"/>
        <v>0</v>
      </c>
      <c r="MG487" s="39">
        <f t="shared" si="1649"/>
        <v>0</v>
      </c>
      <c r="MH487" s="39">
        <f t="shared" si="1649"/>
        <v>0</v>
      </c>
      <c r="MI487" s="39">
        <f t="shared" si="1649"/>
        <v>0</v>
      </c>
      <c r="MJ487" s="39">
        <f t="shared" si="1649"/>
        <v>0</v>
      </c>
      <c r="MK487" s="39">
        <f t="shared" si="1649"/>
        <v>0</v>
      </c>
      <c r="ML487" s="39">
        <f t="shared" si="1649"/>
        <v>0</v>
      </c>
      <c r="MM487" s="39">
        <f t="shared" si="1650"/>
        <v>0</v>
      </c>
      <c r="MN487" s="39">
        <f t="shared" si="1650"/>
        <v>0</v>
      </c>
      <c r="MO487" s="39">
        <f t="shared" si="1650"/>
        <v>0</v>
      </c>
      <c r="MP487" s="39">
        <f t="shared" si="1650"/>
        <v>0</v>
      </c>
      <c r="MQ487" s="39">
        <f t="shared" si="1650"/>
        <v>0</v>
      </c>
      <c r="MR487" s="39">
        <f t="shared" si="1650"/>
        <v>0</v>
      </c>
      <c r="MS487" s="39">
        <f t="shared" si="1650"/>
        <v>0</v>
      </c>
      <c r="MT487" s="39">
        <f t="shared" si="1650"/>
        <v>0</v>
      </c>
      <c r="MU487" s="39">
        <f t="shared" si="1650"/>
        <v>0</v>
      </c>
      <c r="MV487" s="39">
        <f t="shared" si="1650"/>
        <v>0</v>
      </c>
      <c r="MW487" s="39">
        <f t="shared" si="1651"/>
        <v>0</v>
      </c>
      <c r="MX487" s="39">
        <f t="shared" si="1651"/>
        <v>0</v>
      </c>
      <c r="MY487" s="39">
        <f t="shared" si="1651"/>
        <v>0</v>
      </c>
      <c r="MZ487" s="39">
        <f t="shared" si="1651"/>
        <v>0</v>
      </c>
      <c r="NA487" s="39">
        <f t="shared" si="1651"/>
        <v>0</v>
      </c>
      <c r="NB487" s="39">
        <f t="shared" si="1651"/>
        <v>0</v>
      </c>
      <c r="NC487" s="39">
        <f t="shared" si="1651"/>
        <v>0</v>
      </c>
      <c r="ND487" s="39">
        <f t="shared" si="1651"/>
        <v>0</v>
      </c>
      <c r="NE487" s="39">
        <f t="shared" si="1651"/>
        <v>0</v>
      </c>
      <c r="NF487" s="39">
        <f t="shared" si="1651"/>
        <v>0</v>
      </c>
      <c r="NG487" s="39">
        <f t="shared" si="1652"/>
        <v>0</v>
      </c>
      <c r="NH487" s="39">
        <f t="shared" si="1652"/>
        <v>0</v>
      </c>
      <c r="NI487" s="39">
        <f t="shared" si="1652"/>
        <v>0</v>
      </c>
      <c r="NJ487" s="39">
        <f t="shared" si="1652"/>
        <v>0</v>
      </c>
      <c r="NK487" s="39">
        <f t="shared" si="1652"/>
        <v>0</v>
      </c>
      <c r="NL487" s="39">
        <f t="shared" si="1652"/>
        <v>0</v>
      </c>
      <c r="NM487" s="39">
        <f t="shared" si="1652"/>
        <v>0</v>
      </c>
      <c r="NN487" s="39">
        <f t="shared" si="1652"/>
        <v>0</v>
      </c>
      <c r="NO487" s="39">
        <f t="shared" si="1652"/>
        <v>0</v>
      </c>
      <c r="NP487" s="39">
        <f t="shared" si="1652"/>
        <v>0</v>
      </c>
      <c r="NQ487" s="39">
        <f t="shared" si="1653"/>
        <v>0</v>
      </c>
      <c r="NR487" s="39">
        <f t="shared" si="1653"/>
        <v>0</v>
      </c>
      <c r="NS487" s="39">
        <f t="shared" si="1653"/>
        <v>0</v>
      </c>
      <c r="NT487" s="39">
        <f t="shared" si="1653"/>
        <v>0</v>
      </c>
      <c r="NU487" s="39">
        <f t="shared" si="1653"/>
        <v>0</v>
      </c>
      <c r="NV487" s="39">
        <f t="shared" si="1653"/>
        <v>0</v>
      </c>
      <c r="NW487" s="39">
        <f t="shared" si="1653"/>
        <v>0</v>
      </c>
      <c r="NX487" s="39">
        <f t="shared" si="1653"/>
        <v>0</v>
      </c>
      <c r="NY487" s="39">
        <f t="shared" si="1653"/>
        <v>0</v>
      </c>
      <c r="NZ487" s="39">
        <f t="shared" si="1653"/>
        <v>0</v>
      </c>
      <c r="OA487" s="39">
        <f t="shared" si="1654"/>
        <v>0</v>
      </c>
      <c r="OB487" s="39">
        <f t="shared" si="1654"/>
        <v>0</v>
      </c>
      <c r="OC487" s="39">
        <f t="shared" si="1654"/>
        <v>0</v>
      </c>
      <c r="OD487" s="39">
        <f t="shared" si="1654"/>
        <v>0</v>
      </c>
      <c r="OE487" s="39">
        <f t="shared" si="1654"/>
        <v>0</v>
      </c>
      <c r="OF487" s="39">
        <f t="shared" si="1654"/>
        <v>0</v>
      </c>
      <c r="OG487" s="39">
        <f t="shared" si="1654"/>
        <v>0</v>
      </c>
      <c r="OH487" s="39">
        <f t="shared" si="1654"/>
        <v>0</v>
      </c>
      <c r="OI487" s="39">
        <f t="shared" si="1654"/>
        <v>0</v>
      </c>
      <c r="OJ487" s="39">
        <f t="shared" si="1654"/>
        <v>0</v>
      </c>
      <c r="OK487" s="39">
        <f t="shared" si="1655"/>
        <v>0</v>
      </c>
      <c r="OL487" s="39">
        <f t="shared" si="1655"/>
        <v>0</v>
      </c>
      <c r="OM487" s="39">
        <f t="shared" si="1655"/>
        <v>0</v>
      </c>
      <c r="ON487" s="39">
        <f t="shared" si="1655"/>
        <v>0</v>
      </c>
      <c r="OO487" s="39">
        <f t="shared" si="1655"/>
        <v>0</v>
      </c>
      <c r="OP487" s="39">
        <f t="shared" si="1655"/>
        <v>0</v>
      </c>
      <c r="OQ487" s="39">
        <f t="shared" si="1655"/>
        <v>0</v>
      </c>
      <c r="OR487" s="39">
        <f t="shared" si="1655"/>
        <v>0</v>
      </c>
      <c r="OS487" s="39">
        <f t="shared" si="1655"/>
        <v>0</v>
      </c>
      <c r="OT487" s="39">
        <f t="shared" si="1655"/>
        <v>0</v>
      </c>
      <c r="OU487" s="39">
        <f t="shared" si="1656"/>
        <v>0</v>
      </c>
      <c r="OV487" s="39">
        <f t="shared" si="1656"/>
        <v>0</v>
      </c>
      <c r="OW487" s="39">
        <f t="shared" si="1656"/>
        <v>0</v>
      </c>
      <c r="OX487" s="39">
        <f t="shared" si="1656"/>
        <v>0</v>
      </c>
      <c r="OY487" s="39">
        <f t="shared" si="1656"/>
        <v>0</v>
      </c>
      <c r="OZ487" s="39">
        <f t="shared" si="1656"/>
        <v>0</v>
      </c>
      <c r="PA487" s="39">
        <f t="shared" si="1656"/>
        <v>0</v>
      </c>
      <c r="PB487" s="39">
        <f t="shared" si="1656"/>
        <v>0</v>
      </c>
      <c r="PC487" s="39">
        <f t="shared" si="1656"/>
        <v>0</v>
      </c>
      <c r="PD487" s="39">
        <f t="shared" si="1656"/>
        <v>0</v>
      </c>
      <c r="PE487" s="39">
        <f t="shared" si="1657"/>
        <v>0</v>
      </c>
      <c r="PF487" s="39">
        <f t="shared" si="1657"/>
        <v>0</v>
      </c>
      <c r="PG487" s="39">
        <f t="shared" si="1657"/>
        <v>0</v>
      </c>
      <c r="PH487" s="39">
        <f t="shared" si="1657"/>
        <v>0</v>
      </c>
      <c r="PI487" s="39">
        <f t="shared" si="1657"/>
        <v>0</v>
      </c>
      <c r="PJ487" s="39">
        <f t="shared" si="1657"/>
        <v>0</v>
      </c>
      <c r="PK487" s="39">
        <f t="shared" si="1657"/>
        <v>0</v>
      </c>
      <c r="PL487" s="39">
        <f t="shared" si="1657"/>
        <v>0</v>
      </c>
      <c r="PM487" s="39">
        <f t="shared" si="1657"/>
        <v>0</v>
      </c>
      <c r="PN487" s="39">
        <f t="shared" si="1657"/>
        <v>0</v>
      </c>
      <c r="PO487" s="39">
        <f t="shared" si="1658"/>
        <v>0</v>
      </c>
      <c r="PP487" s="39">
        <f t="shared" si="1658"/>
        <v>0</v>
      </c>
      <c r="PQ487" s="39">
        <f t="shared" si="1658"/>
        <v>0</v>
      </c>
      <c r="PR487" s="39">
        <f t="shared" si="1658"/>
        <v>0</v>
      </c>
      <c r="PS487" s="39">
        <f t="shared" si="1658"/>
        <v>0</v>
      </c>
      <c r="PT487" s="39">
        <f t="shared" si="1658"/>
        <v>0</v>
      </c>
      <c r="PU487" s="39">
        <f t="shared" si="1658"/>
        <v>0</v>
      </c>
      <c r="PV487" s="39">
        <f t="shared" si="1658"/>
        <v>0</v>
      </c>
      <c r="PW487" s="39">
        <f t="shared" si="1658"/>
        <v>0</v>
      </c>
      <c r="PX487" s="39">
        <f t="shared" si="1658"/>
        <v>0</v>
      </c>
      <c r="PY487" s="39">
        <f t="shared" si="1659"/>
        <v>0</v>
      </c>
      <c r="PZ487" s="39">
        <f t="shared" si="1659"/>
        <v>0</v>
      </c>
      <c r="QA487" s="39">
        <f t="shared" si="1659"/>
        <v>0</v>
      </c>
      <c r="QB487" s="39">
        <f t="shared" si="1659"/>
        <v>0</v>
      </c>
      <c r="QC487" s="39">
        <f t="shared" si="1659"/>
        <v>0</v>
      </c>
      <c r="QD487" s="39">
        <f t="shared" si="1659"/>
        <v>0</v>
      </c>
      <c r="QE487" s="39">
        <f t="shared" si="1659"/>
        <v>0</v>
      </c>
      <c r="QF487" s="39">
        <f t="shared" si="1659"/>
        <v>0</v>
      </c>
      <c r="QG487" s="39">
        <f t="shared" si="1659"/>
        <v>0</v>
      </c>
      <c r="QH487" s="39">
        <f t="shared" si="1659"/>
        <v>0</v>
      </c>
      <c r="QI487" s="39">
        <f t="shared" si="1660"/>
        <v>0</v>
      </c>
      <c r="QJ487" s="39">
        <f t="shared" si="1660"/>
        <v>0</v>
      </c>
      <c r="QK487" s="39">
        <f t="shared" si="1660"/>
        <v>0</v>
      </c>
      <c r="QL487" s="39">
        <f t="shared" si="1660"/>
        <v>0</v>
      </c>
      <c r="QM487" s="39">
        <f t="shared" si="1660"/>
        <v>0</v>
      </c>
      <c r="QN487" s="39">
        <f t="shared" si="1660"/>
        <v>0</v>
      </c>
      <c r="QO487" s="39">
        <f t="shared" si="1660"/>
        <v>0</v>
      </c>
      <c r="QP487" s="39">
        <f t="shared" si="1660"/>
        <v>0</v>
      </c>
      <c r="QQ487" s="39">
        <f t="shared" si="1660"/>
        <v>0</v>
      </c>
      <c r="QR487" s="39">
        <f t="shared" si="1660"/>
        <v>0</v>
      </c>
      <c r="QS487" s="39">
        <f t="shared" si="1661"/>
        <v>0</v>
      </c>
      <c r="QT487" s="39">
        <f t="shared" si="1661"/>
        <v>0</v>
      </c>
      <c r="QU487" s="39">
        <f t="shared" si="1661"/>
        <v>0</v>
      </c>
      <c r="QV487" s="39">
        <f t="shared" si="1661"/>
        <v>0</v>
      </c>
      <c r="QW487" s="39">
        <f t="shared" si="1661"/>
        <v>0</v>
      </c>
      <c r="QX487" s="39">
        <f t="shared" si="1661"/>
        <v>0</v>
      </c>
      <c r="QY487" s="39">
        <f t="shared" si="1661"/>
        <v>0</v>
      </c>
      <c r="QZ487" s="39">
        <f t="shared" si="1661"/>
        <v>0</v>
      </c>
      <c r="RA487" s="39">
        <f t="shared" si="1661"/>
        <v>0</v>
      </c>
      <c r="RB487" s="39">
        <f t="shared" si="1661"/>
        <v>0</v>
      </c>
      <c r="RC487" s="39">
        <f t="shared" si="1662"/>
        <v>0</v>
      </c>
      <c r="RD487" s="39">
        <f t="shared" si="1662"/>
        <v>0</v>
      </c>
      <c r="RE487" s="39">
        <f t="shared" si="1662"/>
        <v>0</v>
      </c>
      <c r="RF487" s="39">
        <f t="shared" si="1662"/>
        <v>0</v>
      </c>
      <c r="RG487" s="39">
        <f t="shared" si="1662"/>
        <v>0</v>
      </c>
      <c r="RH487" s="39">
        <f t="shared" si="1662"/>
        <v>0</v>
      </c>
      <c r="RI487" s="39">
        <f t="shared" si="1662"/>
        <v>0</v>
      </c>
      <c r="RJ487" s="39">
        <f t="shared" si="1662"/>
        <v>0</v>
      </c>
      <c r="RK487" s="39">
        <f t="shared" si="1662"/>
        <v>0</v>
      </c>
      <c r="RL487" s="39">
        <f t="shared" si="1662"/>
        <v>0</v>
      </c>
      <c r="RM487" s="39">
        <f t="shared" si="1663"/>
        <v>0</v>
      </c>
      <c r="RN487" s="39">
        <f t="shared" si="1663"/>
        <v>0</v>
      </c>
      <c r="RO487" s="39">
        <f t="shared" si="1663"/>
        <v>0</v>
      </c>
      <c r="RP487" s="39">
        <f t="shared" si="1663"/>
        <v>0</v>
      </c>
      <c r="RQ487" s="39">
        <f t="shared" si="1663"/>
        <v>0</v>
      </c>
      <c r="RR487" s="39">
        <f t="shared" si="1663"/>
        <v>-1</v>
      </c>
      <c r="RS487" s="39">
        <f t="shared" si="1663"/>
        <v>1</v>
      </c>
      <c r="RT487" s="39">
        <f t="shared" si="1663"/>
        <v>0</v>
      </c>
      <c r="RU487" s="39">
        <f t="shared" si="1663"/>
        <v>0</v>
      </c>
      <c r="RV487" s="39">
        <f t="shared" si="1663"/>
        <v>0</v>
      </c>
      <c r="RW487" s="39">
        <f t="shared" si="1664"/>
        <v>0</v>
      </c>
      <c r="RX487" s="39">
        <f t="shared" si="1664"/>
        <v>0</v>
      </c>
      <c r="RY487" s="39">
        <f t="shared" si="1664"/>
        <v>0</v>
      </c>
      <c r="RZ487" s="39">
        <f t="shared" si="1664"/>
        <v>0</v>
      </c>
      <c r="SA487" s="39">
        <f t="shared" si="1664"/>
        <v>0</v>
      </c>
      <c r="SB487" s="39">
        <f t="shared" si="1664"/>
        <v>0</v>
      </c>
      <c r="SC487" s="39">
        <f t="shared" si="1664"/>
        <v>0</v>
      </c>
      <c r="SD487" s="39">
        <f t="shared" si="1664"/>
        <v>0</v>
      </c>
      <c r="SE487" s="39">
        <f t="shared" si="1664"/>
        <v>0</v>
      </c>
      <c r="SF487" s="39">
        <f t="shared" si="1664"/>
        <v>0</v>
      </c>
      <c r="SG487" s="39">
        <f t="shared" si="1665"/>
        <v>0</v>
      </c>
      <c r="SH487" s="39">
        <f t="shared" si="1665"/>
        <v>0</v>
      </c>
      <c r="SI487" s="39">
        <f t="shared" si="1665"/>
        <v>0</v>
      </c>
      <c r="SJ487" s="39">
        <f t="shared" si="1665"/>
        <v>0</v>
      </c>
      <c r="SK487" s="39">
        <f t="shared" si="1665"/>
        <v>0</v>
      </c>
      <c r="SL487" s="39">
        <f t="shared" si="1665"/>
        <v>0</v>
      </c>
      <c r="SM487" s="39">
        <f t="shared" si="1665"/>
        <v>0</v>
      </c>
      <c r="SN487" s="39">
        <f t="shared" si="1665"/>
        <v>0</v>
      </c>
      <c r="SO487" s="39">
        <f t="shared" si="1665"/>
        <v>0</v>
      </c>
      <c r="SP487" s="39">
        <f t="shared" si="1665"/>
        <v>0</v>
      </c>
      <c r="SR487" s="103">
        <v>0</v>
      </c>
    </row>
    <row r="488" spans="3:512" x14ac:dyDescent="0.2">
      <c r="C488" s="138">
        <f>C233</f>
        <v>2.1373737373737373E-3</v>
      </c>
      <c r="F488" s="3">
        <f t="shared" si="1576"/>
        <v>478</v>
      </c>
      <c r="G488" s="91" t="s">
        <v>123</v>
      </c>
      <c r="H488" s="91" t="s">
        <v>515</v>
      </c>
      <c r="I488" s="91" t="s">
        <v>513</v>
      </c>
      <c r="J488" s="95" t="s">
        <v>839</v>
      </c>
      <c r="K488" s="124">
        <f t="shared" si="1574"/>
        <v>0</v>
      </c>
      <c r="L488" s="124">
        <f t="shared" si="1671"/>
        <v>0</v>
      </c>
      <c r="M488" s="124">
        <f t="shared" si="1671"/>
        <v>0</v>
      </c>
      <c r="N488" s="124">
        <f t="shared" si="1671"/>
        <v>0</v>
      </c>
      <c r="O488" s="124">
        <f t="shared" si="1671"/>
        <v>0</v>
      </c>
      <c r="P488" s="124">
        <f t="shared" si="1671"/>
        <v>0</v>
      </c>
      <c r="Q488" s="124">
        <f t="shared" si="1671"/>
        <v>0</v>
      </c>
      <c r="R488" s="124">
        <f t="shared" si="1671"/>
        <v>0</v>
      </c>
      <c r="S488" s="124">
        <f t="shared" si="1671"/>
        <v>0</v>
      </c>
      <c r="T488" s="124">
        <f t="shared" si="1671"/>
        <v>0</v>
      </c>
      <c r="U488" s="124">
        <f t="shared" si="1671"/>
        <v>0</v>
      </c>
      <c r="V488" s="124">
        <f t="shared" si="1671"/>
        <v>0</v>
      </c>
      <c r="W488" s="124">
        <f t="shared" si="1671"/>
        <v>0</v>
      </c>
      <c r="X488" s="124">
        <f t="shared" si="1671"/>
        <v>0</v>
      </c>
      <c r="Y488" s="124">
        <f t="shared" si="1671"/>
        <v>0</v>
      </c>
      <c r="Z488" s="124">
        <f t="shared" si="1671"/>
        <v>0</v>
      </c>
      <c r="AA488" s="124">
        <f t="shared" si="1671"/>
        <v>0</v>
      </c>
      <c r="AB488" s="124">
        <f t="shared" si="1671"/>
        <v>0</v>
      </c>
      <c r="AC488" s="124">
        <f t="shared" si="1671"/>
        <v>0</v>
      </c>
      <c r="AD488" s="124">
        <f t="shared" si="1671"/>
        <v>0</v>
      </c>
      <c r="AE488" s="124">
        <f t="shared" si="1671"/>
        <v>0</v>
      </c>
      <c r="AF488" s="124">
        <f t="shared" si="1671"/>
        <v>0</v>
      </c>
      <c r="AG488" s="124">
        <f t="shared" si="1671"/>
        <v>0</v>
      </c>
      <c r="AH488" s="124">
        <f t="shared" si="1671"/>
        <v>0</v>
      </c>
      <c r="AI488" s="124">
        <f t="shared" si="1671"/>
        <v>0</v>
      </c>
      <c r="AJ488" s="124">
        <f t="shared" si="1671"/>
        <v>0</v>
      </c>
      <c r="AK488" s="124">
        <f t="shared" si="1671"/>
        <v>0</v>
      </c>
      <c r="AL488" s="124">
        <f t="shared" si="1671"/>
        <v>0</v>
      </c>
      <c r="AM488" s="124">
        <f t="shared" si="1671"/>
        <v>0</v>
      </c>
      <c r="AN488" s="124">
        <f t="shared" si="1671"/>
        <v>0</v>
      </c>
      <c r="AO488" s="124">
        <f t="shared" si="1671"/>
        <v>0</v>
      </c>
      <c r="AP488" s="124">
        <f t="shared" si="1671"/>
        <v>0</v>
      </c>
      <c r="AQ488" s="124">
        <f t="shared" si="1671"/>
        <v>0</v>
      </c>
      <c r="AR488" s="124">
        <f t="shared" si="1671"/>
        <v>0</v>
      </c>
      <c r="AS488" s="124">
        <f t="shared" si="1671"/>
        <v>0</v>
      </c>
      <c r="AT488" s="124">
        <f t="shared" si="1671"/>
        <v>0</v>
      </c>
      <c r="AU488" s="124">
        <f t="shared" si="1671"/>
        <v>0</v>
      </c>
      <c r="AV488" s="124">
        <f t="shared" si="1671"/>
        <v>0</v>
      </c>
      <c r="AW488" s="124">
        <f t="shared" si="1671"/>
        <v>0</v>
      </c>
      <c r="AX488" s="124">
        <f t="shared" si="1671"/>
        <v>0</v>
      </c>
      <c r="AY488" s="124">
        <f t="shared" si="1671"/>
        <v>0</v>
      </c>
      <c r="AZ488" s="124">
        <f t="shared" si="1671"/>
        <v>0</v>
      </c>
      <c r="BA488" s="124">
        <f t="shared" si="1671"/>
        <v>0</v>
      </c>
      <c r="BB488" s="124">
        <f t="shared" si="1671"/>
        <v>0</v>
      </c>
      <c r="BC488" s="124">
        <f t="shared" si="1671"/>
        <v>0</v>
      </c>
      <c r="BD488" s="124">
        <f t="shared" si="1671"/>
        <v>0</v>
      </c>
      <c r="BE488" s="124">
        <f t="shared" si="1671"/>
        <v>0</v>
      </c>
      <c r="BF488" s="124">
        <f t="shared" si="1671"/>
        <v>0</v>
      </c>
      <c r="BG488" s="124">
        <f t="shared" si="1671"/>
        <v>0</v>
      </c>
      <c r="BH488" s="124">
        <f t="shared" si="1671"/>
        <v>0</v>
      </c>
      <c r="BI488" s="124">
        <f t="shared" si="1671"/>
        <v>0</v>
      </c>
      <c r="BJ488" s="124">
        <f t="shared" si="1671"/>
        <v>0</v>
      </c>
      <c r="BK488" s="124">
        <f t="shared" si="1671"/>
        <v>0</v>
      </c>
      <c r="BL488" s="124">
        <f t="shared" si="1671"/>
        <v>0</v>
      </c>
      <c r="BM488" s="124">
        <f t="shared" si="1671"/>
        <v>0</v>
      </c>
      <c r="BN488" s="124">
        <f t="shared" si="1671"/>
        <v>0</v>
      </c>
      <c r="BO488" s="124">
        <f t="shared" si="1671"/>
        <v>0</v>
      </c>
      <c r="BP488" s="124">
        <f t="shared" si="1671"/>
        <v>0</v>
      </c>
      <c r="BQ488" s="124">
        <f t="shared" si="1671"/>
        <v>0</v>
      </c>
      <c r="BR488" s="124">
        <f t="shared" si="1671"/>
        <v>0</v>
      </c>
      <c r="BS488" s="124">
        <f t="shared" si="1671"/>
        <v>0</v>
      </c>
      <c r="BT488" s="124">
        <f t="shared" si="1671"/>
        <v>0</v>
      </c>
      <c r="BU488" s="124">
        <f t="shared" si="1671"/>
        <v>0</v>
      </c>
      <c r="BV488" s="124">
        <f t="shared" si="1671"/>
        <v>0</v>
      </c>
      <c r="BW488" s="124">
        <f t="shared" si="1671"/>
        <v>0</v>
      </c>
      <c r="BX488" s="124">
        <f t="shared" si="1669"/>
        <v>0</v>
      </c>
      <c r="BY488" s="124">
        <f t="shared" si="1669"/>
        <v>0</v>
      </c>
      <c r="BZ488" s="124">
        <f t="shared" si="1669"/>
        <v>0</v>
      </c>
      <c r="CA488" s="124">
        <f t="shared" si="1669"/>
        <v>0</v>
      </c>
      <c r="CB488" s="124">
        <f t="shared" si="1669"/>
        <v>0</v>
      </c>
      <c r="CC488" s="124">
        <f t="shared" si="1669"/>
        <v>0</v>
      </c>
      <c r="CD488" s="124">
        <f t="shared" si="1669"/>
        <v>0</v>
      </c>
      <c r="CE488" s="124">
        <f t="shared" si="1669"/>
        <v>0</v>
      </c>
      <c r="CF488" s="124">
        <f t="shared" si="1669"/>
        <v>0</v>
      </c>
      <c r="CG488" s="124">
        <f t="shared" si="1669"/>
        <v>0</v>
      </c>
      <c r="CH488" s="124">
        <f t="shared" si="1669"/>
        <v>0</v>
      </c>
      <c r="CI488" s="124">
        <f t="shared" si="1669"/>
        <v>0</v>
      </c>
      <c r="CJ488" s="124">
        <f t="shared" si="1669"/>
        <v>0</v>
      </c>
      <c r="CK488" s="124">
        <f t="shared" si="1669"/>
        <v>0</v>
      </c>
      <c r="CL488" s="124">
        <f t="shared" si="1669"/>
        <v>0</v>
      </c>
      <c r="CM488" s="124">
        <f t="shared" si="1669"/>
        <v>0</v>
      </c>
      <c r="CN488" s="124">
        <f t="shared" si="1669"/>
        <v>0</v>
      </c>
      <c r="CO488" s="124">
        <f t="shared" si="1669"/>
        <v>0</v>
      </c>
      <c r="CP488" s="124">
        <f t="shared" si="1669"/>
        <v>0</v>
      </c>
      <c r="CQ488" s="124">
        <f t="shared" si="1669"/>
        <v>0</v>
      </c>
      <c r="CR488" s="124">
        <f t="shared" si="1669"/>
        <v>0</v>
      </c>
      <c r="CS488" s="124">
        <f t="shared" si="1669"/>
        <v>0</v>
      </c>
      <c r="CT488" s="124">
        <f t="shared" si="1669"/>
        <v>0</v>
      </c>
      <c r="CU488" s="124">
        <f t="shared" si="1669"/>
        <v>0</v>
      </c>
      <c r="CV488" s="124">
        <f t="shared" si="1669"/>
        <v>0</v>
      </c>
      <c r="CW488" s="124">
        <f t="shared" si="1669"/>
        <v>0</v>
      </c>
      <c r="CX488" s="124">
        <f t="shared" si="1669"/>
        <v>0</v>
      </c>
      <c r="CY488" s="124">
        <f t="shared" si="1669"/>
        <v>0</v>
      </c>
      <c r="CZ488" s="124">
        <f t="shared" si="1669"/>
        <v>0</v>
      </c>
      <c r="DA488" s="124">
        <f t="shared" si="1669"/>
        <v>0</v>
      </c>
      <c r="DB488" s="124">
        <f t="shared" si="1669"/>
        <v>0</v>
      </c>
      <c r="DC488" s="124">
        <f t="shared" si="1669"/>
        <v>0</v>
      </c>
      <c r="DD488" s="124">
        <f t="shared" si="1669"/>
        <v>0</v>
      </c>
      <c r="DE488" s="124">
        <f t="shared" si="1669"/>
        <v>0</v>
      </c>
      <c r="DF488" s="124">
        <f t="shared" si="1669"/>
        <v>0</v>
      </c>
      <c r="DG488" s="124">
        <f t="shared" si="1669"/>
        <v>0</v>
      </c>
      <c r="DH488" s="124">
        <f t="shared" si="1669"/>
        <v>0</v>
      </c>
      <c r="DI488" s="124">
        <f t="shared" si="1669"/>
        <v>0</v>
      </c>
      <c r="DJ488" s="124">
        <f t="shared" si="1669"/>
        <v>0</v>
      </c>
      <c r="DK488" s="124">
        <f t="shared" si="1669"/>
        <v>0</v>
      </c>
      <c r="DL488" s="124">
        <f t="shared" si="1669"/>
        <v>0</v>
      </c>
      <c r="DM488" s="124">
        <f t="shared" si="1669"/>
        <v>0</v>
      </c>
      <c r="DN488" s="124">
        <f t="shared" si="1669"/>
        <v>0</v>
      </c>
      <c r="DO488" s="124">
        <f t="shared" si="1669"/>
        <v>0</v>
      </c>
      <c r="DP488" s="124">
        <f t="shared" si="1669"/>
        <v>0</v>
      </c>
      <c r="DQ488" s="124">
        <f t="shared" si="1669"/>
        <v>0</v>
      </c>
      <c r="DR488" s="124">
        <f t="shared" si="1669"/>
        <v>0</v>
      </c>
      <c r="DS488" s="124">
        <f t="shared" si="1669"/>
        <v>0</v>
      </c>
      <c r="DT488" s="124">
        <f t="shared" si="1669"/>
        <v>0</v>
      </c>
      <c r="DU488" s="124">
        <f t="shared" si="1669"/>
        <v>0</v>
      </c>
      <c r="DV488" s="124">
        <f t="shared" si="1669"/>
        <v>0</v>
      </c>
      <c r="DW488" s="124">
        <f t="shared" si="1669"/>
        <v>0</v>
      </c>
      <c r="DX488" s="124">
        <f t="shared" si="1669"/>
        <v>0</v>
      </c>
      <c r="DY488" s="124">
        <f t="shared" si="1669"/>
        <v>0</v>
      </c>
      <c r="DZ488" s="124">
        <f t="shared" si="1669"/>
        <v>0</v>
      </c>
      <c r="EA488" s="124">
        <f t="shared" si="1669"/>
        <v>0</v>
      </c>
      <c r="EB488" s="124">
        <f t="shared" si="1669"/>
        <v>0</v>
      </c>
      <c r="EC488" s="124">
        <f t="shared" si="1669"/>
        <v>0</v>
      </c>
      <c r="ED488" s="124">
        <f t="shared" si="1669"/>
        <v>0</v>
      </c>
      <c r="EE488" s="124">
        <f t="shared" si="1669"/>
        <v>0</v>
      </c>
      <c r="EF488" s="124">
        <f t="shared" si="1669"/>
        <v>0</v>
      </c>
      <c r="EG488" s="124">
        <f t="shared" si="1669"/>
        <v>0</v>
      </c>
      <c r="EH488" s="124">
        <f t="shared" si="1669"/>
        <v>0</v>
      </c>
      <c r="EI488" s="124">
        <f t="shared" si="1670"/>
        <v>0</v>
      </c>
      <c r="EJ488" s="124">
        <f t="shared" si="1670"/>
        <v>0</v>
      </c>
      <c r="EK488" s="124">
        <f t="shared" si="1670"/>
        <v>0</v>
      </c>
      <c r="EL488" s="124">
        <f t="shared" si="1670"/>
        <v>0</v>
      </c>
      <c r="EM488" s="124">
        <f t="shared" si="1670"/>
        <v>0</v>
      </c>
      <c r="EN488" s="124">
        <f t="shared" si="1670"/>
        <v>0</v>
      </c>
      <c r="EO488" s="124">
        <f t="shared" si="1670"/>
        <v>0</v>
      </c>
      <c r="EP488" s="124">
        <f t="shared" si="1670"/>
        <v>0</v>
      </c>
      <c r="EQ488" s="124">
        <f t="shared" si="1670"/>
        <v>0</v>
      </c>
      <c r="ER488" s="124">
        <f t="shared" si="1670"/>
        <v>0</v>
      </c>
      <c r="ES488" s="124">
        <f t="shared" si="1670"/>
        <v>0</v>
      </c>
      <c r="ET488" s="124">
        <f t="shared" si="1670"/>
        <v>0</v>
      </c>
      <c r="EU488" s="124">
        <f t="shared" si="1670"/>
        <v>0</v>
      </c>
      <c r="EV488" s="124">
        <f t="shared" si="1670"/>
        <v>0</v>
      </c>
      <c r="EW488" s="124">
        <f t="shared" si="1670"/>
        <v>0</v>
      </c>
      <c r="EX488" s="124">
        <f t="shared" si="1670"/>
        <v>0</v>
      </c>
      <c r="EY488" s="124">
        <f t="shared" si="1670"/>
        <v>0</v>
      </c>
      <c r="EZ488" s="124">
        <f t="shared" si="1670"/>
        <v>0</v>
      </c>
      <c r="FA488" s="124">
        <f t="shared" si="1670"/>
        <v>0</v>
      </c>
      <c r="FB488" s="124">
        <f t="shared" si="1670"/>
        <v>0</v>
      </c>
      <c r="FC488" s="124">
        <f t="shared" si="1670"/>
        <v>0</v>
      </c>
      <c r="FD488" s="124">
        <f t="shared" si="1670"/>
        <v>0</v>
      </c>
      <c r="FE488" s="124">
        <f t="shared" si="1670"/>
        <v>0</v>
      </c>
      <c r="FF488" s="124">
        <f t="shared" si="1670"/>
        <v>0</v>
      </c>
      <c r="FG488" s="124">
        <f t="shared" si="1670"/>
        <v>0</v>
      </c>
      <c r="FH488" s="124">
        <f t="shared" si="1670"/>
        <v>0</v>
      </c>
      <c r="FI488" s="124">
        <f t="shared" si="1670"/>
        <v>0</v>
      </c>
      <c r="FJ488" s="124">
        <f t="shared" si="1670"/>
        <v>0</v>
      </c>
      <c r="FK488" s="124">
        <f t="shared" si="1670"/>
        <v>0</v>
      </c>
      <c r="FL488" s="124">
        <f t="shared" si="1670"/>
        <v>0</v>
      </c>
      <c r="FM488" s="124">
        <f t="shared" si="1670"/>
        <v>0</v>
      </c>
      <c r="FN488" s="124">
        <f t="shared" si="1670"/>
        <v>0</v>
      </c>
      <c r="FO488" s="124">
        <f t="shared" si="1670"/>
        <v>0</v>
      </c>
      <c r="FP488" s="124">
        <f t="shared" si="1670"/>
        <v>0</v>
      </c>
      <c r="FQ488" s="124">
        <f t="shared" si="1670"/>
        <v>0</v>
      </c>
      <c r="FR488" s="124">
        <f t="shared" si="1670"/>
        <v>0</v>
      </c>
      <c r="FS488" s="124">
        <f t="shared" si="1670"/>
        <v>0</v>
      </c>
      <c r="FT488" s="124">
        <f t="shared" si="1670"/>
        <v>0</v>
      </c>
      <c r="FU488" s="124">
        <f t="shared" si="1670"/>
        <v>0</v>
      </c>
      <c r="FV488" s="124">
        <f t="shared" si="1670"/>
        <v>0</v>
      </c>
      <c r="FW488" s="124">
        <f t="shared" si="1670"/>
        <v>0</v>
      </c>
      <c r="FX488" s="124">
        <f t="shared" si="1670"/>
        <v>0</v>
      </c>
      <c r="FY488" s="124">
        <f t="shared" si="1670"/>
        <v>0</v>
      </c>
      <c r="FZ488" s="124">
        <f t="shared" si="1670"/>
        <v>0</v>
      </c>
      <c r="GA488" s="124">
        <f t="shared" si="1670"/>
        <v>0</v>
      </c>
      <c r="GB488" s="124">
        <f t="shared" si="1670"/>
        <v>0</v>
      </c>
      <c r="GC488" s="124">
        <f t="shared" si="1670"/>
        <v>0</v>
      </c>
      <c r="GD488" s="124">
        <f t="shared" si="1670"/>
        <v>0</v>
      </c>
      <c r="GE488" s="124">
        <f t="shared" si="1670"/>
        <v>0</v>
      </c>
      <c r="GF488" s="124">
        <f t="shared" si="1670"/>
        <v>0</v>
      </c>
      <c r="GG488" s="124">
        <f t="shared" si="1670"/>
        <v>0</v>
      </c>
      <c r="GH488" s="124">
        <f t="shared" si="1670"/>
        <v>0</v>
      </c>
      <c r="GI488" s="124">
        <f t="shared" si="1670"/>
        <v>0</v>
      </c>
      <c r="GJ488" s="124">
        <f t="shared" si="1670"/>
        <v>0</v>
      </c>
      <c r="GK488" s="124">
        <f t="shared" si="1670"/>
        <v>0</v>
      </c>
      <c r="GL488" s="124">
        <f t="shared" si="1670"/>
        <v>0</v>
      </c>
      <c r="GM488" s="124">
        <f t="shared" si="1670"/>
        <v>0</v>
      </c>
      <c r="GN488" s="124">
        <f t="shared" si="1670"/>
        <v>0</v>
      </c>
      <c r="GO488" s="124">
        <f t="shared" si="1670"/>
        <v>0</v>
      </c>
      <c r="GP488" s="124">
        <f t="shared" si="1670"/>
        <v>0</v>
      </c>
      <c r="GQ488" s="124">
        <f t="shared" si="1670"/>
        <v>0</v>
      </c>
      <c r="GR488" s="124">
        <f t="shared" si="1670"/>
        <v>0</v>
      </c>
      <c r="GS488" s="124">
        <f t="shared" si="1670"/>
        <v>0</v>
      </c>
      <c r="GT488" s="124">
        <f t="shared" ref="GT488:JE491" si="1673">IF(AND($G488="I",GT$9=$I488),1,IF(AND($G488="I",GT$8=$I488),-1,IF(AND($G488="V",GT$8=$H488,GT$9=$I488),IF(LEFT($H488,1)=LEFT($I488,1), $C488,$D488),0)))</f>
        <v>0</v>
      </c>
      <c r="GU488" s="124">
        <f t="shared" si="1673"/>
        <v>0</v>
      </c>
      <c r="GV488" s="124">
        <f t="shared" si="1673"/>
        <v>0</v>
      </c>
      <c r="GW488" s="124">
        <f t="shared" si="1673"/>
        <v>0</v>
      </c>
      <c r="GX488" s="124">
        <f t="shared" si="1673"/>
        <v>0</v>
      </c>
      <c r="GY488" s="124">
        <f t="shared" si="1673"/>
        <v>0</v>
      </c>
      <c r="GZ488" s="124">
        <f t="shared" si="1673"/>
        <v>0</v>
      </c>
      <c r="HA488" s="124">
        <f t="shared" si="1673"/>
        <v>0</v>
      </c>
      <c r="HB488" s="124">
        <f t="shared" si="1673"/>
        <v>0</v>
      </c>
      <c r="HC488" s="124">
        <f t="shared" si="1673"/>
        <v>0</v>
      </c>
      <c r="HD488" s="124">
        <f t="shared" si="1673"/>
        <v>0</v>
      </c>
      <c r="HE488" s="124">
        <f t="shared" si="1673"/>
        <v>0</v>
      </c>
      <c r="HF488" s="124">
        <f t="shared" si="1673"/>
        <v>0</v>
      </c>
      <c r="HG488" s="124">
        <f t="shared" si="1673"/>
        <v>0</v>
      </c>
      <c r="HH488" s="124">
        <f t="shared" si="1673"/>
        <v>0</v>
      </c>
      <c r="HI488" s="124">
        <f t="shared" si="1673"/>
        <v>0</v>
      </c>
      <c r="HJ488" s="124">
        <f t="shared" si="1673"/>
        <v>0</v>
      </c>
      <c r="HK488" s="124">
        <f t="shared" si="1673"/>
        <v>0</v>
      </c>
      <c r="HL488" s="124">
        <f t="shared" si="1673"/>
        <v>0</v>
      </c>
      <c r="HM488" s="124">
        <f t="shared" si="1673"/>
        <v>0</v>
      </c>
      <c r="HN488" s="124">
        <f t="shared" si="1673"/>
        <v>0</v>
      </c>
      <c r="HO488" s="124">
        <f t="shared" si="1673"/>
        <v>0</v>
      </c>
      <c r="HP488" s="124">
        <f t="shared" si="1673"/>
        <v>0</v>
      </c>
      <c r="HQ488" s="124">
        <f t="shared" si="1673"/>
        <v>0</v>
      </c>
      <c r="HR488" s="124">
        <f t="shared" si="1673"/>
        <v>0</v>
      </c>
      <c r="HS488" s="124">
        <f t="shared" si="1673"/>
        <v>0</v>
      </c>
      <c r="HT488" s="124">
        <f t="shared" si="1673"/>
        <v>0</v>
      </c>
      <c r="HU488" s="124">
        <f t="shared" si="1673"/>
        <v>0</v>
      </c>
      <c r="HV488" s="124">
        <f t="shared" si="1673"/>
        <v>0</v>
      </c>
      <c r="HW488" s="124">
        <f t="shared" si="1673"/>
        <v>0</v>
      </c>
      <c r="HX488" s="124">
        <f t="shared" si="1673"/>
        <v>0</v>
      </c>
      <c r="HY488" s="124">
        <f t="shared" si="1673"/>
        <v>0</v>
      </c>
      <c r="HZ488" s="124">
        <f t="shared" si="1673"/>
        <v>0</v>
      </c>
      <c r="IA488" s="124">
        <f t="shared" si="1673"/>
        <v>0</v>
      </c>
      <c r="IB488" s="124">
        <f t="shared" si="1673"/>
        <v>0</v>
      </c>
      <c r="IC488" s="124">
        <f t="shared" si="1673"/>
        <v>0</v>
      </c>
      <c r="ID488" s="124">
        <f t="shared" si="1673"/>
        <v>0</v>
      </c>
      <c r="IE488" s="124">
        <f t="shared" si="1673"/>
        <v>0</v>
      </c>
      <c r="IF488" s="124">
        <f t="shared" si="1673"/>
        <v>0</v>
      </c>
      <c r="IG488" s="124">
        <f t="shared" si="1673"/>
        <v>0</v>
      </c>
      <c r="IH488" s="124">
        <f t="shared" si="1673"/>
        <v>0</v>
      </c>
      <c r="II488" s="124">
        <f t="shared" si="1673"/>
        <v>0</v>
      </c>
      <c r="IJ488" s="124">
        <f t="shared" si="1673"/>
        <v>0</v>
      </c>
      <c r="IK488" s="124">
        <f t="shared" si="1673"/>
        <v>0</v>
      </c>
      <c r="IL488" s="124">
        <f t="shared" si="1673"/>
        <v>0</v>
      </c>
      <c r="IM488" s="124">
        <f t="shared" si="1673"/>
        <v>0</v>
      </c>
      <c r="IN488" s="124">
        <f t="shared" si="1673"/>
        <v>0</v>
      </c>
      <c r="IO488" s="124">
        <f t="shared" si="1673"/>
        <v>0</v>
      </c>
      <c r="IP488" s="124">
        <f t="shared" si="1673"/>
        <v>0</v>
      </c>
      <c r="IQ488" s="124">
        <f t="shared" si="1673"/>
        <v>0</v>
      </c>
      <c r="IR488" s="124">
        <f t="shared" si="1673"/>
        <v>0</v>
      </c>
      <c r="IS488" s="124">
        <f t="shared" si="1673"/>
        <v>0</v>
      </c>
      <c r="IT488" s="124">
        <f t="shared" si="1673"/>
        <v>0</v>
      </c>
      <c r="IU488" s="124">
        <f t="shared" si="1673"/>
        <v>0</v>
      </c>
      <c r="IV488" s="124">
        <f t="shared" si="1673"/>
        <v>0</v>
      </c>
      <c r="IW488" s="124">
        <f t="shared" si="1673"/>
        <v>0</v>
      </c>
      <c r="IX488" s="124">
        <f t="shared" si="1673"/>
        <v>0</v>
      </c>
      <c r="IY488" s="124">
        <f t="shared" si="1673"/>
        <v>0</v>
      </c>
      <c r="IZ488" s="124">
        <f t="shared" si="1673"/>
        <v>0</v>
      </c>
      <c r="JA488" s="124">
        <f t="shared" si="1673"/>
        <v>0</v>
      </c>
      <c r="JB488" s="124">
        <f t="shared" si="1673"/>
        <v>0</v>
      </c>
      <c r="JC488" s="124">
        <f t="shared" si="1673"/>
        <v>0</v>
      </c>
      <c r="JD488" s="124">
        <f t="shared" si="1673"/>
        <v>0</v>
      </c>
      <c r="JE488" s="124">
        <f t="shared" si="1673"/>
        <v>0</v>
      </c>
      <c r="JF488" s="124">
        <f t="shared" ref="JF488:KX493" si="1674">IF(AND($G488="I",JF$9=$I488),1,IF(AND($G488="I",JF$8=$I488),-1,IF(AND($G488="V",JF$8=$H488,JF$9=$I488),IF(LEFT($H488,1)=LEFT($I488,1), $C488,$D488),0)))</f>
        <v>0</v>
      </c>
      <c r="JG488" s="124">
        <f t="shared" si="1674"/>
        <v>0</v>
      </c>
      <c r="JH488" s="124">
        <f t="shared" si="1674"/>
        <v>0</v>
      </c>
      <c r="JI488" s="124">
        <f t="shared" si="1674"/>
        <v>0</v>
      </c>
      <c r="JJ488" s="124">
        <f t="shared" si="1674"/>
        <v>0</v>
      </c>
      <c r="JK488" s="124">
        <f t="shared" si="1674"/>
        <v>0</v>
      </c>
      <c r="JL488" s="124">
        <f t="shared" si="1674"/>
        <v>0</v>
      </c>
      <c r="JM488" s="124">
        <f t="shared" si="1674"/>
        <v>0</v>
      </c>
      <c r="JN488" s="124">
        <f t="shared" si="1674"/>
        <v>0</v>
      </c>
      <c r="JO488" s="124">
        <f t="shared" si="1674"/>
        <v>0</v>
      </c>
      <c r="JP488" s="124">
        <f t="shared" si="1674"/>
        <v>0</v>
      </c>
      <c r="JQ488" s="124">
        <f t="shared" si="1674"/>
        <v>0</v>
      </c>
      <c r="JR488" s="124">
        <f t="shared" si="1674"/>
        <v>0</v>
      </c>
      <c r="JS488" s="124">
        <f t="shared" si="1674"/>
        <v>0</v>
      </c>
      <c r="JT488" s="124">
        <f t="shared" si="1674"/>
        <v>0</v>
      </c>
      <c r="JU488" s="124">
        <f t="shared" si="1674"/>
        <v>0</v>
      </c>
      <c r="JV488" s="124">
        <f t="shared" si="1674"/>
        <v>0</v>
      </c>
      <c r="JW488" s="124">
        <f t="shared" si="1674"/>
        <v>0</v>
      </c>
      <c r="JX488" s="124">
        <f t="shared" si="1674"/>
        <v>0</v>
      </c>
      <c r="JY488" s="124">
        <f t="shared" si="1674"/>
        <v>0</v>
      </c>
      <c r="JZ488" s="124">
        <f t="shared" si="1674"/>
        <v>0</v>
      </c>
      <c r="KA488" s="124">
        <f t="shared" si="1674"/>
        <v>0</v>
      </c>
      <c r="KB488" s="124">
        <f t="shared" si="1674"/>
        <v>2.1373737373737373E-3</v>
      </c>
      <c r="KC488" s="124">
        <f t="shared" si="1674"/>
        <v>0</v>
      </c>
      <c r="KD488" s="124">
        <f t="shared" si="1674"/>
        <v>0</v>
      </c>
      <c r="KE488" s="124">
        <f t="shared" si="1674"/>
        <v>0</v>
      </c>
      <c r="KF488" s="124">
        <f t="shared" si="1674"/>
        <v>0</v>
      </c>
      <c r="KG488" s="124">
        <f t="shared" si="1674"/>
        <v>0</v>
      </c>
      <c r="KH488" s="124">
        <f t="shared" si="1674"/>
        <v>0</v>
      </c>
      <c r="KI488" s="124">
        <f t="shared" si="1674"/>
        <v>0</v>
      </c>
      <c r="KJ488" s="124">
        <f t="shared" si="1674"/>
        <v>0</v>
      </c>
      <c r="KK488" s="124">
        <f t="shared" si="1674"/>
        <v>0</v>
      </c>
      <c r="KL488" s="124">
        <f t="shared" si="1674"/>
        <v>0</v>
      </c>
      <c r="KM488" s="124">
        <f t="shared" si="1674"/>
        <v>0</v>
      </c>
      <c r="KN488" s="124">
        <f t="shared" si="1674"/>
        <v>0</v>
      </c>
      <c r="KO488" s="124">
        <f t="shared" si="1674"/>
        <v>0</v>
      </c>
      <c r="KP488" s="124">
        <f t="shared" si="1674"/>
        <v>0</v>
      </c>
      <c r="KQ488" s="124">
        <f t="shared" si="1674"/>
        <v>0</v>
      </c>
      <c r="KR488" s="124">
        <f t="shared" si="1674"/>
        <v>0</v>
      </c>
      <c r="KS488" s="124">
        <f t="shared" si="1674"/>
        <v>0</v>
      </c>
      <c r="KT488" s="124">
        <f t="shared" si="1674"/>
        <v>0</v>
      </c>
      <c r="KU488" s="124">
        <f t="shared" si="1674"/>
        <v>0</v>
      </c>
      <c r="KV488" s="124">
        <f t="shared" si="1674"/>
        <v>0</v>
      </c>
      <c r="KW488" s="124">
        <f t="shared" si="1674"/>
        <v>0</v>
      </c>
      <c r="KX488" s="124">
        <f t="shared" si="1674"/>
        <v>0</v>
      </c>
      <c r="KY488" s="39">
        <f t="shared" si="1646"/>
        <v>0</v>
      </c>
      <c r="KZ488" s="39">
        <f t="shared" si="1646"/>
        <v>0</v>
      </c>
      <c r="LA488" s="39">
        <f t="shared" si="1646"/>
        <v>0</v>
      </c>
      <c r="LB488" s="39">
        <f t="shared" si="1646"/>
        <v>0</v>
      </c>
      <c r="LC488" s="39">
        <f t="shared" si="1646"/>
        <v>0</v>
      </c>
      <c r="LD488" s="39">
        <f t="shared" si="1646"/>
        <v>0</v>
      </c>
      <c r="LE488" s="39">
        <f t="shared" si="1646"/>
        <v>0</v>
      </c>
      <c r="LF488" s="39">
        <f t="shared" si="1646"/>
        <v>0</v>
      </c>
      <c r="LG488" s="39">
        <f t="shared" si="1646"/>
        <v>0</v>
      </c>
      <c r="LH488" s="39">
        <f t="shared" si="1646"/>
        <v>0</v>
      </c>
      <c r="LI488" s="39">
        <f t="shared" si="1647"/>
        <v>0</v>
      </c>
      <c r="LJ488" s="39">
        <f t="shared" si="1647"/>
        <v>0</v>
      </c>
      <c r="LK488" s="39">
        <f t="shared" si="1647"/>
        <v>0</v>
      </c>
      <c r="LL488" s="39">
        <f t="shared" si="1647"/>
        <v>0</v>
      </c>
      <c r="LM488" s="39">
        <f t="shared" si="1647"/>
        <v>0</v>
      </c>
      <c r="LN488" s="39">
        <f t="shared" si="1647"/>
        <v>0</v>
      </c>
      <c r="LO488" s="39">
        <f t="shared" si="1647"/>
        <v>0</v>
      </c>
      <c r="LP488" s="39">
        <f t="shared" si="1647"/>
        <v>0</v>
      </c>
      <c r="LQ488" s="39">
        <f t="shared" si="1647"/>
        <v>0</v>
      </c>
      <c r="LR488" s="39">
        <f t="shared" si="1647"/>
        <v>0</v>
      </c>
      <c r="LS488" s="39">
        <f t="shared" si="1648"/>
        <v>0</v>
      </c>
      <c r="LT488" s="39">
        <f t="shared" si="1648"/>
        <v>0</v>
      </c>
      <c r="LU488" s="39">
        <f t="shared" si="1648"/>
        <v>0</v>
      </c>
      <c r="LV488" s="39">
        <f t="shared" si="1648"/>
        <v>0</v>
      </c>
      <c r="LW488" s="39">
        <f t="shared" si="1648"/>
        <v>0</v>
      </c>
      <c r="LX488" s="39">
        <f t="shared" si="1648"/>
        <v>0</v>
      </c>
      <c r="LY488" s="39">
        <f t="shared" si="1648"/>
        <v>0</v>
      </c>
      <c r="LZ488" s="39">
        <f t="shared" si="1648"/>
        <v>0</v>
      </c>
      <c r="MA488" s="39">
        <f t="shared" si="1648"/>
        <v>0</v>
      </c>
      <c r="MB488" s="39">
        <f t="shared" si="1648"/>
        <v>0</v>
      </c>
      <c r="MC488" s="39">
        <f t="shared" si="1649"/>
        <v>0</v>
      </c>
      <c r="MD488" s="39">
        <f t="shared" si="1649"/>
        <v>0</v>
      </c>
      <c r="ME488" s="39">
        <f t="shared" si="1649"/>
        <v>0</v>
      </c>
      <c r="MF488" s="39">
        <f t="shared" si="1649"/>
        <v>0</v>
      </c>
      <c r="MG488" s="39">
        <f t="shared" si="1649"/>
        <v>0</v>
      </c>
      <c r="MH488" s="39">
        <f t="shared" si="1649"/>
        <v>0</v>
      </c>
      <c r="MI488" s="39">
        <f t="shared" si="1649"/>
        <v>0</v>
      </c>
      <c r="MJ488" s="39">
        <f t="shared" si="1649"/>
        <v>0</v>
      </c>
      <c r="MK488" s="39">
        <f t="shared" si="1649"/>
        <v>0</v>
      </c>
      <c r="ML488" s="39">
        <f t="shared" si="1649"/>
        <v>0</v>
      </c>
      <c r="MM488" s="39">
        <f t="shared" si="1650"/>
        <v>0</v>
      </c>
      <c r="MN488" s="39">
        <f t="shared" si="1650"/>
        <v>0</v>
      </c>
      <c r="MO488" s="39">
        <f t="shared" si="1650"/>
        <v>0</v>
      </c>
      <c r="MP488" s="39">
        <f t="shared" si="1650"/>
        <v>0</v>
      </c>
      <c r="MQ488" s="39">
        <f t="shared" si="1650"/>
        <v>0</v>
      </c>
      <c r="MR488" s="39">
        <f t="shared" si="1650"/>
        <v>0</v>
      </c>
      <c r="MS488" s="39">
        <f t="shared" si="1650"/>
        <v>0</v>
      </c>
      <c r="MT488" s="39">
        <f t="shared" si="1650"/>
        <v>0</v>
      </c>
      <c r="MU488" s="39">
        <f t="shared" si="1650"/>
        <v>0</v>
      </c>
      <c r="MV488" s="39">
        <f t="shared" si="1650"/>
        <v>0</v>
      </c>
      <c r="MW488" s="39">
        <f t="shared" si="1651"/>
        <v>0</v>
      </c>
      <c r="MX488" s="39">
        <f t="shared" si="1651"/>
        <v>0</v>
      </c>
      <c r="MY488" s="39">
        <f t="shared" si="1651"/>
        <v>0</v>
      </c>
      <c r="MZ488" s="39">
        <f t="shared" si="1651"/>
        <v>0</v>
      </c>
      <c r="NA488" s="39">
        <f t="shared" si="1651"/>
        <v>0</v>
      </c>
      <c r="NB488" s="39">
        <f t="shared" si="1651"/>
        <v>0</v>
      </c>
      <c r="NC488" s="39">
        <f t="shared" si="1651"/>
        <v>0</v>
      </c>
      <c r="ND488" s="39">
        <f t="shared" si="1651"/>
        <v>0</v>
      </c>
      <c r="NE488" s="39">
        <f t="shared" si="1651"/>
        <v>0</v>
      </c>
      <c r="NF488" s="39">
        <f t="shared" si="1651"/>
        <v>0</v>
      </c>
      <c r="NG488" s="39">
        <f t="shared" si="1652"/>
        <v>0</v>
      </c>
      <c r="NH488" s="39">
        <f t="shared" si="1652"/>
        <v>0</v>
      </c>
      <c r="NI488" s="39">
        <f t="shared" si="1652"/>
        <v>0</v>
      </c>
      <c r="NJ488" s="39">
        <f t="shared" si="1652"/>
        <v>0</v>
      </c>
      <c r="NK488" s="39">
        <f t="shared" si="1652"/>
        <v>0</v>
      </c>
      <c r="NL488" s="39">
        <f t="shared" si="1652"/>
        <v>0</v>
      </c>
      <c r="NM488" s="39">
        <f t="shared" si="1652"/>
        <v>0</v>
      </c>
      <c r="NN488" s="39">
        <f t="shared" si="1652"/>
        <v>0</v>
      </c>
      <c r="NO488" s="39">
        <f t="shared" si="1652"/>
        <v>0</v>
      </c>
      <c r="NP488" s="39">
        <f t="shared" si="1652"/>
        <v>0</v>
      </c>
      <c r="NQ488" s="39">
        <f t="shared" si="1653"/>
        <v>0</v>
      </c>
      <c r="NR488" s="39">
        <f t="shared" si="1653"/>
        <v>0</v>
      </c>
      <c r="NS488" s="39">
        <f t="shared" si="1653"/>
        <v>0</v>
      </c>
      <c r="NT488" s="39">
        <f t="shared" si="1653"/>
        <v>0</v>
      </c>
      <c r="NU488" s="39">
        <f t="shared" si="1653"/>
        <v>0</v>
      </c>
      <c r="NV488" s="39">
        <f t="shared" si="1653"/>
        <v>0</v>
      </c>
      <c r="NW488" s="39">
        <f t="shared" si="1653"/>
        <v>0</v>
      </c>
      <c r="NX488" s="39">
        <f t="shared" si="1653"/>
        <v>0</v>
      </c>
      <c r="NY488" s="39">
        <f t="shared" si="1653"/>
        <v>0</v>
      </c>
      <c r="NZ488" s="39">
        <f t="shared" si="1653"/>
        <v>0</v>
      </c>
      <c r="OA488" s="39">
        <f t="shared" si="1654"/>
        <v>0</v>
      </c>
      <c r="OB488" s="39">
        <f t="shared" si="1654"/>
        <v>0</v>
      </c>
      <c r="OC488" s="39">
        <f t="shared" si="1654"/>
        <v>0</v>
      </c>
      <c r="OD488" s="39">
        <f t="shared" si="1654"/>
        <v>0</v>
      </c>
      <c r="OE488" s="39">
        <f t="shared" si="1654"/>
        <v>0</v>
      </c>
      <c r="OF488" s="39">
        <f t="shared" si="1654"/>
        <v>0</v>
      </c>
      <c r="OG488" s="39">
        <f t="shared" si="1654"/>
        <v>0</v>
      </c>
      <c r="OH488" s="39">
        <f t="shared" si="1654"/>
        <v>0</v>
      </c>
      <c r="OI488" s="39">
        <f t="shared" si="1654"/>
        <v>0</v>
      </c>
      <c r="OJ488" s="39">
        <f t="shared" si="1654"/>
        <v>0</v>
      </c>
      <c r="OK488" s="39">
        <f t="shared" si="1655"/>
        <v>0</v>
      </c>
      <c r="OL488" s="39">
        <f t="shared" si="1655"/>
        <v>0</v>
      </c>
      <c r="OM488" s="39">
        <f t="shared" si="1655"/>
        <v>0</v>
      </c>
      <c r="ON488" s="39">
        <f t="shared" si="1655"/>
        <v>0</v>
      </c>
      <c r="OO488" s="39">
        <f t="shared" si="1655"/>
        <v>0</v>
      </c>
      <c r="OP488" s="39">
        <f t="shared" si="1655"/>
        <v>0</v>
      </c>
      <c r="OQ488" s="39">
        <f t="shared" si="1655"/>
        <v>0</v>
      </c>
      <c r="OR488" s="39">
        <f t="shared" si="1655"/>
        <v>0</v>
      </c>
      <c r="OS488" s="39">
        <f t="shared" si="1655"/>
        <v>0</v>
      </c>
      <c r="OT488" s="39">
        <f t="shared" si="1655"/>
        <v>0</v>
      </c>
      <c r="OU488" s="39">
        <f t="shared" si="1656"/>
        <v>0</v>
      </c>
      <c r="OV488" s="39">
        <f t="shared" si="1656"/>
        <v>0</v>
      </c>
      <c r="OW488" s="39">
        <f t="shared" si="1656"/>
        <v>0</v>
      </c>
      <c r="OX488" s="39">
        <f t="shared" si="1656"/>
        <v>0</v>
      </c>
      <c r="OY488" s="39">
        <f t="shared" si="1656"/>
        <v>0</v>
      </c>
      <c r="OZ488" s="39">
        <f t="shared" si="1656"/>
        <v>0</v>
      </c>
      <c r="PA488" s="39">
        <f t="shared" si="1656"/>
        <v>0</v>
      </c>
      <c r="PB488" s="39">
        <f t="shared" si="1656"/>
        <v>0</v>
      </c>
      <c r="PC488" s="39">
        <f t="shared" si="1656"/>
        <v>0</v>
      </c>
      <c r="PD488" s="39">
        <f t="shared" si="1656"/>
        <v>0</v>
      </c>
      <c r="PE488" s="39">
        <f t="shared" si="1657"/>
        <v>0</v>
      </c>
      <c r="PF488" s="39">
        <f t="shared" si="1657"/>
        <v>0</v>
      </c>
      <c r="PG488" s="39">
        <f t="shared" si="1657"/>
        <v>0</v>
      </c>
      <c r="PH488" s="39">
        <f t="shared" si="1657"/>
        <v>0</v>
      </c>
      <c r="PI488" s="39">
        <f t="shared" si="1657"/>
        <v>0</v>
      </c>
      <c r="PJ488" s="39">
        <f t="shared" si="1657"/>
        <v>0</v>
      </c>
      <c r="PK488" s="39">
        <f t="shared" si="1657"/>
        <v>0</v>
      </c>
      <c r="PL488" s="39">
        <f t="shared" si="1657"/>
        <v>0</v>
      </c>
      <c r="PM488" s="39">
        <f t="shared" si="1657"/>
        <v>0</v>
      </c>
      <c r="PN488" s="39">
        <f t="shared" si="1657"/>
        <v>0</v>
      </c>
      <c r="PO488" s="39">
        <f t="shared" si="1658"/>
        <v>0</v>
      </c>
      <c r="PP488" s="39">
        <f t="shared" si="1658"/>
        <v>0</v>
      </c>
      <c r="PQ488" s="39">
        <f t="shared" si="1658"/>
        <v>0</v>
      </c>
      <c r="PR488" s="39">
        <f t="shared" si="1658"/>
        <v>0</v>
      </c>
      <c r="PS488" s="39">
        <f t="shared" si="1658"/>
        <v>0</v>
      </c>
      <c r="PT488" s="39">
        <f t="shared" si="1658"/>
        <v>0</v>
      </c>
      <c r="PU488" s="39">
        <f t="shared" si="1658"/>
        <v>0</v>
      </c>
      <c r="PV488" s="39">
        <f t="shared" si="1658"/>
        <v>0</v>
      </c>
      <c r="PW488" s="39">
        <f t="shared" si="1658"/>
        <v>0</v>
      </c>
      <c r="PX488" s="39">
        <f t="shared" si="1658"/>
        <v>0</v>
      </c>
      <c r="PY488" s="39">
        <f t="shared" si="1659"/>
        <v>0</v>
      </c>
      <c r="PZ488" s="39">
        <f t="shared" si="1659"/>
        <v>0</v>
      </c>
      <c r="QA488" s="39">
        <f t="shared" si="1659"/>
        <v>0</v>
      </c>
      <c r="QB488" s="39">
        <f t="shared" si="1659"/>
        <v>0</v>
      </c>
      <c r="QC488" s="39">
        <f t="shared" si="1659"/>
        <v>0</v>
      </c>
      <c r="QD488" s="39">
        <f t="shared" si="1659"/>
        <v>0</v>
      </c>
      <c r="QE488" s="39">
        <f t="shared" si="1659"/>
        <v>0</v>
      </c>
      <c r="QF488" s="39">
        <f t="shared" si="1659"/>
        <v>0</v>
      </c>
      <c r="QG488" s="39">
        <f t="shared" si="1659"/>
        <v>0</v>
      </c>
      <c r="QH488" s="39">
        <f t="shared" si="1659"/>
        <v>0</v>
      </c>
      <c r="QI488" s="39">
        <f t="shared" si="1660"/>
        <v>0</v>
      </c>
      <c r="QJ488" s="39">
        <f t="shared" si="1660"/>
        <v>0</v>
      </c>
      <c r="QK488" s="39">
        <f t="shared" si="1660"/>
        <v>0</v>
      </c>
      <c r="QL488" s="39">
        <f t="shared" si="1660"/>
        <v>0</v>
      </c>
      <c r="QM488" s="39">
        <f t="shared" si="1660"/>
        <v>0</v>
      </c>
      <c r="QN488" s="39">
        <f t="shared" si="1660"/>
        <v>0</v>
      </c>
      <c r="QO488" s="39">
        <f t="shared" si="1660"/>
        <v>0</v>
      </c>
      <c r="QP488" s="39">
        <f t="shared" si="1660"/>
        <v>0</v>
      </c>
      <c r="QQ488" s="39">
        <f t="shared" si="1660"/>
        <v>0</v>
      </c>
      <c r="QR488" s="39">
        <f t="shared" si="1660"/>
        <v>0</v>
      </c>
      <c r="QS488" s="39">
        <f t="shared" si="1661"/>
        <v>0</v>
      </c>
      <c r="QT488" s="39">
        <f t="shared" si="1661"/>
        <v>0</v>
      </c>
      <c r="QU488" s="39">
        <f t="shared" si="1661"/>
        <v>0</v>
      </c>
      <c r="QV488" s="39">
        <f t="shared" si="1661"/>
        <v>0</v>
      </c>
      <c r="QW488" s="39">
        <f t="shared" si="1661"/>
        <v>0</v>
      </c>
      <c r="QX488" s="39">
        <f t="shared" si="1661"/>
        <v>0</v>
      </c>
      <c r="QY488" s="39">
        <f t="shared" si="1661"/>
        <v>0</v>
      </c>
      <c r="QZ488" s="39">
        <f t="shared" si="1661"/>
        <v>0</v>
      </c>
      <c r="RA488" s="39">
        <f t="shared" si="1661"/>
        <v>0</v>
      </c>
      <c r="RB488" s="39">
        <f t="shared" si="1661"/>
        <v>0</v>
      </c>
      <c r="RC488" s="39">
        <f t="shared" si="1662"/>
        <v>0</v>
      </c>
      <c r="RD488" s="39">
        <f t="shared" si="1662"/>
        <v>0</v>
      </c>
      <c r="RE488" s="39">
        <f t="shared" si="1662"/>
        <v>0</v>
      </c>
      <c r="RF488" s="39">
        <f t="shared" si="1662"/>
        <v>0</v>
      </c>
      <c r="RG488" s="39">
        <f t="shared" si="1662"/>
        <v>0</v>
      </c>
      <c r="RH488" s="39">
        <f t="shared" si="1662"/>
        <v>0</v>
      </c>
      <c r="RI488" s="39">
        <f t="shared" si="1662"/>
        <v>0</v>
      </c>
      <c r="RJ488" s="39">
        <f t="shared" si="1662"/>
        <v>0</v>
      </c>
      <c r="RK488" s="39">
        <f t="shared" si="1662"/>
        <v>0</v>
      </c>
      <c r="RL488" s="39">
        <f t="shared" si="1662"/>
        <v>0</v>
      </c>
      <c r="RM488" s="39">
        <f t="shared" si="1663"/>
        <v>0</v>
      </c>
      <c r="RN488" s="39">
        <f t="shared" si="1663"/>
        <v>0</v>
      </c>
      <c r="RO488" s="39">
        <f t="shared" si="1663"/>
        <v>0</v>
      </c>
      <c r="RP488" s="39">
        <f t="shared" si="1663"/>
        <v>0</v>
      </c>
      <c r="RQ488" s="39">
        <f t="shared" si="1663"/>
        <v>0</v>
      </c>
      <c r="RR488" s="39">
        <f t="shared" si="1663"/>
        <v>0</v>
      </c>
      <c r="RS488" s="39">
        <f t="shared" si="1663"/>
        <v>-1</v>
      </c>
      <c r="RT488" s="39">
        <f t="shared" si="1663"/>
        <v>1</v>
      </c>
      <c r="RU488" s="39">
        <f t="shared" si="1663"/>
        <v>0</v>
      </c>
      <c r="RV488" s="39">
        <f t="shared" si="1663"/>
        <v>0</v>
      </c>
      <c r="RW488" s="39">
        <f t="shared" si="1664"/>
        <v>0</v>
      </c>
      <c r="RX488" s="39">
        <f t="shared" si="1664"/>
        <v>0</v>
      </c>
      <c r="RY488" s="39">
        <f t="shared" si="1664"/>
        <v>0</v>
      </c>
      <c r="RZ488" s="39">
        <f t="shared" si="1664"/>
        <v>0</v>
      </c>
      <c r="SA488" s="39">
        <f t="shared" si="1664"/>
        <v>0</v>
      </c>
      <c r="SB488" s="39">
        <f t="shared" si="1664"/>
        <v>0</v>
      </c>
      <c r="SC488" s="39">
        <f t="shared" si="1664"/>
        <v>0</v>
      </c>
      <c r="SD488" s="39">
        <f t="shared" si="1664"/>
        <v>0</v>
      </c>
      <c r="SE488" s="39">
        <f t="shared" si="1664"/>
        <v>0</v>
      </c>
      <c r="SF488" s="39">
        <f t="shared" si="1664"/>
        <v>0</v>
      </c>
      <c r="SG488" s="39">
        <f t="shared" si="1665"/>
        <v>0</v>
      </c>
      <c r="SH488" s="39">
        <f t="shared" si="1665"/>
        <v>0</v>
      </c>
      <c r="SI488" s="39">
        <f t="shared" si="1665"/>
        <v>0</v>
      </c>
      <c r="SJ488" s="39">
        <f t="shared" si="1665"/>
        <v>0</v>
      </c>
      <c r="SK488" s="39">
        <f t="shared" si="1665"/>
        <v>0</v>
      </c>
      <c r="SL488" s="39">
        <f t="shared" si="1665"/>
        <v>0</v>
      </c>
      <c r="SM488" s="39">
        <f t="shared" si="1665"/>
        <v>0</v>
      </c>
      <c r="SN488" s="39">
        <f t="shared" si="1665"/>
        <v>0</v>
      </c>
      <c r="SO488" s="39">
        <f t="shared" si="1665"/>
        <v>0</v>
      </c>
      <c r="SP488" s="39">
        <f t="shared" si="1665"/>
        <v>0</v>
      </c>
      <c r="SR488" s="103">
        <v>0</v>
      </c>
    </row>
    <row r="489" spans="3:512" x14ac:dyDescent="0.2">
      <c r="C489" s="138">
        <f>C232</f>
        <v>2.1373737373737373E-3</v>
      </c>
      <c r="F489" s="3">
        <f t="shared" si="1576"/>
        <v>479</v>
      </c>
      <c r="G489" s="91" t="s">
        <v>123</v>
      </c>
      <c r="H489" s="91" t="s">
        <v>517</v>
      </c>
      <c r="I489" s="91" t="s">
        <v>515</v>
      </c>
      <c r="J489" s="95" t="s">
        <v>840</v>
      </c>
      <c r="K489" s="124">
        <f t="shared" si="1574"/>
        <v>0</v>
      </c>
      <c r="L489" s="124">
        <f t="shared" si="1671"/>
        <v>0</v>
      </c>
      <c r="M489" s="124">
        <f t="shared" si="1671"/>
        <v>0</v>
      </c>
      <c r="N489" s="124">
        <f t="shared" si="1671"/>
        <v>0</v>
      </c>
      <c r="O489" s="124">
        <f t="shared" si="1671"/>
        <v>0</v>
      </c>
      <c r="P489" s="124">
        <f t="shared" si="1671"/>
        <v>0</v>
      </c>
      <c r="Q489" s="124">
        <f t="shared" si="1671"/>
        <v>0</v>
      </c>
      <c r="R489" s="124">
        <f t="shared" si="1671"/>
        <v>0</v>
      </c>
      <c r="S489" s="124">
        <f t="shared" si="1671"/>
        <v>0</v>
      </c>
      <c r="T489" s="124">
        <f t="shared" si="1671"/>
        <v>0</v>
      </c>
      <c r="U489" s="124">
        <f t="shared" si="1671"/>
        <v>0</v>
      </c>
      <c r="V489" s="124">
        <f t="shared" si="1671"/>
        <v>0</v>
      </c>
      <c r="W489" s="124">
        <f t="shared" si="1671"/>
        <v>0</v>
      </c>
      <c r="X489" s="124">
        <f t="shared" si="1671"/>
        <v>0</v>
      </c>
      <c r="Y489" s="124">
        <f t="shared" si="1671"/>
        <v>0</v>
      </c>
      <c r="Z489" s="124">
        <f t="shared" si="1671"/>
        <v>0</v>
      </c>
      <c r="AA489" s="124">
        <f t="shared" si="1671"/>
        <v>0</v>
      </c>
      <c r="AB489" s="124">
        <f t="shared" si="1671"/>
        <v>0</v>
      </c>
      <c r="AC489" s="124">
        <f t="shared" si="1671"/>
        <v>0</v>
      </c>
      <c r="AD489" s="124">
        <f t="shared" si="1671"/>
        <v>0</v>
      </c>
      <c r="AE489" s="124">
        <f t="shared" si="1671"/>
        <v>0</v>
      </c>
      <c r="AF489" s="124">
        <f t="shared" si="1671"/>
        <v>0</v>
      </c>
      <c r="AG489" s="124">
        <f t="shared" si="1671"/>
        <v>0</v>
      </c>
      <c r="AH489" s="124">
        <f t="shared" si="1671"/>
        <v>0</v>
      </c>
      <c r="AI489" s="124">
        <f t="shared" si="1671"/>
        <v>0</v>
      </c>
      <c r="AJ489" s="124">
        <f t="shared" si="1671"/>
        <v>0</v>
      </c>
      <c r="AK489" s="124">
        <f t="shared" si="1671"/>
        <v>0</v>
      </c>
      <c r="AL489" s="124">
        <f t="shared" si="1671"/>
        <v>0</v>
      </c>
      <c r="AM489" s="124">
        <f t="shared" si="1671"/>
        <v>0</v>
      </c>
      <c r="AN489" s="124">
        <f t="shared" si="1671"/>
        <v>0</v>
      </c>
      <c r="AO489" s="124">
        <f t="shared" si="1671"/>
        <v>0</v>
      </c>
      <c r="AP489" s="124">
        <f t="shared" si="1671"/>
        <v>0</v>
      </c>
      <c r="AQ489" s="124">
        <f t="shared" si="1671"/>
        <v>0</v>
      </c>
      <c r="AR489" s="124">
        <f t="shared" si="1671"/>
        <v>0</v>
      </c>
      <c r="AS489" s="124">
        <f t="shared" si="1671"/>
        <v>0</v>
      </c>
      <c r="AT489" s="124">
        <f t="shared" si="1671"/>
        <v>0</v>
      </c>
      <c r="AU489" s="124">
        <f t="shared" si="1671"/>
        <v>0</v>
      </c>
      <c r="AV489" s="124">
        <f t="shared" si="1671"/>
        <v>0</v>
      </c>
      <c r="AW489" s="124">
        <f t="shared" si="1671"/>
        <v>0</v>
      </c>
      <c r="AX489" s="124">
        <f t="shared" si="1671"/>
        <v>0</v>
      </c>
      <c r="AY489" s="124">
        <f t="shared" si="1671"/>
        <v>0</v>
      </c>
      <c r="AZ489" s="124">
        <f t="shared" si="1671"/>
        <v>0</v>
      </c>
      <c r="BA489" s="124">
        <f t="shared" si="1671"/>
        <v>0</v>
      </c>
      <c r="BB489" s="124">
        <f t="shared" si="1671"/>
        <v>0</v>
      </c>
      <c r="BC489" s="124">
        <f t="shared" si="1671"/>
        <v>0</v>
      </c>
      <c r="BD489" s="124">
        <f t="shared" si="1671"/>
        <v>0</v>
      </c>
      <c r="BE489" s="124">
        <f t="shared" si="1671"/>
        <v>0</v>
      </c>
      <c r="BF489" s="124">
        <f t="shared" si="1671"/>
        <v>0</v>
      </c>
      <c r="BG489" s="124">
        <f t="shared" si="1671"/>
        <v>0</v>
      </c>
      <c r="BH489" s="124">
        <f t="shared" si="1671"/>
        <v>0</v>
      </c>
      <c r="BI489" s="124">
        <f t="shared" si="1671"/>
        <v>0</v>
      </c>
      <c r="BJ489" s="124">
        <f t="shared" si="1671"/>
        <v>0</v>
      </c>
      <c r="BK489" s="124">
        <f t="shared" si="1671"/>
        <v>0</v>
      </c>
      <c r="BL489" s="124">
        <f t="shared" si="1671"/>
        <v>0</v>
      </c>
      <c r="BM489" s="124">
        <f t="shared" si="1671"/>
        <v>0</v>
      </c>
      <c r="BN489" s="124">
        <f t="shared" si="1671"/>
        <v>0</v>
      </c>
      <c r="BO489" s="124">
        <f t="shared" si="1671"/>
        <v>0</v>
      </c>
      <c r="BP489" s="124">
        <f t="shared" si="1671"/>
        <v>0</v>
      </c>
      <c r="BQ489" s="124">
        <f t="shared" si="1671"/>
        <v>0</v>
      </c>
      <c r="BR489" s="124">
        <f t="shared" si="1671"/>
        <v>0</v>
      </c>
      <c r="BS489" s="124">
        <f t="shared" si="1671"/>
        <v>0</v>
      </c>
      <c r="BT489" s="124">
        <f t="shared" si="1671"/>
        <v>0</v>
      </c>
      <c r="BU489" s="124">
        <f t="shared" si="1671"/>
        <v>0</v>
      </c>
      <c r="BV489" s="124">
        <f t="shared" si="1671"/>
        <v>0</v>
      </c>
      <c r="BW489" s="124">
        <f t="shared" ref="BW489:EH492" si="1675">IF(AND($G489="I",BW$9=$I489),1,IF(AND($G489="I",BW$8=$I489),-1,IF(AND($G489="V",BW$8=$H489,BW$9=$I489),IF(LEFT($H489,1)=LEFT($I489,1), $C489,$D489),0)))</f>
        <v>0</v>
      </c>
      <c r="BX489" s="124">
        <f t="shared" si="1675"/>
        <v>0</v>
      </c>
      <c r="BY489" s="124">
        <f t="shared" si="1675"/>
        <v>0</v>
      </c>
      <c r="BZ489" s="124">
        <f t="shared" si="1675"/>
        <v>0</v>
      </c>
      <c r="CA489" s="124">
        <f t="shared" si="1675"/>
        <v>0</v>
      </c>
      <c r="CB489" s="124">
        <f t="shared" si="1675"/>
        <v>0</v>
      </c>
      <c r="CC489" s="124">
        <f t="shared" si="1675"/>
        <v>0</v>
      </c>
      <c r="CD489" s="124">
        <f t="shared" si="1675"/>
        <v>0</v>
      </c>
      <c r="CE489" s="124">
        <f t="shared" si="1675"/>
        <v>0</v>
      </c>
      <c r="CF489" s="124">
        <f t="shared" si="1675"/>
        <v>0</v>
      </c>
      <c r="CG489" s="124">
        <f t="shared" si="1675"/>
        <v>0</v>
      </c>
      <c r="CH489" s="124">
        <f t="shared" si="1675"/>
        <v>0</v>
      </c>
      <c r="CI489" s="124">
        <f t="shared" si="1675"/>
        <v>0</v>
      </c>
      <c r="CJ489" s="124">
        <f t="shared" si="1675"/>
        <v>0</v>
      </c>
      <c r="CK489" s="124">
        <f t="shared" si="1675"/>
        <v>0</v>
      </c>
      <c r="CL489" s="124">
        <f t="shared" si="1675"/>
        <v>0</v>
      </c>
      <c r="CM489" s="124">
        <f t="shared" si="1675"/>
        <v>0</v>
      </c>
      <c r="CN489" s="124">
        <f t="shared" si="1675"/>
        <v>0</v>
      </c>
      <c r="CO489" s="124">
        <f t="shared" si="1675"/>
        <v>0</v>
      </c>
      <c r="CP489" s="124">
        <f t="shared" si="1675"/>
        <v>0</v>
      </c>
      <c r="CQ489" s="124">
        <f t="shared" si="1675"/>
        <v>0</v>
      </c>
      <c r="CR489" s="124">
        <f t="shared" si="1675"/>
        <v>0</v>
      </c>
      <c r="CS489" s="124">
        <f t="shared" si="1675"/>
        <v>0</v>
      </c>
      <c r="CT489" s="124">
        <f t="shared" si="1675"/>
        <v>0</v>
      </c>
      <c r="CU489" s="124">
        <f t="shared" si="1675"/>
        <v>0</v>
      </c>
      <c r="CV489" s="124">
        <f t="shared" si="1675"/>
        <v>0</v>
      </c>
      <c r="CW489" s="124">
        <f t="shared" si="1675"/>
        <v>0</v>
      </c>
      <c r="CX489" s="124">
        <f t="shared" si="1675"/>
        <v>0</v>
      </c>
      <c r="CY489" s="124">
        <f t="shared" si="1675"/>
        <v>0</v>
      </c>
      <c r="CZ489" s="124">
        <f t="shared" si="1675"/>
        <v>0</v>
      </c>
      <c r="DA489" s="124">
        <f t="shared" si="1675"/>
        <v>0</v>
      </c>
      <c r="DB489" s="124">
        <f t="shared" si="1675"/>
        <v>0</v>
      </c>
      <c r="DC489" s="124">
        <f t="shared" si="1675"/>
        <v>0</v>
      </c>
      <c r="DD489" s="124">
        <f t="shared" si="1675"/>
        <v>0</v>
      </c>
      <c r="DE489" s="124">
        <f t="shared" si="1675"/>
        <v>0</v>
      </c>
      <c r="DF489" s="124">
        <f t="shared" si="1675"/>
        <v>0</v>
      </c>
      <c r="DG489" s="124">
        <f t="shared" si="1675"/>
        <v>0</v>
      </c>
      <c r="DH489" s="124">
        <f t="shared" si="1675"/>
        <v>0</v>
      </c>
      <c r="DI489" s="124">
        <f t="shared" si="1675"/>
        <v>0</v>
      </c>
      <c r="DJ489" s="124">
        <f t="shared" si="1675"/>
        <v>0</v>
      </c>
      <c r="DK489" s="124">
        <f t="shared" si="1675"/>
        <v>0</v>
      </c>
      <c r="DL489" s="124">
        <f t="shared" si="1675"/>
        <v>0</v>
      </c>
      <c r="DM489" s="124">
        <f t="shared" si="1675"/>
        <v>0</v>
      </c>
      <c r="DN489" s="124">
        <f t="shared" si="1675"/>
        <v>0</v>
      </c>
      <c r="DO489" s="124">
        <f t="shared" si="1675"/>
        <v>0</v>
      </c>
      <c r="DP489" s="124">
        <f t="shared" si="1675"/>
        <v>0</v>
      </c>
      <c r="DQ489" s="124">
        <f t="shared" si="1675"/>
        <v>0</v>
      </c>
      <c r="DR489" s="124">
        <f t="shared" si="1675"/>
        <v>0</v>
      </c>
      <c r="DS489" s="124">
        <f t="shared" si="1675"/>
        <v>0</v>
      </c>
      <c r="DT489" s="124">
        <f t="shared" si="1675"/>
        <v>0</v>
      </c>
      <c r="DU489" s="124">
        <f t="shared" si="1675"/>
        <v>0</v>
      </c>
      <c r="DV489" s="124">
        <f t="shared" si="1675"/>
        <v>0</v>
      </c>
      <c r="DW489" s="124">
        <f t="shared" si="1675"/>
        <v>0</v>
      </c>
      <c r="DX489" s="124">
        <f t="shared" si="1675"/>
        <v>0</v>
      </c>
      <c r="DY489" s="124">
        <f t="shared" si="1675"/>
        <v>0</v>
      </c>
      <c r="DZ489" s="124">
        <f t="shared" si="1675"/>
        <v>0</v>
      </c>
      <c r="EA489" s="124">
        <f t="shared" si="1675"/>
        <v>0</v>
      </c>
      <c r="EB489" s="124">
        <f t="shared" si="1675"/>
        <v>0</v>
      </c>
      <c r="EC489" s="124">
        <f t="shared" si="1675"/>
        <v>0</v>
      </c>
      <c r="ED489" s="124">
        <f t="shared" si="1675"/>
        <v>0</v>
      </c>
      <c r="EE489" s="124">
        <f t="shared" si="1675"/>
        <v>0</v>
      </c>
      <c r="EF489" s="124">
        <f t="shared" si="1675"/>
        <v>0</v>
      </c>
      <c r="EG489" s="124">
        <f t="shared" si="1675"/>
        <v>0</v>
      </c>
      <c r="EH489" s="124">
        <f t="shared" si="1675"/>
        <v>0</v>
      </c>
      <c r="EI489" s="124">
        <f t="shared" ref="EI489:GT492" si="1676">IF(AND($G489="I",EI$9=$I489),1,IF(AND($G489="I",EI$8=$I489),-1,IF(AND($G489="V",EI$8=$H489,EI$9=$I489),IF(LEFT($H489,1)=LEFT($I489,1), $C489,$D489),0)))</f>
        <v>0</v>
      </c>
      <c r="EJ489" s="124">
        <f t="shared" si="1676"/>
        <v>0</v>
      </c>
      <c r="EK489" s="124">
        <f t="shared" si="1676"/>
        <v>0</v>
      </c>
      <c r="EL489" s="124">
        <f t="shared" si="1676"/>
        <v>0</v>
      </c>
      <c r="EM489" s="124">
        <f t="shared" si="1676"/>
        <v>0</v>
      </c>
      <c r="EN489" s="124">
        <f t="shared" si="1676"/>
        <v>0</v>
      </c>
      <c r="EO489" s="124">
        <f t="shared" si="1676"/>
        <v>0</v>
      </c>
      <c r="EP489" s="124">
        <f t="shared" si="1676"/>
        <v>0</v>
      </c>
      <c r="EQ489" s="124">
        <f t="shared" si="1676"/>
        <v>0</v>
      </c>
      <c r="ER489" s="124">
        <f t="shared" si="1676"/>
        <v>0</v>
      </c>
      <c r="ES489" s="124">
        <f t="shared" si="1676"/>
        <v>0</v>
      </c>
      <c r="ET489" s="124">
        <f t="shared" si="1676"/>
        <v>0</v>
      </c>
      <c r="EU489" s="124">
        <f t="shared" si="1676"/>
        <v>0</v>
      </c>
      <c r="EV489" s="124">
        <f t="shared" si="1676"/>
        <v>0</v>
      </c>
      <c r="EW489" s="124">
        <f t="shared" si="1676"/>
        <v>0</v>
      </c>
      <c r="EX489" s="124">
        <f t="shared" si="1676"/>
        <v>0</v>
      </c>
      <c r="EY489" s="124">
        <f t="shared" si="1676"/>
        <v>0</v>
      </c>
      <c r="EZ489" s="124">
        <f t="shared" si="1676"/>
        <v>0</v>
      </c>
      <c r="FA489" s="124">
        <f t="shared" si="1676"/>
        <v>0</v>
      </c>
      <c r="FB489" s="124">
        <f t="shared" si="1676"/>
        <v>0</v>
      </c>
      <c r="FC489" s="124">
        <f t="shared" si="1676"/>
        <v>0</v>
      </c>
      <c r="FD489" s="124">
        <f t="shared" si="1676"/>
        <v>0</v>
      </c>
      <c r="FE489" s="124">
        <f t="shared" si="1676"/>
        <v>0</v>
      </c>
      <c r="FF489" s="124">
        <f t="shared" si="1676"/>
        <v>0</v>
      </c>
      <c r="FG489" s="124">
        <f t="shared" si="1676"/>
        <v>0</v>
      </c>
      <c r="FH489" s="124">
        <f t="shared" si="1676"/>
        <v>0</v>
      </c>
      <c r="FI489" s="124">
        <f t="shared" si="1676"/>
        <v>0</v>
      </c>
      <c r="FJ489" s="124">
        <f t="shared" si="1676"/>
        <v>0</v>
      </c>
      <c r="FK489" s="124">
        <f t="shared" si="1676"/>
        <v>0</v>
      </c>
      <c r="FL489" s="124">
        <f t="shared" si="1676"/>
        <v>0</v>
      </c>
      <c r="FM489" s="124">
        <f t="shared" si="1676"/>
        <v>0</v>
      </c>
      <c r="FN489" s="124">
        <f t="shared" si="1676"/>
        <v>0</v>
      </c>
      <c r="FO489" s="124">
        <f t="shared" si="1676"/>
        <v>0</v>
      </c>
      <c r="FP489" s="124">
        <f t="shared" si="1676"/>
        <v>0</v>
      </c>
      <c r="FQ489" s="124">
        <f t="shared" si="1676"/>
        <v>0</v>
      </c>
      <c r="FR489" s="124">
        <f t="shared" si="1676"/>
        <v>0</v>
      </c>
      <c r="FS489" s="124">
        <f t="shared" si="1676"/>
        <v>0</v>
      </c>
      <c r="FT489" s="124">
        <f t="shared" si="1676"/>
        <v>0</v>
      </c>
      <c r="FU489" s="124">
        <f t="shared" si="1676"/>
        <v>0</v>
      </c>
      <c r="FV489" s="124">
        <f t="shared" si="1676"/>
        <v>0</v>
      </c>
      <c r="FW489" s="124">
        <f t="shared" si="1676"/>
        <v>0</v>
      </c>
      <c r="FX489" s="124">
        <f t="shared" si="1676"/>
        <v>0</v>
      </c>
      <c r="FY489" s="124">
        <f t="shared" si="1676"/>
        <v>0</v>
      </c>
      <c r="FZ489" s="124">
        <f t="shared" si="1676"/>
        <v>0</v>
      </c>
      <c r="GA489" s="124">
        <f t="shared" si="1676"/>
        <v>0</v>
      </c>
      <c r="GB489" s="124">
        <f t="shared" si="1676"/>
        <v>0</v>
      </c>
      <c r="GC489" s="124">
        <f t="shared" si="1676"/>
        <v>0</v>
      </c>
      <c r="GD489" s="124">
        <f t="shared" si="1676"/>
        <v>0</v>
      </c>
      <c r="GE489" s="124">
        <f t="shared" si="1676"/>
        <v>0</v>
      </c>
      <c r="GF489" s="124">
        <f t="shared" si="1676"/>
        <v>0</v>
      </c>
      <c r="GG489" s="124">
        <f t="shared" si="1676"/>
        <v>0</v>
      </c>
      <c r="GH489" s="124">
        <f t="shared" si="1676"/>
        <v>0</v>
      </c>
      <c r="GI489" s="124">
        <f t="shared" si="1676"/>
        <v>0</v>
      </c>
      <c r="GJ489" s="124">
        <f t="shared" si="1676"/>
        <v>0</v>
      </c>
      <c r="GK489" s="124">
        <f t="shared" si="1676"/>
        <v>0</v>
      </c>
      <c r="GL489" s="124">
        <f t="shared" si="1676"/>
        <v>0</v>
      </c>
      <c r="GM489" s="124">
        <f t="shared" si="1676"/>
        <v>0</v>
      </c>
      <c r="GN489" s="124">
        <f t="shared" si="1676"/>
        <v>0</v>
      </c>
      <c r="GO489" s="124">
        <f t="shared" si="1676"/>
        <v>0</v>
      </c>
      <c r="GP489" s="124">
        <f t="shared" si="1676"/>
        <v>0</v>
      </c>
      <c r="GQ489" s="124">
        <f t="shared" si="1676"/>
        <v>0</v>
      </c>
      <c r="GR489" s="124">
        <f t="shared" si="1676"/>
        <v>0</v>
      </c>
      <c r="GS489" s="124">
        <f t="shared" si="1676"/>
        <v>0</v>
      </c>
      <c r="GT489" s="124">
        <f t="shared" si="1676"/>
        <v>0</v>
      </c>
      <c r="GU489" s="124">
        <f t="shared" si="1673"/>
        <v>0</v>
      </c>
      <c r="GV489" s="124">
        <f t="shared" si="1673"/>
        <v>0</v>
      </c>
      <c r="GW489" s="124">
        <f t="shared" si="1673"/>
        <v>0</v>
      </c>
      <c r="GX489" s="124">
        <f t="shared" si="1673"/>
        <v>0</v>
      </c>
      <c r="GY489" s="124">
        <f t="shared" si="1673"/>
        <v>0</v>
      </c>
      <c r="GZ489" s="124">
        <f t="shared" si="1673"/>
        <v>0</v>
      </c>
      <c r="HA489" s="124">
        <f t="shared" si="1673"/>
        <v>0</v>
      </c>
      <c r="HB489" s="124">
        <f t="shared" si="1673"/>
        <v>0</v>
      </c>
      <c r="HC489" s="124">
        <f t="shared" si="1673"/>
        <v>0</v>
      </c>
      <c r="HD489" s="124">
        <f t="shared" si="1673"/>
        <v>0</v>
      </c>
      <c r="HE489" s="124">
        <f t="shared" si="1673"/>
        <v>0</v>
      </c>
      <c r="HF489" s="124">
        <f t="shared" si="1673"/>
        <v>0</v>
      </c>
      <c r="HG489" s="124">
        <f t="shared" si="1673"/>
        <v>0</v>
      </c>
      <c r="HH489" s="124">
        <f t="shared" si="1673"/>
        <v>0</v>
      </c>
      <c r="HI489" s="124">
        <f t="shared" si="1673"/>
        <v>0</v>
      </c>
      <c r="HJ489" s="124">
        <f t="shared" si="1673"/>
        <v>0</v>
      </c>
      <c r="HK489" s="124">
        <f t="shared" si="1673"/>
        <v>0</v>
      </c>
      <c r="HL489" s="124">
        <f t="shared" si="1673"/>
        <v>0</v>
      </c>
      <c r="HM489" s="124">
        <f t="shared" si="1673"/>
        <v>0</v>
      </c>
      <c r="HN489" s="124">
        <f t="shared" si="1673"/>
        <v>0</v>
      </c>
      <c r="HO489" s="124">
        <f t="shared" si="1673"/>
        <v>0</v>
      </c>
      <c r="HP489" s="124">
        <f t="shared" si="1673"/>
        <v>0</v>
      </c>
      <c r="HQ489" s="124">
        <f t="shared" si="1673"/>
        <v>0</v>
      </c>
      <c r="HR489" s="124">
        <f t="shared" si="1673"/>
        <v>0</v>
      </c>
      <c r="HS489" s="124">
        <f t="shared" si="1673"/>
        <v>0</v>
      </c>
      <c r="HT489" s="124">
        <f t="shared" si="1673"/>
        <v>0</v>
      </c>
      <c r="HU489" s="124">
        <f t="shared" si="1673"/>
        <v>0</v>
      </c>
      <c r="HV489" s="124">
        <f t="shared" si="1673"/>
        <v>0</v>
      </c>
      <c r="HW489" s="124">
        <f t="shared" si="1673"/>
        <v>0</v>
      </c>
      <c r="HX489" s="124">
        <f t="shared" si="1673"/>
        <v>0</v>
      </c>
      <c r="HY489" s="124">
        <f t="shared" si="1673"/>
        <v>0</v>
      </c>
      <c r="HZ489" s="124">
        <f t="shared" si="1673"/>
        <v>0</v>
      </c>
      <c r="IA489" s="124">
        <f t="shared" si="1673"/>
        <v>0</v>
      </c>
      <c r="IB489" s="124">
        <f t="shared" si="1673"/>
        <v>0</v>
      </c>
      <c r="IC489" s="124">
        <f t="shared" si="1673"/>
        <v>0</v>
      </c>
      <c r="ID489" s="124">
        <f t="shared" si="1673"/>
        <v>0</v>
      </c>
      <c r="IE489" s="124">
        <f t="shared" si="1673"/>
        <v>0</v>
      </c>
      <c r="IF489" s="124">
        <f t="shared" si="1673"/>
        <v>0</v>
      </c>
      <c r="IG489" s="124">
        <f t="shared" si="1673"/>
        <v>0</v>
      </c>
      <c r="IH489" s="124">
        <f t="shared" si="1673"/>
        <v>0</v>
      </c>
      <c r="II489" s="124">
        <f t="shared" si="1673"/>
        <v>0</v>
      </c>
      <c r="IJ489" s="124">
        <f t="shared" si="1673"/>
        <v>0</v>
      </c>
      <c r="IK489" s="124">
        <f t="shared" si="1673"/>
        <v>0</v>
      </c>
      <c r="IL489" s="124">
        <f t="shared" si="1673"/>
        <v>0</v>
      </c>
      <c r="IM489" s="124">
        <f t="shared" si="1673"/>
        <v>0</v>
      </c>
      <c r="IN489" s="124">
        <f t="shared" si="1673"/>
        <v>0</v>
      </c>
      <c r="IO489" s="124">
        <f t="shared" si="1673"/>
        <v>0</v>
      </c>
      <c r="IP489" s="124">
        <f t="shared" si="1673"/>
        <v>0</v>
      </c>
      <c r="IQ489" s="124">
        <f t="shared" si="1673"/>
        <v>0</v>
      </c>
      <c r="IR489" s="124">
        <f t="shared" si="1673"/>
        <v>0</v>
      </c>
      <c r="IS489" s="124">
        <f t="shared" si="1673"/>
        <v>0</v>
      </c>
      <c r="IT489" s="124">
        <f t="shared" si="1673"/>
        <v>0</v>
      </c>
      <c r="IU489" s="124">
        <f t="shared" si="1673"/>
        <v>0</v>
      </c>
      <c r="IV489" s="124">
        <f t="shared" si="1673"/>
        <v>0</v>
      </c>
      <c r="IW489" s="124">
        <f t="shared" si="1673"/>
        <v>0</v>
      </c>
      <c r="IX489" s="124">
        <f t="shared" si="1673"/>
        <v>0</v>
      </c>
      <c r="IY489" s="124">
        <f t="shared" si="1673"/>
        <v>0</v>
      </c>
      <c r="IZ489" s="124">
        <f t="shared" si="1673"/>
        <v>0</v>
      </c>
      <c r="JA489" s="124">
        <f t="shared" si="1673"/>
        <v>0</v>
      </c>
      <c r="JB489" s="124">
        <f t="shared" si="1673"/>
        <v>0</v>
      </c>
      <c r="JC489" s="124">
        <f t="shared" si="1673"/>
        <v>0</v>
      </c>
      <c r="JD489" s="124">
        <f t="shared" si="1673"/>
        <v>0</v>
      </c>
      <c r="JE489" s="124">
        <f t="shared" si="1673"/>
        <v>0</v>
      </c>
      <c r="JF489" s="124">
        <f t="shared" si="1674"/>
        <v>0</v>
      </c>
      <c r="JG489" s="124">
        <f t="shared" si="1674"/>
        <v>0</v>
      </c>
      <c r="JH489" s="124">
        <f t="shared" si="1674"/>
        <v>0</v>
      </c>
      <c r="JI489" s="124">
        <f t="shared" si="1674"/>
        <v>0</v>
      </c>
      <c r="JJ489" s="124">
        <f t="shared" si="1674"/>
        <v>0</v>
      </c>
      <c r="JK489" s="124">
        <f t="shared" si="1674"/>
        <v>0</v>
      </c>
      <c r="JL489" s="124">
        <f t="shared" si="1674"/>
        <v>0</v>
      </c>
      <c r="JM489" s="124">
        <f t="shared" si="1674"/>
        <v>0</v>
      </c>
      <c r="JN489" s="124">
        <f t="shared" si="1674"/>
        <v>0</v>
      </c>
      <c r="JO489" s="124">
        <f t="shared" si="1674"/>
        <v>0</v>
      </c>
      <c r="JP489" s="124">
        <f t="shared" si="1674"/>
        <v>0</v>
      </c>
      <c r="JQ489" s="124">
        <f t="shared" si="1674"/>
        <v>0</v>
      </c>
      <c r="JR489" s="124">
        <f t="shared" si="1674"/>
        <v>0</v>
      </c>
      <c r="JS489" s="124">
        <f t="shared" si="1674"/>
        <v>0</v>
      </c>
      <c r="JT489" s="124">
        <f t="shared" si="1674"/>
        <v>0</v>
      </c>
      <c r="JU489" s="124">
        <f t="shared" si="1674"/>
        <v>0</v>
      </c>
      <c r="JV489" s="124">
        <f t="shared" si="1674"/>
        <v>0</v>
      </c>
      <c r="JW489" s="124">
        <f t="shared" si="1674"/>
        <v>0</v>
      </c>
      <c r="JX489" s="124">
        <f t="shared" si="1674"/>
        <v>0</v>
      </c>
      <c r="JY489" s="124">
        <f t="shared" si="1674"/>
        <v>0</v>
      </c>
      <c r="JZ489" s="124">
        <f t="shared" si="1674"/>
        <v>0</v>
      </c>
      <c r="KA489" s="124">
        <f t="shared" si="1674"/>
        <v>0</v>
      </c>
      <c r="KB489" s="124">
        <f t="shared" si="1674"/>
        <v>0</v>
      </c>
      <c r="KC489" s="124">
        <f t="shared" si="1674"/>
        <v>2.1373737373737373E-3</v>
      </c>
      <c r="KD489" s="124">
        <f t="shared" si="1674"/>
        <v>0</v>
      </c>
      <c r="KE489" s="124">
        <f t="shared" si="1674"/>
        <v>0</v>
      </c>
      <c r="KF489" s="124">
        <f t="shared" si="1674"/>
        <v>0</v>
      </c>
      <c r="KG489" s="124">
        <f t="shared" si="1674"/>
        <v>0</v>
      </c>
      <c r="KH489" s="124">
        <f t="shared" si="1674"/>
        <v>0</v>
      </c>
      <c r="KI489" s="124">
        <f t="shared" si="1674"/>
        <v>0</v>
      </c>
      <c r="KJ489" s="124">
        <f t="shared" si="1674"/>
        <v>0</v>
      </c>
      <c r="KK489" s="124">
        <f t="shared" si="1674"/>
        <v>0</v>
      </c>
      <c r="KL489" s="124">
        <f t="shared" si="1674"/>
        <v>0</v>
      </c>
      <c r="KM489" s="124">
        <f t="shared" si="1674"/>
        <v>0</v>
      </c>
      <c r="KN489" s="124">
        <f t="shared" si="1674"/>
        <v>0</v>
      </c>
      <c r="KO489" s="124">
        <f t="shared" si="1674"/>
        <v>0</v>
      </c>
      <c r="KP489" s="124">
        <f t="shared" si="1674"/>
        <v>0</v>
      </c>
      <c r="KQ489" s="124">
        <f t="shared" si="1674"/>
        <v>0</v>
      </c>
      <c r="KR489" s="124">
        <f t="shared" si="1674"/>
        <v>0</v>
      </c>
      <c r="KS489" s="124">
        <f t="shared" si="1674"/>
        <v>0</v>
      </c>
      <c r="KT489" s="124">
        <f t="shared" si="1674"/>
        <v>0</v>
      </c>
      <c r="KU489" s="124">
        <f t="shared" si="1674"/>
        <v>0</v>
      </c>
      <c r="KV489" s="124">
        <f t="shared" si="1674"/>
        <v>0</v>
      </c>
      <c r="KW489" s="124">
        <f t="shared" si="1674"/>
        <v>0</v>
      </c>
      <c r="KX489" s="124">
        <f t="shared" si="1674"/>
        <v>0</v>
      </c>
      <c r="KY489" s="39">
        <f t="shared" si="1646"/>
        <v>0</v>
      </c>
      <c r="KZ489" s="39">
        <f t="shared" si="1646"/>
        <v>0</v>
      </c>
      <c r="LA489" s="39">
        <f t="shared" si="1646"/>
        <v>0</v>
      </c>
      <c r="LB489" s="39">
        <f t="shared" si="1646"/>
        <v>0</v>
      </c>
      <c r="LC489" s="39">
        <f t="shared" si="1646"/>
        <v>0</v>
      </c>
      <c r="LD489" s="39">
        <f t="shared" si="1646"/>
        <v>0</v>
      </c>
      <c r="LE489" s="39">
        <f t="shared" si="1646"/>
        <v>0</v>
      </c>
      <c r="LF489" s="39">
        <f t="shared" si="1646"/>
        <v>0</v>
      </c>
      <c r="LG489" s="39">
        <f t="shared" si="1646"/>
        <v>0</v>
      </c>
      <c r="LH489" s="39">
        <f t="shared" si="1646"/>
        <v>0</v>
      </c>
      <c r="LI489" s="39">
        <f t="shared" si="1647"/>
        <v>0</v>
      </c>
      <c r="LJ489" s="39">
        <f t="shared" si="1647"/>
        <v>0</v>
      </c>
      <c r="LK489" s="39">
        <f t="shared" si="1647"/>
        <v>0</v>
      </c>
      <c r="LL489" s="39">
        <f t="shared" si="1647"/>
        <v>0</v>
      </c>
      <c r="LM489" s="39">
        <f t="shared" si="1647"/>
        <v>0</v>
      </c>
      <c r="LN489" s="39">
        <f t="shared" si="1647"/>
        <v>0</v>
      </c>
      <c r="LO489" s="39">
        <f t="shared" si="1647"/>
        <v>0</v>
      </c>
      <c r="LP489" s="39">
        <f t="shared" si="1647"/>
        <v>0</v>
      </c>
      <c r="LQ489" s="39">
        <f t="shared" si="1647"/>
        <v>0</v>
      </c>
      <c r="LR489" s="39">
        <f t="shared" si="1647"/>
        <v>0</v>
      </c>
      <c r="LS489" s="39">
        <f t="shared" si="1648"/>
        <v>0</v>
      </c>
      <c r="LT489" s="39">
        <f t="shared" si="1648"/>
        <v>0</v>
      </c>
      <c r="LU489" s="39">
        <f t="shared" si="1648"/>
        <v>0</v>
      </c>
      <c r="LV489" s="39">
        <f t="shared" si="1648"/>
        <v>0</v>
      </c>
      <c r="LW489" s="39">
        <f t="shared" si="1648"/>
        <v>0</v>
      </c>
      <c r="LX489" s="39">
        <f t="shared" si="1648"/>
        <v>0</v>
      </c>
      <c r="LY489" s="39">
        <f t="shared" si="1648"/>
        <v>0</v>
      </c>
      <c r="LZ489" s="39">
        <f t="shared" si="1648"/>
        <v>0</v>
      </c>
      <c r="MA489" s="39">
        <f t="shared" si="1648"/>
        <v>0</v>
      </c>
      <c r="MB489" s="39">
        <f t="shared" si="1648"/>
        <v>0</v>
      </c>
      <c r="MC489" s="39">
        <f t="shared" si="1649"/>
        <v>0</v>
      </c>
      <c r="MD489" s="39">
        <f t="shared" si="1649"/>
        <v>0</v>
      </c>
      <c r="ME489" s="39">
        <f t="shared" si="1649"/>
        <v>0</v>
      </c>
      <c r="MF489" s="39">
        <f t="shared" si="1649"/>
        <v>0</v>
      </c>
      <c r="MG489" s="39">
        <f t="shared" si="1649"/>
        <v>0</v>
      </c>
      <c r="MH489" s="39">
        <f t="shared" si="1649"/>
        <v>0</v>
      </c>
      <c r="MI489" s="39">
        <f t="shared" si="1649"/>
        <v>0</v>
      </c>
      <c r="MJ489" s="39">
        <f t="shared" si="1649"/>
        <v>0</v>
      </c>
      <c r="MK489" s="39">
        <f t="shared" si="1649"/>
        <v>0</v>
      </c>
      <c r="ML489" s="39">
        <f t="shared" si="1649"/>
        <v>0</v>
      </c>
      <c r="MM489" s="39">
        <f t="shared" si="1650"/>
        <v>0</v>
      </c>
      <c r="MN489" s="39">
        <f t="shared" si="1650"/>
        <v>0</v>
      </c>
      <c r="MO489" s="39">
        <f t="shared" si="1650"/>
        <v>0</v>
      </c>
      <c r="MP489" s="39">
        <f t="shared" si="1650"/>
        <v>0</v>
      </c>
      <c r="MQ489" s="39">
        <f t="shared" si="1650"/>
        <v>0</v>
      </c>
      <c r="MR489" s="39">
        <f t="shared" si="1650"/>
        <v>0</v>
      </c>
      <c r="MS489" s="39">
        <f t="shared" si="1650"/>
        <v>0</v>
      </c>
      <c r="MT489" s="39">
        <f t="shared" si="1650"/>
        <v>0</v>
      </c>
      <c r="MU489" s="39">
        <f t="shared" si="1650"/>
        <v>0</v>
      </c>
      <c r="MV489" s="39">
        <f t="shared" si="1650"/>
        <v>0</v>
      </c>
      <c r="MW489" s="39">
        <f t="shared" si="1651"/>
        <v>0</v>
      </c>
      <c r="MX489" s="39">
        <f t="shared" si="1651"/>
        <v>0</v>
      </c>
      <c r="MY489" s="39">
        <f t="shared" si="1651"/>
        <v>0</v>
      </c>
      <c r="MZ489" s="39">
        <f t="shared" si="1651"/>
        <v>0</v>
      </c>
      <c r="NA489" s="39">
        <f t="shared" si="1651"/>
        <v>0</v>
      </c>
      <c r="NB489" s="39">
        <f t="shared" si="1651"/>
        <v>0</v>
      </c>
      <c r="NC489" s="39">
        <f t="shared" si="1651"/>
        <v>0</v>
      </c>
      <c r="ND489" s="39">
        <f t="shared" si="1651"/>
        <v>0</v>
      </c>
      <c r="NE489" s="39">
        <f t="shared" si="1651"/>
        <v>0</v>
      </c>
      <c r="NF489" s="39">
        <f t="shared" si="1651"/>
        <v>0</v>
      </c>
      <c r="NG489" s="39">
        <f t="shared" si="1652"/>
        <v>0</v>
      </c>
      <c r="NH489" s="39">
        <f t="shared" si="1652"/>
        <v>0</v>
      </c>
      <c r="NI489" s="39">
        <f t="shared" si="1652"/>
        <v>0</v>
      </c>
      <c r="NJ489" s="39">
        <f t="shared" si="1652"/>
        <v>0</v>
      </c>
      <c r="NK489" s="39">
        <f t="shared" si="1652"/>
        <v>0</v>
      </c>
      <c r="NL489" s="39">
        <f t="shared" si="1652"/>
        <v>0</v>
      </c>
      <c r="NM489" s="39">
        <f t="shared" si="1652"/>
        <v>0</v>
      </c>
      <c r="NN489" s="39">
        <f t="shared" si="1652"/>
        <v>0</v>
      </c>
      <c r="NO489" s="39">
        <f t="shared" si="1652"/>
        <v>0</v>
      </c>
      <c r="NP489" s="39">
        <f t="shared" si="1652"/>
        <v>0</v>
      </c>
      <c r="NQ489" s="39">
        <f t="shared" si="1653"/>
        <v>0</v>
      </c>
      <c r="NR489" s="39">
        <f t="shared" si="1653"/>
        <v>0</v>
      </c>
      <c r="NS489" s="39">
        <f t="shared" si="1653"/>
        <v>0</v>
      </c>
      <c r="NT489" s="39">
        <f t="shared" si="1653"/>
        <v>0</v>
      </c>
      <c r="NU489" s="39">
        <f t="shared" si="1653"/>
        <v>0</v>
      </c>
      <c r="NV489" s="39">
        <f t="shared" si="1653"/>
        <v>0</v>
      </c>
      <c r="NW489" s="39">
        <f t="shared" si="1653"/>
        <v>0</v>
      </c>
      <c r="NX489" s="39">
        <f t="shared" si="1653"/>
        <v>0</v>
      </c>
      <c r="NY489" s="39">
        <f t="shared" si="1653"/>
        <v>0</v>
      </c>
      <c r="NZ489" s="39">
        <f t="shared" si="1653"/>
        <v>0</v>
      </c>
      <c r="OA489" s="39">
        <f t="shared" si="1654"/>
        <v>0</v>
      </c>
      <c r="OB489" s="39">
        <f t="shared" si="1654"/>
        <v>0</v>
      </c>
      <c r="OC489" s="39">
        <f t="shared" si="1654"/>
        <v>0</v>
      </c>
      <c r="OD489" s="39">
        <f t="shared" si="1654"/>
        <v>0</v>
      </c>
      <c r="OE489" s="39">
        <f t="shared" si="1654"/>
        <v>0</v>
      </c>
      <c r="OF489" s="39">
        <f t="shared" si="1654"/>
        <v>0</v>
      </c>
      <c r="OG489" s="39">
        <f t="shared" si="1654"/>
        <v>0</v>
      </c>
      <c r="OH489" s="39">
        <f t="shared" si="1654"/>
        <v>0</v>
      </c>
      <c r="OI489" s="39">
        <f t="shared" si="1654"/>
        <v>0</v>
      </c>
      <c r="OJ489" s="39">
        <f t="shared" si="1654"/>
        <v>0</v>
      </c>
      <c r="OK489" s="39">
        <f t="shared" si="1655"/>
        <v>0</v>
      </c>
      <c r="OL489" s="39">
        <f t="shared" si="1655"/>
        <v>0</v>
      </c>
      <c r="OM489" s="39">
        <f t="shared" si="1655"/>
        <v>0</v>
      </c>
      <c r="ON489" s="39">
        <f t="shared" si="1655"/>
        <v>0</v>
      </c>
      <c r="OO489" s="39">
        <f t="shared" si="1655"/>
        <v>0</v>
      </c>
      <c r="OP489" s="39">
        <f t="shared" si="1655"/>
        <v>0</v>
      </c>
      <c r="OQ489" s="39">
        <f t="shared" si="1655"/>
        <v>0</v>
      </c>
      <c r="OR489" s="39">
        <f t="shared" si="1655"/>
        <v>0</v>
      </c>
      <c r="OS489" s="39">
        <f t="shared" si="1655"/>
        <v>0</v>
      </c>
      <c r="OT489" s="39">
        <f t="shared" si="1655"/>
        <v>0</v>
      </c>
      <c r="OU489" s="39">
        <f t="shared" si="1656"/>
        <v>0</v>
      </c>
      <c r="OV489" s="39">
        <f t="shared" si="1656"/>
        <v>0</v>
      </c>
      <c r="OW489" s="39">
        <f t="shared" si="1656"/>
        <v>0</v>
      </c>
      <c r="OX489" s="39">
        <f t="shared" si="1656"/>
        <v>0</v>
      </c>
      <c r="OY489" s="39">
        <f t="shared" si="1656"/>
        <v>0</v>
      </c>
      <c r="OZ489" s="39">
        <f t="shared" si="1656"/>
        <v>0</v>
      </c>
      <c r="PA489" s="39">
        <f t="shared" si="1656"/>
        <v>0</v>
      </c>
      <c r="PB489" s="39">
        <f t="shared" si="1656"/>
        <v>0</v>
      </c>
      <c r="PC489" s="39">
        <f t="shared" si="1656"/>
        <v>0</v>
      </c>
      <c r="PD489" s="39">
        <f t="shared" si="1656"/>
        <v>0</v>
      </c>
      <c r="PE489" s="39">
        <f t="shared" si="1657"/>
        <v>0</v>
      </c>
      <c r="PF489" s="39">
        <f t="shared" si="1657"/>
        <v>0</v>
      </c>
      <c r="PG489" s="39">
        <f t="shared" si="1657"/>
        <v>0</v>
      </c>
      <c r="PH489" s="39">
        <f t="shared" si="1657"/>
        <v>0</v>
      </c>
      <c r="PI489" s="39">
        <f t="shared" si="1657"/>
        <v>0</v>
      </c>
      <c r="PJ489" s="39">
        <f t="shared" si="1657"/>
        <v>0</v>
      </c>
      <c r="PK489" s="39">
        <f t="shared" si="1657"/>
        <v>0</v>
      </c>
      <c r="PL489" s="39">
        <f t="shared" si="1657"/>
        <v>0</v>
      </c>
      <c r="PM489" s="39">
        <f t="shared" si="1657"/>
        <v>0</v>
      </c>
      <c r="PN489" s="39">
        <f t="shared" si="1657"/>
        <v>0</v>
      </c>
      <c r="PO489" s="39">
        <f t="shared" si="1658"/>
        <v>0</v>
      </c>
      <c r="PP489" s="39">
        <f t="shared" si="1658"/>
        <v>0</v>
      </c>
      <c r="PQ489" s="39">
        <f t="shared" si="1658"/>
        <v>0</v>
      </c>
      <c r="PR489" s="39">
        <f t="shared" si="1658"/>
        <v>0</v>
      </c>
      <c r="PS489" s="39">
        <f t="shared" si="1658"/>
        <v>0</v>
      </c>
      <c r="PT489" s="39">
        <f t="shared" si="1658"/>
        <v>0</v>
      </c>
      <c r="PU489" s="39">
        <f t="shared" si="1658"/>
        <v>0</v>
      </c>
      <c r="PV489" s="39">
        <f t="shared" si="1658"/>
        <v>0</v>
      </c>
      <c r="PW489" s="39">
        <f t="shared" si="1658"/>
        <v>0</v>
      </c>
      <c r="PX489" s="39">
        <f t="shared" si="1658"/>
        <v>0</v>
      </c>
      <c r="PY489" s="39">
        <f t="shared" si="1659"/>
        <v>0</v>
      </c>
      <c r="PZ489" s="39">
        <f t="shared" si="1659"/>
        <v>0</v>
      </c>
      <c r="QA489" s="39">
        <f t="shared" si="1659"/>
        <v>0</v>
      </c>
      <c r="QB489" s="39">
        <f t="shared" si="1659"/>
        <v>0</v>
      </c>
      <c r="QC489" s="39">
        <f t="shared" si="1659"/>
        <v>0</v>
      </c>
      <c r="QD489" s="39">
        <f t="shared" si="1659"/>
        <v>0</v>
      </c>
      <c r="QE489" s="39">
        <f t="shared" si="1659"/>
        <v>0</v>
      </c>
      <c r="QF489" s="39">
        <f t="shared" si="1659"/>
        <v>0</v>
      </c>
      <c r="QG489" s="39">
        <f t="shared" si="1659"/>
        <v>0</v>
      </c>
      <c r="QH489" s="39">
        <f t="shared" si="1659"/>
        <v>0</v>
      </c>
      <c r="QI489" s="39">
        <f t="shared" si="1660"/>
        <v>0</v>
      </c>
      <c r="QJ489" s="39">
        <f t="shared" si="1660"/>
        <v>0</v>
      </c>
      <c r="QK489" s="39">
        <f t="shared" si="1660"/>
        <v>0</v>
      </c>
      <c r="QL489" s="39">
        <f t="shared" si="1660"/>
        <v>0</v>
      </c>
      <c r="QM489" s="39">
        <f t="shared" si="1660"/>
        <v>0</v>
      </c>
      <c r="QN489" s="39">
        <f t="shared" si="1660"/>
        <v>0</v>
      </c>
      <c r="QO489" s="39">
        <f t="shared" si="1660"/>
        <v>0</v>
      </c>
      <c r="QP489" s="39">
        <f t="shared" si="1660"/>
        <v>0</v>
      </c>
      <c r="QQ489" s="39">
        <f t="shared" si="1660"/>
        <v>0</v>
      </c>
      <c r="QR489" s="39">
        <f t="shared" si="1660"/>
        <v>0</v>
      </c>
      <c r="QS489" s="39">
        <f t="shared" si="1661"/>
        <v>0</v>
      </c>
      <c r="QT489" s="39">
        <f t="shared" si="1661"/>
        <v>0</v>
      </c>
      <c r="QU489" s="39">
        <f t="shared" si="1661"/>
        <v>0</v>
      </c>
      <c r="QV489" s="39">
        <f t="shared" si="1661"/>
        <v>0</v>
      </c>
      <c r="QW489" s="39">
        <f t="shared" si="1661"/>
        <v>0</v>
      </c>
      <c r="QX489" s="39">
        <f t="shared" si="1661"/>
        <v>0</v>
      </c>
      <c r="QY489" s="39">
        <f t="shared" si="1661"/>
        <v>0</v>
      </c>
      <c r="QZ489" s="39">
        <f t="shared" si="1661"/>
        <v>0</v>
      </c>
      <c r="RA489" s="39">
        <f t="shared" si="1661"/>
        <v>0</v>
      </c>
      <c r="RB489" s="39">
        <f t="shared" si="1661"/>
        <v>0</v>
      </c>
      <c r="RC489" s="39">
        <f t="shared" si="1662"/>
        <v>0</v>
      </c>
      <c r="RD489" s="39">
        <f t="shared" si="1662"/>
        <v>0</v>
      </c>
      <c r="RE489" s="39">
        <f t="shared" si="1662"/>
        <v>0</v>
      </c>
      <c r="RF489" s="39">
        <f t="shared" si="1662"/>
        <v>0</v>
      </c>
      <c r="RG489" s="39">
        <f t="shared" si="1662"/>
        <v>0</v>
      </c>
      <c r="RH489" s="39">
        <f t="shared" si="1662"/>
        <v>0</v>
      </c>
      <c r="RI489" s="39">
        <f t="shared" si="1662"/>
        <v>0</v>
      </c>
      <c r="RJ489" s="39">
        <f t="shared" si="1662"/>
        <v>0</v>
      </c>
      <c r="RK489" s="39">
        <f t="shared" si="1662"/>
        <v>0</v>
      </c>
      <c r="RL489" s="39">
        <f t="shared" si="1662"/>
        <v>0</v>
      </c>
      <c r="RM489" s="39">
        <f t="shared" si="1663"/>
        <v>0</v>
      </c>
      <c r="RN489" s="39">
        <f t="shared" si="1663"/>
        <v>0</v>
      </c>
      <c r="RO489" s="39">
        <f t="shared" si="1663"/>
        <v>0</v>
      </c>
      <c r="RP489" s="39">
        <f t="shared" si="1663"/>
        <v>0</v>
      </c>
      <c r="RQ489" s="39">
        <f t="shared" si="1663"/>
        <v>0</v>
      </c>
      <c r="RR489" s="39">
        <f t="shared" si="1663"/>
        <v>0</v>
      </c>
      <c r="RS489" s="39">
        <f t="shared" si="1663"/>
        <v>0</v>
      </c>
      <c r="RT489" s="39">
        <f t="shared" si="1663"/>
        <v>-1</v>
      </c>
      <c r="RU489" s="39">
        <f t="shared" si="1663"/>
        <v>1</v>
      </c>
      <c r="RV489" s="39">
        <f t="shared" si="1663"/>
        <v>0</v>
      </c>
      <c r="RW489" s="39">
        <f t="shared" si="1664"/>
        <v>0</v>
      </c>
      <c r="RX489" s="39">
        <f t="shared" si="1664"/>
        <v>0</v>
      </c>
      <c r="RY489" s="39">
        <f t="shared" si="1664"/>
        <v>0</v>
      </c>
      <c r="RZ489" s="39">
        <f t="shared" si="1664"/>
        <v>0</v>
      </c>
      <c r="SA489" s="39">
        <f t="shared" si="1664"/>
        <v>0</v>
      </c>
      <c r="SB489" s="39">
        <f t="shared" si="1664"/>
        <v>0</v>
      </c>
      <c r="SC489" s="39">
        <f t="shared" si="1664"/>
        <v>0</v>
      </c>
      <c r="SD489" s="39">
        <f t="shared" si="1664"/>
        <v>0</v>
      </c>
      <c r="SE489" s="39">
        <f t="shared" si="1664"/>
        <v>0</v>
      </c>
      <c r="SF489" s="39">
        <f t="shared" si="1664"/>
        <v>0</v>
      </c>
      <c r="SG489" s="39">
        <f t="shared" si="1665"/>
        <v>0</v>
      </c>
      <c r="SH489" s="39">
        <f t="shared" si="1665"/>
        <v>0</v>
      </c>
      <c r="SI489" s="39">
        <f t="shared" si="1665"/>
        <v>0</v>
      </c>
      <c r="SJ489" s="39">
        <f t="shared" si="1665"/>
        <v>0</v>
      </c>
      <c r="SK489" s="39">
        <f t="shared" si="1665"/>
        <v>0</v>
      </c>
      <c r="SL489" s="39">
        <f t="shared" si="1665"/>
        <v>0</v>
      </c>
      <c r="SM489" s="39">
        <f t="shared" si="1665"/>
        <v>0</v>
      </c>
      <c r="SN489" s="39">
        <f t="shared" si="1665"/>
        <v>0</v>
      </c>
      <c r="SO489" s="39">
        <f t="shared" si="1665"/>
        <v>0</v>
      </c>
      <c r="SP489" s="39">
        <f t="shared" si="1665"/>
        <v>0</v>
      </c>
      <c r="SR489" s="103">
        <v>0</v>
      </c>
    </row>
    <row r="490" spans="3:512" x14ac:dyDescent="0.2">
      <c r="C490" s="138">
        <f>C231</f>
        <v>2.1373737373737373E-3</v>
      </c>
      <c r="F490" s="3">
        <f t="shared" si="1576"/>
        <v>480</v>
      </c>
      <c r="G490" s="91" t="s">
        <v>123</v>
      </c>
      <c r="H490" s="91" t="s">
        <v>519</v>
      </c>
      <c r="I490" s="91" t="s">
        <v>517</v>
      </c>
      <c r="J490" s="95" t="s">
        <v>841</v>
      </c>
      <c r="K490" s="124">
        <f t="shared" si="1574"/>
        <v>0</v>
      </c>
      <c r="L490" s="124">
        <f t="shared" ref="L490:BW493" si="1677">IF(AND($G490="I",L$9=$I490),1,IF(AND($G490="I",L$8=$I490),-1,IF(AND($G490="V",L$8=$H490,L$9=$I490),IF(LEFT($H490,1)=LEFT($I490,1), $C490,$D490),0)))</f>
        <v>0</v>
      </c>
      <c r="M490" s="124">
        <f t="shared" si="1677"/>
        <v>0</v>
      </c>
      <c r="N490" s="124">
        <f t="shared" si="1677"/>
        <v>0</v>
      </c>
      <c r="O490" s="124">
        <f t="shared" si="1677"/>
        <v>0</v>
      </c>
      <c r="P490" s="124">
        <f t="shared" si="1677"/>
        <v>0</v>
      </c>
      <c r="Q490" s="124">
        <f t="shared" si="1677"/>
        <v>0</v>
      </c>
      <c r="R490" s="124">
        <f t="shared" si="1677"/>
        <v>0</v>
      </c>
      <c r="S490" s="124">
        <f t="shared" si="1677"/>
        <v>0</v>
      </c>
      <c r="T490" s="124">
        <f t="shared" si="1677"/>
        <v>0</v>
      </c>
      <c r="U490" s="124">
        <f t="shared" si="1677"/>
        <v>0</v>
      </c>
      <c r="V490" s="124">
        <f t="shared" si="1677"/>
        <v>0</v>
      </c>
      <c r="W490" s="124">
        <f t="shared" si="1677"/>
        <v>0</v>
      </c>
      <c r="X490" s="124">
        <f t="shared" si="1677"/>
        <v>0</v>
      </c>
      <c r="Y490" s="124">
        <f t="shared" si="1677"/>
        <v>0</v>
      </c>
      <c r="Z490" s="124">
        <f t="shared" si="1677"/>
        <v>0</v>
      </c>
      <c r="AA490" s="124">
        <f t="shared" si="1677"/>
        <v>0</v>
      </c>
      <c r="AB490" s="124">
        <f t="shared" si="1677"/>
        <v>0</v>
      </c>
      <c r="AC490" s="124">
        <f t="shared" si="1677"/>
        <v>0</v>
      </c>
      <c r="AD490" s="124">
        <f t="shared" si="1677"/>
        <v>0</v>
      </c>
      <c r="AE490" s="124">
        <f t="shared" si="1677"/>
        <v>0</v>
      </c>
      <c r="AF490" s="124">
        <f t="shared" si="1677"/>
        <v>0</v>
      </c>
      <c r="AG490" s="124">
        <f t="shared" si="1677"/>
        <v>0</v>
      </c>
      <c r="AH490" s="124">
        <f t="shared" si="1677"/>
        <v>0</v>
      </c>
      <c r="AI490" s="124">
        <f t="shared" si="1677"/>
        <v>0</v>
      </c>
      <c r="AJ490" s="124">
        <f t="shared" si="1677"/>
        <v>0</v>
      </c>
      <c r="AK490" s="124">
        <f t="shared" si="1677"/>
        <v>0</v>
      </c>
      <c r="AL490" s="124">
        <f t="shared" si="1677"/>
        <v>0</v>
      </c>
      <c r="AM490" s="124">
        <f t="shared" si="1677"/>
        <v>0</v>
      </c>
      <c r="AN490" s="124">
        <f t="shared" si="1677"/>
        <v>0</v>
      </c>
      <c r="AO490" s="124">
        <f t="shared" si="1677"/>
        <v>0</v>
      </c>
      <c r="AP490" s="124">
        <f t="shared" si="1677"/>
        <v>0</v>
      </c>
      <c r="AQ490" s="124">
        <f t="shared" si="1677"/>
        <v>0</v>
      </c>
      <c r="AR490" s="124">
        <f t="shared" si="1677"/>
        <v>0</v>
      </c>
      <c r="AS490" s="124">
        <f t="shared" si="1677"/>
        <v>0</v>
      </c>
      <c r="AT490" s="124">
        <f t="shared" si="1677"/>
        <v>0</v>
      </c>
      <c r="AU490" s="124">
        <f t="shared" si="1677"/>
        <v>0</v>
      </c>
      <c r="AV490" s="124">
        <f t="shared" si="1677"/>
        <v>0</v>
      </c>
      <c r="AW490" s="124">
        <f t="shared" si="1677"/>
        <v>0</v>
      </c>
      <c r="AX490" s="124">
        <f t="shared" si="1677"/>
        <v>0</v>
      </c>
      <c r="AY490" s="124">
        <f t="shared" si="1677"/>
        <v>0</v>
      </c>
      <c r="AZ490" s="124">
        <f t="shared" si="1677"/>
        <v>0</v>
      </c>
      <c r="BA490" s="124">
        <f t="shared" si="1677"/>
        <v>0</v>
      </c>
      <c r="BB490" s="124">
        <f t="shared" si="1677"/>
        <v>0</v>
      </c>
      <c r="BC490" s="124">
        <f t="shared" si="1677"/>
        <v>0</v>
      </c>
      <c r="BD490" s="124">
        <f t="shared" si="1677"/>
        <v>0</v>
      </c>
      <c r="BE490" s="124">
        <f t="shared" si="1677"/>
        <v>0</v>
      </c>
      <c r="BF490" s="124">
        <f t="shared" si="1677"/>
        <v>0</v>
      </c>
      <c r="BG490" s="124">
        <f t="shared" si="1677"/>
        <v>0</v>
      </c>
      <c r="BH490" s="124">
        <f t="shared" si="1677"/>
        <v>0</v>
      </c>
      <c r="BI490" s="124">
        <f t="shared" si="1677"/>
        <v>0</v>
      </c>
      <c r="BJ490" s="124">
        <f t="shared" si="1677"/>
        <v>0</v>
      </c>
      <c r="BK490" s="124">
        <f t="shared" si="1677"/>
        <v>0</v>
      </c>
      <c r="BL490" s="124">
        <f t="shared" si="1677"/>
        <v>0</v>
      </c>
      <c r="BM490" s="124">
        <f t="shared" si="1677"/>
        <v>0</v>
      </c>
      <c r="BN490" s="124">
        <f t="shared" si="1677"/>
        <v>0</v>
      </c>
      <c r="BO490" s="124">
        <f t="shared" si="1677"/>
        <v>0</v>
      </c>
      <c r="BP490" s="124">
        <f t="shared" si="1677"/>
        <v>0</v>
      </c>
      <c r="BQ490" s="124">
        <f t="shared" si="1677"/>
        <v>0</v>
      </c>
      <c r="BR490" s="124">
        <f t="shared" si="1677"/>
        <v>0</v>
      </c>
      <c r="BS490" s="124">
        <f t="shared" si="1677"/>
        <v>0</v>
      </c>
      <c r="BT490" s="124">
        <f t="shared" si="1677"/>
        <v>0</v>
      </c>
      <c r="BU490" s="124">
        <f t="shared" si="1677"/>
        <v>0</v>
      </c>
      <c r="BV490" s="124">
        <f t="shared" si="1677"/>
        <v>0</v>
      </c>
      <c r="BW490" s="124">
        <f t="shared" si="1677"/>
        <v>0</v>
      </c>
      <c r="BX490" s="124">
        <f t="shared" si="1675"/>
        <v>0</v>
      </c>
      <c r="BY490" s="124">
        <f t="shared" si="1675"/>
        <v>0</v>
      </c>
      <c r="BZ490" s="124">
        <f t="shared" si="1675"/>
        <v>0</v>
      </c>
      <c r="CA490" s="124">
        <f t="shared" si="1675"/>
        <v>0</v>
      </c>
      <c r="CB490" s="124">
        <f t="shared" si="1675"/>
        <v>0</v>
      </c>
      <c r="CC490" s="124">
        <f t="shared" si="1675"/>
        <v>0</v>
      </c>
      <c r="CD490" s="124">
        <f t="shared" si="1675"/>
        <v>0</v>
      </c>
      <c r="CE490" s="124">
        <f t="shared" si="1675"/>
        <v>0</v>
      </c>
      <c r="CF490" s="124">
        <f t="shared" si="1675"/>
        <v>0</v>
      </c>
      <c r="CG490" s="124">
        <f t="shared" si="1675"/>
        <v>0</v>
      </c>
      <c r="CH490" s="124">
        <f t="shared" si="1675"/>
        <v>0</v>
      </c>
      <c r="CI490" s="124">
        <f t="shared" si="1675"/>
        <v>0</v>
      </c>
      <c r="CJ490" s="124">
        <f t="shared" si="1675"/>
        <v>0</v>
      </c>
      <c r="CK490" s="124">
        <f t="shared" si="1675"/>
        <v>0</v>
      </c>
      <c r="CL490" s="124">
        <f t="shared" si="1675"/>
        <v>0</v>
      </c>
      <c r="CM490" s="124">
        <f t="shared" si="1675"/>
        <v>0</v>
      </c>
      <c r="CN490" s="124">
        <f t="shared" si="1675"/>
        <v>0</v>
      </c>
      <c r="CO490" s="124">
        <f t="shared" si="1675"/>
        <v>0</v>
      </c>
      <c r="CP490" s="124">
        <f t="shared" si="1675"/>
        <v>0</v>
      </c>
      <c r="CQ490" s="124">
        <f t="shared" si="1675"/>
        <v>0</v>
      </c>
      <c r="CR490" s="124">
        <f t="shared" si="1675"/>
        <v>0</v>
      </c>
      <c r="CS490" s="124">
        <f t="shared" si="1675"/>
        <v>0</v>
      </c>
      <c r="CT490" s="124">
        <f t="shared" si="1675"/>
        <v>0</v>
      </c>
      <c r="CU490" s="124">
        <f t="shared" si="1675"/>
        <v>0</v>
      </c>
      <c r="CV490" s="124">
        <f t="shared" si="1675"/>
        <v>0</v>
      </c>
      <c r="CW490" s="124">
        <f t="shared" si="1675"/>
        <v>0</v>
      </c>
      <c r="CX490" s="124">
        <f t="shared" si="1675"/>
        <v>0</v>
      </c>
      <c r="CY490" s="124">
        <f t="shared" si="1675"/>
        <v>0</v>
      </c>
      <c r="CZ490" s="124">
        <f t="shared" si="1675"/>
        <v>0</v>
      </c>
      <c r="DA490" s="124">
        <f t="shared" si="1675"/>
        <v>0</v>
      </c>
      <c r="DB490" s="124">
        <f t="shared" si="1675"/>
        <v>0</v>
      </c>
      <c r="DC490" s="124">
        <f t="shared" si="1675"/>
        <v>0</v>
      </c>
      <c r="DD490" s="124">
        <f t="shared" si="1675"/>
        <v>0</v>
      </c>
      <c r="DE490" s="124">
        <f t="shared" si="1675"/>
        <v>0</v>
      </c>
      <c r="DF490" s="124">
        <f t="shared" si="1675"/>
        <v>0</v>
      </c>
      <c r="DG490" s="124">
        <f t="shared" si="1675"/>
        <v>0</v>
      </c>
      <c r="DH490" s="124">
        <f t="shared" si="1675"/>
        <v>0</v>
      </c>
      <c r="DI490" s="124">
        <f t="shared" si="1675"/>
        <v>0</v>
      </c>
      <c r="DJ490" s="124">
        <f t="shared" si="1675"/>
        <v>0</v>
      </c>
      <c r="DK490" s="124">
        <f t="shared" si="1675"/>
        <v>0</v>
      </c>
      <c r="DL490" s="124">
        <f t="shared" si="1675"/>
        <v>0</v>
      </c>
      <c r="DM490" s="124">
        <f t="shared" si="1675"/>
        <v>0</v>
      </c>
      <c r="DN490" s="124">
        <f t="shared" si="1675"/>
        <v>0</v>
      </c>
      <c r="DO490" s="124">
        <f t="shared" si="1675"/>
        <v>0</v>
      </c>
      <c r="DP490" s="124">
        <f t="shared" si="1675"/>
        <v>0</v>
      </c>
      <c r="DQ490" s="124">
        <f t="shared" si="1675"/>
        <v>0</v>
      </c>
      <c r="DR490" s="124">
        <f t="shared" si="1675"/>
        <v>0</v>
      </c>
      <c r="DS490" s="124">
        <f t="shared" si="1675"/>
        <v>0</v>
      </c>
      <c r="DT490" s="124">
        <f t="shared" si="1675"/>
        <v>0</v>
      </c>
      <c r="DU490" s="124">
        <f t="shared" si="1675"/>
        <v>0</v>
      </c>
      <c r="DV490" s="124">
        <f t="shared" si="1675"/>
        <v>0</v>
      </c>
      <c r="DW490" s="124">
        <f t="shared" si="1675"/>
        <v>0</v>
      </c>
      <c r="DX490" s="124">
        <f t="shared" si="1675"/>
        <v>0</v>
      </c>
      <c r="DY490" s="124">
        <f t="shared" si="1675"/>
        <v>0</v>
      </c>
      <c r="DZ490" s="124">
        <f t="shared" si="1675"/>
        <v>0</v>
      </c>
      <c r="EA490" s="124">
        <f t="shared" si="1675"/>
        <v>0</v>
      </c>
      <c r="EB490" s="124">
        <f t="shared" si="1675"/>
        <v>0</v>
      </c>
      <c r="EC490" s="124">
        <f t="shared" si="1675"/>
        <v>0</v>
      </c>
      <c r="ED490" s="124">
        <f t="shared" si="1675"/>
        <v>0</v>
      </c>
      <c r="EE490" s="124">
        <f t="shared" si="1675"/>
        <v>0</v>
      </c>
      <c r="EF490" s="124">
        <f t="shared" si="1675"/>
        <v>0</v>
      </c>
      <c r="EG490" s="124">
        <f t="shared" si="1675"/>
        <v>0</v>
      </c>
      <c r="EH490" s="124">
        <f t="shared" si="1675"/>
        <v>0</v>
      </c>
      <c r="EI490" s="124">
        <f t="shared" si="1676"/>
        <v>0</v>
      </c>
      <c r="EJ490" s="124">
        <f t="shared" si="1676"/>
        <v>0</v>
      </c>
      <c r="EK490" s="124">
        <f t="shared" si="1676"/>
        <v>0</v>
      </c>
      <c r="EL490" s="124">
        <f t="shared" si="1676"/>
        <v>0</v>
      </c>
      <c r="EM490" s="124">
        <f t="shared" si="1676"/>
        <v>0</v>
      </c>
      <c r="EN490" s="124">
        <f t="shared" si="1676"/>
        <v>0</v>
      </c>
      <c r="EO490" s="124">
        <f t="shared" si="1676"/>
        <v>0</v>
      </c>
      <c r="EP490" s="124">
        <f t="shared" si="1676"/>
        <v>0</v>
      </c>
      <c r="EQ490" s="124">
        <f t="shared" si="1676"/>
        <v>0</v>
      </c>
      <c r="ER490" s="124">
        <f t="shared" si="1676"/>
        <v>0</v>
      </c>
      <c r="ES490" s="124">
        <f t="shared" si="1676"/>
        <v>0</v>
      </c>
      <c r="ET490" s="124">
        <f t="shared" si="1676"/>
        <v>0</v>
      </c>
      <c r="EU490" s="124">
        <f t="shared" si="1676"/>
        <v>0</v>
      </c>
      <c r="EV490" s="124">
        <f t="shared" si="1676"/>
        <v>0</v>
      </c>
      <c r="EW490" s="124">
        <f t="shared" si="1676"/>
        <v>0</v>
      </c>
      <c r="EX490" s="124">
        <f t="shared" si="1676"/>
        <v>0</v>
      </c>
      <c r="EY490" s="124">
        <f t="shared" si="1676"/>
        <v>0</v>
      </c>
      <c r="EZ490" s="124">
        <f t="shared" si="1676"/>
        <v>0</v>
      </c>
      <c r="FA490" s="124">
        <f t="shared" si="1676"/>
        <v>0</v>
      </c>
      <c r="FB490" s="124">
        <f t="shared" si="1676"/>
        <v>0</v>
      </c>
      <c r="FC490" s="124">
        <f t="shared" si="1676"/>
        <v>0</v>
      </c>
      <c r="FD490" s="124">
        <f t="shared" si="1676"/>
        <v>0</v>
      </c>
      <c r="FE490" s="124">
        <f t="shared" si="1676"/>
        <v>0</v>
      </c>
      <c r="FF490" s="124">
        <f t="shared" si="1676"/>
        <v>0</v>
      </c>
      <c r="FG490" s="124">
        <f t="shared" si="1676"/>
        <v>0</v>
      </c>
      <c r="FH490" s="124">
        <f t="shared" si="1676"/>
        <v>0</v>
      </c>
      <c r="FI490" s="124">
        <f t="shared" si="1676"/>
        <v>0</v>
      </c>
      <c r="FJ490" s="124">
        <f t="shared" si="1676"/>
        <v>0</v>
      </c>
      <c r="FK490" s="124">
        <f t="shared" si="1676"/>
        <v>0</v>
      </c>
      <c r="FL490" s="124">
        <f t="shared" si="1676"/>
        <v>0</v>
      </c>
      <c r="FM490" s="124">
        <f t="shared" si="1676"/>
        <v>0</v>
      </c>
      <c r="FN490" s="124">
        <f t="shared" si="1676"/>
        <v>0</v>
      </c>
      <c r="FO490" s="124">
        <f t="shared" si="1676"/>
        <v>0</v>
      </c>
      <c r="FP490" s="124">
        <f t="shared" si="1676"/>
        <v>0</v>
      </c>
      <c r="FQ490" s="124">
        <f t="shared" si="1676"/>
        <v>0</v>
      </c>
      <c r="FR490" s="124">
        <f t="shared" si="1676"/>
        <v>0</v>
      </c>
      <c r="FS490" s="124">
        <f t="shared" si="1676"/>
        <v>0</v>
      </c>
      <c r="FT490" s="124">
        <f t="shared" si="1676"/>
        <v>0</v>
      </c>
      <c r="FU490" s="124">
        <f t="shared" si="1676"/>
        <v>0</v>
      </c>
      <c r="FV490" s="124">
        <f t="shared" si="1676"/>
        <v>0</v>
      </c>
      <c r="FW490" s="124">
        <f t="shared" si="1676"/>
        <v>0</v>
      </c>
      <c r="FX490" s="124">
        <f t="shared" si="1676"/>
        <v>0</v>
      </c>
      <c r="FY490" s="124">
        <f t="shared" si="1676"/>
        <v>0</v>
      </c>
      <c r="FZ490" s="124">
        <f t="shared" si="1676"/>
        <v>0</v>
      </c>
      <c r="GA490" s="124">
        <f t="shared" si="1676"/>
        <v>0</v>
      </c>
      <c r="GB490" s="124">
        <f t="shared" si="1676"/>
        <v>0</v>
      </c>
      <c r="GC490" s="124">
        <f t="shared" si="1676"/>
        <v>0</v>
      </c>
      <c r="GD490" s="124">
        <f t="shared" si="1676"/>
        <v>0</v>
      </c>
      <c r="GE490" s="124">
        <f t="shared" si="1676"/>
        <v>0</v>
      </c>
      <c r="GF490" s="124">
        <f t="shared" si="1676"/>
        <v>0</v>
      </c>
      <c r="GG490" s="124">
        <f t="shared" si="1676"/>
        <v>0</v>
      </c>
      <c r="GH490" s="124">
        <f t="shared" si="1676"/>
        <v>0</v>
      </c>
      <c r="GI490" s="124">
        <f t="shared" si="1676"/>
        <v>0</v>
      </c>
      <c r="GJ490" s="124">
        <f t="shared" si="1676"/>
        <v>0</v>
      </c>
      <c r="GK490" s="124">
        <f t="shared" si="1676"/>
        <v>0</v>
      </c>
      <c r="GL490" s="124">
        <f t="shared" si="1676"/>
        <v>0</v>
      </c>
      <c r="GM490" s="124">
        <f t="shared" si="1676"/>
        <v>0</v>
      </c>
      <c r="GN490" s="124">
        <f t="shared" si="1676"/>
        <v>0</v>
      </c>
      <c r="GO490" s="124">
        <f t="shared" si="1676"/>
        <v>0</v>
      </c>
      <c r="GP490" s="124">
        <f t="shared" si="1676"/>
        <v>0</v>
      </c>
      <c r="GQ490" s="124">
        <f t="shared" si="1676"/>
        <v>0</v>
      </c>
      <c r="GR490" s="124">
        <f t="shared" si="1676"/>
        <v>0</v>
      </c>
      <c r="GS490" s="124">
        <f t="shared" si="1676"/>
        <v>0</v>
      </c>
      <c r="GT490" s="124">
        <f t="shared" si="1676"/>
        <v>0</v>
      </c>
      <c r="GU490" s="124">
        <f t="shared" si="1673"/>
        <v>0</v>
      </c>
      <c r="GV490" s="124">
        <f t="shared" si="1673"/>
        <v>0</v>
      </c>
      <c r="GW490" s="124">
        <f t="shared" si="1673"/>
        <v>0</v>
      </c>
      <c r="GX490" s="124">
        <f t="shared" si="1673"/>
        <v>0</v>
      </c>
      <c r="GY490" s="124">
        <f t="shared" si="1673"/>
        <v>0</v>
      </c>
      <c r="GZ490" s="124">
        <f t="shared" si="1673"/>
        <v>0</v>
      </c>
      <c r="HA490" s="124">
        <f t="shared" si="1673"/>
        <v>0</v>
      </c>
      <c r="HB490" s="124">
        <f t="shared" si="1673"/>
        <v>0</v>
      </c>
      <c r="HC490" s="124">
        <f t="shared" si="1673"/>
        <v>0</v>
      </c>
      <c r="HD490" s="124">
        <f t="shared" si="1673"/>
        <v>0</v>
      </c>
      <c r="HE490" s="124">
        <f t="shared" si="1673"/>
        <v>0</v>
      </c>
      <c r="HF490" s="124">
        <f t="shared" si="1673"/>
        <v>0</v>
      </c>
      <c r="HG490" s="124">
        <f t="shared" si="1673"/>
        <v>0</v>
      </c>
      <c r="HH490" s="124">
        <f t="shared" si="1673"/>
        <v>0</v>
      </c>
      <c r="HI490" s="124">
        <f t="shared" si="1673"/>
        <v>0</v>
      </c>
      <c r="HJ490" s="124">
        <f t="shared" si="1673"/>
        <v>0</v>
      </c>
      <c r="HK490" s="124">
        <f t="shared" si="1673"/>
        <v>0</v>
      </c>
      <c r="HL490" s="124">
        <f t="shared" si="1673"/>
        <v>0</v>
      </c>
      <c r="HM490" s="124">
        <f t="shared" si="1673"/>
        <v>0</v>
      </c>
      <c r="HN490" s="124">
        <f t="shared" si="1673"/>
        <v>0</v>
      </c>
      <c r="HO490" s="124">
        <f t="shared" si="1673"/>
        <v>0</v>
      </c>
      <c r="HP490" s="124">
        <f t="shared" si="1673"/>
        <v>0</v>
      </c>
      <c r="HQ490" s="124">
        <f t="shared" si="1673"/>
        <v>0</v>
      </c>
      <c r="HR490" s="124">
        <f t="shared" si="1673"/>
        <v>0</v>
      </c>
      <c r="HS490" s="124">
        <f t="shared" si="1673"/>
        <v>0</v>
      </c>
      <c r="HT490" s="124">
        <f t="shared" si="1673"/>
        <v>0</v>
      </c>
      <c r="HU490" s="124">
        <f t="shared" si="1673"/>
        <v>0</v>
      </c>
      <c r="HV490" s="124">
        <f t="shared" si="1673"/>
        <v>0</v>
      </c>
      <c r="HW490" s="124">
        <f t="shared" si="1673"/>
        <v>0</v>
      </c>
      <c r="HX490" s="124">
        <f t="shared" si="1673"/>
        <v>0</v>
      </c>
      <c r="HY490" s="124">
        <f t="shared" si="1673"/>
        <v>0</v>
      </c>
      <c r="HZ490" s="124">
        <f t="shared" si="1673"/>
        <v>0</v>
      </c>
      <c r="IA490" s="124">
        <f t="shared" si="1673"/>
        <v>0</v>
      </c>
      <c r="IB490" s="124">
        <f t="shared" si="1673"/>
        <v>0</v>
      </c>
      <c r="IC490" s="124">
        <f t="shared" si="1673"/>
        <v>0</v>
      </c>
      <c r="ID490" s="124">
        <f t="shared" si="1673"/>
        <v>0</v>
      </c>
      <c r="IE490" s="124">
        <f t="shared" si="1673"/>
        <v>0</v>
      </c>
      <c r="IF490" s="124">
        <f t="shared" si="1673"/>
        <v>0</v>
      </c>
      <c r="IG490" s="124">
        <f t="shared" si="1673"/>
        <v>0</v>
      </c>
      <c r="IH490" s="124">
        <f t="shared" si="1673"/>
        <v>0</v>
      </c>
      <c r="II490" s="124">
        <f t="shared" si="1673"/>
        <v>0</v>
      </c>
      <c r="IJ490" s="124">
        <f t="shared" si="1673"/>
        <v>0</v>
      </c>
      <c r="IK490" s="124">
        <f t="shared" si="1673"/>
        <v>0</v>
      </c>
      <c r="IL490" s="124">
        <f t="shared" si="1673"/>
        <v>0</v>
      </c>
      <c r="IM490" s="124">
        <f t="shared" si="1673"/>
        <v>0</v>
      </c>
      <c r="IN490" s="124">
        <f t="shared" si="1673"/>
        <v>0</v>
      </c>
      <c r="IO490" s="124">
        <f t="shared" si="1673"/>
        <v>0</v>
      </c>
      <c r="IP490" s="124">
        <f t="shared" si="1673"/>
        <v>0</v>
      </c>
      <c r="IQ490" s="124">
        <f t="shared" si="1673"/>
        <v>0</v>
      </c>
      <c r="IR490" s="124">
        <f t="shared" si="1673"/>
        <v>0</v>
      </c>
      <c r="IS490" s="124">
        <f t="shared" si="1673"/>
        <v>0</v>
      </c>
      <c r="IT490" s="124">
        <f t="shared" si="1673"/>
        <v>0</v>
      </c>
      <c r="IU490" s="124">
        <f t="shared" si="1673"/>
        <v>0</v>
      </c>
      <c r="IV490" s="124">
        <f t="shared" si="1673"/>
        <v>0</v>
      </c>
      <c r="IW490" s="124">
        <f t="shared" si="1673"/>
        <v>0</v>
      </c>
      <c r="IX490" s="124">
        <f t="shared" si="1673"/>
        <v>0</v>
      </c>
      <c r="IY490" s="124">
        <f t="shared" si="1673"/>
        <v>0</v>
      </c>
      <c r="IZ490" s="124">
        <f t="shared" si="1673"/>
        <v>0</v>
      </c>
      <c r="JA490" s="124">
        <f t="shared" si="1673"/>
        <v>0</v>
      </c>
      <c r="JB490" s="124">
        <f t="shared" si="1673"/>
        <v>0</v>
      </c>
      <c r="JC490" s="124">
        <f t="shared" si="1673"/>
        <v>0</v>
      </c>
      <c r="JD490" s="124">
        <f t="shared" si="1673"/>
        <v>0</v>
      </c>
      <c r="JE490" s="124">
        <f t="shared" si="1673"/>
        <v>0</v>
      </c>
      <c r="JF490" s="124">
        <f t="shared" si="1674"/>
        <v>0</v>
      </c>
      <c r="JG490" s="124">
        <f t="shared" si="1674"/>
        <v>0</v>
      </c>
      <c r="JH490" s="124">
        <f t="shared" si="1674"/>
        <v>0</v>
      </c>
      <c r="JI490" s="124">
        <f t="shared" si="1674"/>
        <v>0</v>
      </c>
      <c r="JJ490" s="124">
        <f t="shared" si="1674"/>
        <v>0</v>
      </c>
      <c r="JK490" s="124">
        <f t="shared" si="1674"/>
        <v>0</v>
      </c>
      <c r="JL490" s="124">
        <f t="shared" si="1674"/>
        <v>0</v>
      </c>
      <c r="JM490" s="124">
        <f t="shared" si="1674"/>
        <v>0</v>
      </c>
      <c r="JN490" s="124">
        <f t="shared" si="1674"/>
        <v>0</v>
      </c>
      <c r="JO490" s="124">
        <f t="shared" si="1674"/>
        <v>0</v>
      </c>
      <c r="JP490" s="124">
        <f t="shared" si="1674"/>
        <v>0</v>
      </c>
      <c r="JQ490" s="124">
        <f t="shared" si="1674"/>
        <v>0</v>
      </c>
      <c r="JR490" s="124">
        <f t="shared" si="1674"/>
        <v>0</v>
      </c>
      <c r="JS490" s="124">
        <f t="shared" si="1674"/>
        <v>0</v>
      </c>
      <c r="JT490" s="124">
        <f t="shared" si="1674"/>
        <v>0</v>
      </c>
      <c r="JU490" s="124">
        <f t="shared" si="1674"/>
        <v>0</v>
      </c>
      <c r="JV490" s="124">
        <f t="shared" si="1674"/>
        <v>0</v>
      </c>
      <c r="JW490" s="124">
        <f t="shared" si="1674"/>
        <v>0</v>
      </c>
      <c r="JX490" s="124">
        <f t="shared" si="1674"/>
        <v>0</v>
      </c>
      <c r="JY490" s="124">
        <f t="shared" si="1674"/>
        <v>0</v>
      </c>
      <c r="JZ490" s="124">
        <f t="shared" si="1674"/>
        <v>0</v>
      </c>
      <c r="KA490" s="124">
        <f t="shared" si="1674"/>
        <v>0</v>
      </c>
      <c r="KB490" s="124">
        <f t="shared" si="1674"/>
        <v>0</v>
      </c>
      <c r="KC490" s="124">
        <f t="shared" si="1674"/>
        <v>0</v>
      </c>
      <c r="KD490" s="124">
        <f t="shared" si="1674"/>
        <v>2.1373737373737373E-3</v>
      </c>
      <c r="KE490" s="124">
        <f t="shared" si="1674"/>
        <v>0</v>
      </c>
      <c r="KF490" s="124">
        <f t="shared" si="1674"/>
        <v>0</v>
      </c>
      <c r="KG490" s="124">
        <f t="shared" si="1674"/>
        <v>0</v>
      </c>
      <c r="KH490" s="124">
        <f t="shared" si="1674"/>
        <v>0</v>
      </c>
      <c r="KI490" s="124">
        <f t="shared" si="1674"/>
        <v>0</v>
      </c>
      <c r="KJ490" s="124">
        <f t="shared" si="1674"/>
        <v>0</v>
      </c>
      <c r="KK490" s="124">
        <f t="shared" si="1674"/>
        <v>0</v>
      </c>
      <c r="KL490" s="124">
        <f t="shared" si="1674"/>
        <v>0</v>
      </c>
      <c r="KM490" s="124">
        <f t="shared" si="1674"/>
        <v>0</v>
      </c>
      <c r="KN490" s="124">
        <f t="shared" si="1674"/>
        <v>0</v>
      </c>
      <c r="KO490" s="124">
        <f t="shared" si="1674"/>
        <v>0</v>
      </c>
      <c r="KP490" s="124">
        <f t="shared" si="1674"/>
        <v>0</v>
      </c>
      <c r="KQ490" s="124">
        <f t="shared" si="1674"/>
        <v>0</v>
      </c>
      <c r="KR490" s="124">
        <f t="shared" si="1674"/>
        <v>0</v>
      </c>
      <c r="KS490" s="124">
        <f t="shared" si="1674"/>
        <v>0</v>
      </c>
      <c r="KT490" s="124">
        <f t="shared" si="1674"/>
        <v>0</v>
      </c>
      <c r="KU490" s="124">
        <f t="shared" si="1674"/>
        <v>0</v>
      </c>
      <c r="KV490" s="124">
        <f t="shared" si="1674"/>
        <v>0</v>
      </c>
      <c r="KW490" s="124">
        <f t="shared" si="1674"/>
        <v>0</v>
      </c>
      <c r="KX490" s="124">
        <f t="shared" si="1674"/>
        <v>0</v>
      </c>
      <c r="KY490" s="39">
        <f t="shared" si="1646"/>
        <v>0</v>
      </c>
      <c r="KZ490" s="39">
        <f t="shared" si="1646"/>
        <v>0</v>
      </c>
      <c r="LA490" s="39">
        <f t="shared" si="1646"/>
        <v>0</v>
      </c>
      <c r="LB490" s="39">
        <f t="shared" si="1646"/>
        <v>0</v>
      </c>
      <c r="LC490" s="39">
        <f t="shared" si="1646"/>
        <v>0</v>
      </c>
      <c r="LD490" s="39">
        <f t="shared" si="1646"/>
        <v>0</v>
      </c>
      <c r="LE490" s="39">
        <f t="shared" si="1646"/>
        <v>0</v>
      </c>
      <c r="LF490" s="39">
        <f t="shared" si="1646"/>
        <v>0</v>
      </c>
      <c r="LG490" s="39">
        <f t="shared" si="1646"/>
        <v>0</v>
      </c>
      <c r="LH490" s="39">
        <f t="shared" si="1646"/>
        <v>0</v>
      </c>
      <c r="LI490" s="39">
        <f t="shared" si="1647"/>
        <v>0</v>
      </c>
      <c r="LJ490" s="39">
        <f t="shared" si="1647"/>
        <v>0</v>
      </c>
      <c r="LK490" s="39">
        <f t="shared" si="1647"/>
        <v>0</v>
      </c>
      <c r="LL490" s="39">
        <f t="shared" si="1647"/>
        <v>0</v>
      </c>
      <c r="LM490" s="39">
        <f t="shared" si="1647"/>
        <v>0</v>
      </c>
      <c r="LN490" s="39">
        <f t="shared" si="1647"/>
        <v>0</v>
      </c>
      <c r="LO490" s="39">
        <f t="shared" si="1647"/>
        <v>0</v>
      </c>
      <c r="LP490" s="39">
        <f t="shared" si="1647"/>
        <v>0</v>
      </c>
      <c r="LQ490" s="39">
        <f t="shared" si="1647"/>
        <v>0</v>
      </c>
      <c r="LR490" s="39">
        <f t="shared" si="1647"/>
        <v>0</v>
      </c>
      <c r="LS490" s="39">
        <f t="shared" si="1648"/>
        <v>0</v>
      </c>
      <c r="LT490" s="39">
        <f t="shared" si="1648"/>
        <v>0</v>
      </c>
      <c r="LU490" s="39">
        <f t="shared" si="1648"/>
        <v>0</v>
      </c>
      <c r="LV490" s="39">
        <f t="shared" si="1648"/>
        <v>0</v>
      </c>
      <c r="LW490" s="39">
        <f t="shared" si="1648"/>
        <v>0</v>
      </c>
      <c r="LX490" s="39">
        <f t="shared" si="1648"/>
        <v>0</v>
      </c>
      <c r="LY490" s="39">
        <f t="shared" si="1648"/>
        <v>0</v>
      </c>
      <c r="LZ490" s="39">
        <f t="shared" si="1648"/>
        <v>0</v>
      </c>
      <c r="MA490" s="39">
        <f t="shared" si="1648"/>
        <v>0</v>
      </c>
      <c r="MB490" s="39">
        <f t="shared" si="1648"/>
        <v>0</v>
      </c>
      <c r="MC490" s="39">
        <f t="shared" si="1649"/>
        <v>0</v>
      </c>
      <c r="MD490" s="39">
        <f t="shared" si="1649"/>
        <v>0</v>
      </c>
      <c r="ME490" s="39">
        <f t="shared" si="1649"/>
        <v>0</v>
      </c>
      <c r="MF490" s="39">
        <f t="shared" si="1649"/>
        <v>0</v>
      </c>
      <c r="MG490" s="39">
        <f t="shared" si="1649"/>
        <v>0</v>
      </c>
      <c r="MH490" s="39">
        <f t="shared" si="1649"/>
        <v>0</v>
      </c>
      <c r="MI490" s="39">
        <f t="shared" si="1649"/>
        <v>0</v>
      </c>
      <c r="MJ490" s="39">
        <f t="shared" si="1649"/>
        <v>0</v>
      </c>
      <c r="MK490" s="39">
        <f t="shared" si="1649"/>
        <v>0</v>
      </c>
      <c r="ML490" s="39">
        <f t="shared" si="1649"/>
        <v>0</v>
      </c>
      <c r="MM490" s="39">
        <f t="shared" si="1650"/>
        <v>0</v>
      </c>
      <c r="MN490" s="39">
        <f t="shared" si="1650"/>
        <v>0</v>
      </c>
      <c r="MO490" s="39">
        <f t="shared" si="1650"/>
        <v>0</v>
      </c>
      <c r="MP490" s="39">
        <f t="shared" si="1650"/>
        <v>0</v>
      </c>
      <c r="MQ490" s="39">
        <f t="shared" si="1650"/>
        <v>0</v>
      </c>
      <c r="MR490" s="39">
        <f t="shared" si="1650"/>
        <v>0</v>
      </c>
      <c r="MS490" s="39">
        <f t="shared" si="1650"/>
        <v>0</v>
      </c>
      <c r="MT490" s="39">
        <f t="shared" si="1650"/>
        <v>0</v>
      </c>
      <c r="MU490" s="39">
        <f t="shared" si="1650"/>
        <v>0</v>
      </c>
      <c r="MV490" s="39">
        <f t="shared" si="1650"/>
        <v>0</v>
      </c>
      <c r="MW490" s="39">
        <f t="shared" si="1651"/>
        <v>0</v>
      </c>
      <c r="MX490" s="39">
        <f t="shared" si="1651"/>
        <v>0</v>
      </c>
      <c r="MY490" s="39">
        <f t="shared" si="1651"/>
        <v>0</v>
      </c>
      <c r="MZ490" s="39">
        <f t="shared" si="1651"/>
        <v>0</v>
      </c>
      <c r="NA490" s="39">
        <f t="shared" si="1651"/>
        <v>0</v>
      </c>
      <c r="NB490" s="39">
        <f t="shared" si="1651"/>
        <v>0</v>
      </c>
      <c r="NC490" s="39">
        <f t="shared" si="1651"/>
        <v>0</v>
      </c>
      <c r="ND490" s="39">
        <f t="shared" si="1651"/>
        <v>0</v>
      </c>
      <c r="NE490" s="39">
        <f t="shared" si="1651"/>
        <v>0</v>
      </c>
      <c r="NF490" s="39">
        <f t="shared" si="1651"/>
        <v>0</v>
      </c>
      <c r="NG490" s="39">
        <f t="shared" si="1652"/>
        <v>0</v>
      </c>
      <c r="NH490" s="39">
        <f t="shared" si="1652"/>
        <v>0</v>
      </c>
      <c r="NI490" s="39">
        <f t="shared" si="1652"/>
        <v>0</v>
      </c>
      <c r="NJ490" s="39">
        <f t="shared" si="1652"/>
        <v>0</v>
      </c>
      <c r="NK490" s="39">
        <f t="shared" si="1652"/>
        <v>0</v>
      </c>
      <c r="NL490" s="39">
        <f t="shared" si="1652"/>
        <v>0</v>
      </c>
      <c r="NM490" s="39">
        <f t="shared" si="1652"/>
        <v>0</v>
      </c>
      <c r="NN490" s="39">
        <f t="shared" si="1652"/>
        <v>0</v>
      </c>
      <c r="NO490" s="39">
        <f t="shared" si="1652"/>
        <v>0</v>
      </c>
      <c r="NP490" s="39">
        <f t="shared" si="1652"/>
        <v>0</v>
      </c>
      <c r="NQ490" s="39">
        <f t="shared" si="1653"/>
        <v>0</v>
      </c>
      <c r="NR490" s="39">
        <f t="shared" si="1653"/>
        <v>0</v>
      </c>
      <c r="NS490" s="39">
        <f t="shared" si="1653"/>
        <v>0</v>
      </c>
      <c r="NT490" s="39">
        <f t="shared" si="1653"/>
        <v>0</v>
      </c>
      <c r="NU490" s="39">
        <f t="shared" si="1653"/>
        <v>0</v>
      </c>
      <c r="NV490" s="39">
        <f t="shared" si="1653"/>
        <v>0</v>
      </c>
      <c r="NW490" s="39">
        <f t="shared" si="1653"/>
        <v>0</v>
      </c>
      <c r="NX490" s="39">
        <f t="shared" si="1653"/>
        <v>0</v>
      </c>
      <c r="NY490" s="39">
        <f t="shared" si="1653"/>
        <v>0</v>
      </c>
      <c r="NZ490" s="39">
        <f t="shared" si="1653"/>
        <v>0</v>
      </c>
      <c r="OA490" s="39">
        <f t="shared" si="1654"/>
        <v>0</v>
      </c>
      <c r="OB490" s="39">
        <f t="shared" si="1654"/>
        <v>0</v>
      </c>
      <c r="OC490" s="39">
        <f t="shared" si="1654"/>
        <v>0</v>
      </c>
      <c r="OD490" s="39">
        <f t="shared" si="1654"/>
        <v>0</v>
      </c>
      <c r="OE490" s="39">
        <f t="shared" si="1654"/>
        <v>0</v>
      </c>
      <c r="OF490" s="39">
        <f t="shared" si="1654"/>
        <v>0</v>
      </c>
      <c r="OG490" s="39">
        <f t="shared" si="1654"/>
        <v>0</v>
      </c>
      <c r="OH490" s="39">
        <f t="shared" si="1654"/>
        <v>0</v>
      </c>
      <c r="OI490" s="39">
        <f t="shared" si="1654"/>
        <v>0</v>
      </c>
      <c r="OJ490" s="39">
        <f t="shared" si="1654"/>
        <v>0</v>
      </c>
      <c r="OK490" s="39">
        <f t="shared" si="1655"/>
        <v>0</v>
      </c>
      <c r="OL490" s="39">
        <f t="shared" si="1655"/>
        <v>0</v>
      </c>
      <c r="OM490" s="39">
        <f t="shared" si="1655"/>
        <v>0</v>
      </c>
      <c r="ON490" s="39">
        <f t="shared" si="1655"/>
        <v>0</v>
      </c>
      <c r="OO490" s="39">
        <f t="shared" si="1655"/>
        <v>0</v>
      </c>
      <c r="OP490" s="39">
        <f t="shared" si="1655"/>
        <v>0</v>
      </c>
      <c r="OQ490" s="39">
        <f t="shared" si="1655"/>
        <v>0</v>
      </c>
      <c r="OR490" s="39">
        <f t="shared" si="1655"/>
        <v>0</v>
      </c>
      <c r="OS490" s="39">
        <f t="shared" si="1655"/>
        <v>0</v>
      </c>
      <c r="OT490" s="39">
        <f t="shared" si="1655"/>
        <v>0</v>
      </c>
      <c r="OU490" s="39">
        <f t="shared" si="1656"/>
        <v>0</v>
      </c>
      <c r="OV490" s="39">
        <f t="shared" si="1656"/>
        <v>0</v>
      </c>
      <c r="OW490" s="39">
        <f t="shared" si="1656"/>
        <v>0</v>
      </c>
      <c r="OX490" s="39">
        <f t="shared" si="1656"/>
        <v>0</v>
      </c>
      <c r="OY490" s="39">
        <f t="shared" si="1656"/>
        <v>0</v>
      </c>
      <c r="OZ490" s="39">
        <f t="shared" si="1656"/>
        <v>0</v>
      </c>
      <c r="PA490" s="39">
        <f t="shared" si="1656"/>
        <v>0</v>
      </c>
      <c r="PB490" s="39">
        <f t="shared" si="1656"/>
        <v>0</v>
      </c>
      <c r="PC490" s="39">
        <f t="shared" si="1656"/>
        <v>0</v>
      </c>
      <c r="PD490" s="39">
        <f t="shared" si="1656"/>
        <v>0</v>
      </c>
      <c r="PE490" s="39">
        <f t="shared" si="1657"/>
        <v>0</v>
      </c>
      <c r="PF490" s="39">
        <f t="shared" si="1657"/>
        <v>0</v>
      </c>
      <c r="PG490" s="39">
        <f t="shared" si="1657"/>
        <v>0</v>
      </c>
      <c r="PH490" s="39">
        <f t="shared" si="1657"/>
        <v>0</v>
      </c>
      <c r="PI490" s="39">
        <f t="shared" si="1657"/>
        <v>0</v>
      </c>
      <c r="PJ490" s="39">
        <f t="shared" si="1657"/>
        <v>0</v>
      </c>
      <c r="PK490" s="39">
        <f t="shared" si="1657"/>
        <v>0</v>
      </c>
      <c r="PL490" s="39">
        <f t="shared" si="1657"/>
        <v>0</v>
      </c>
      <c r="PM490" s="39">
        <f t="shared" si="1657"/>
        <v>0</v>
      </c>
      <c r="PN490" s="39">
        <f t="shared" si="1657"/>
        <v>0</v>
      </c>
      <c r="PO490" s="39">
        <f t="shared" si="1658"/>
        <v>0</v>
      </c>
      <c r="PP490" s="39">
        <f t="shared" si="1658"/>
        <v>0</v>
      </c>
      <c r="PQ490" s="39">
        <f t="shared" si="1658"/>
        <v>0</v>
      </c>
      <c r="PR490" s="39">
        <f t="shared" si="1658"/>
        <v>0</v>
      </c>
      <c r="PS490" s="39">
        <f t="shared" si="1658"/>
        <v>0</v>
      </c>
      <c r="PT490" s="39">
        <f t="shared" si="1658"/>
        <v>0</v>
      </c>
      <c r="PU490" s="39">
        <f t="shared" si="1658"/>
        <v>0</v>
      </c>
      <c r="PV490" s="39">
        <f t="shared" si="1658"/>
        <v>0</v>
      </c>
      <c r="PW490" s="39">
        <f t="shared" si="1658"/>
        <v>0</v>
      </c>
      <c r="PX490" s="39">
        <f t="shared" si="1658"/>
        <v>0</v>
      </c>
      <c r="PY490" s="39">
        <f t="shared" si="1659"/>
        <v>0</v>
      </c>
      <c r="PZ490" s="39">
        <f t="shared" si="1659"/>
        <v>0</v>
      </c>
      <c r="QA490" s="39">
        <f t="shared" si="1659"/>
        <v>0</v>
      </c>
      <c r="QB490" s="39">
        <f t="shared" si="1659"/>
        <v>0</v>
      </c>
      <c r="QC490" s="39">
        <f t="shared" si="1659"/>
        <v>0</v>
      </c>
      <c r="QD490" s="39">
        <f t="shared" si="1659"/>
        <v>0</v>
      </c>
      <c r="QE490" s="39">
        <f t="shared" si="1659"/>
        <v>0</v>
      </c>
      <c r="QF490" s="39">
        <f t="shared" si="1659"/>
        <v>0</v>
      </c>
      <c r="QG490" s="39">
        <f t="shared" si="1659"/>
        <v>0</v>
      </c>
      <c r="QH490" s="39">
        <f t="shared" si="1659"/>
        <v>0</v>
      </c>
      <c r="QI490" s="39">
        <f t="shared" si="1660"/>
        <v>0</v>
      </c>
      <c r="QJ490" s="39">
        <f t="shared" si="1660"/>
        <v>0</v>
      </c>
      <c r="QK490" s="39">
        <f t="shared" si="1660"/>
        <v>0</v>
      </c>
      <c r="QL490" s="39">
        <f t="shared" si="1660"/>
        <v>0</v>
      </c>
      <c r="QM490" s="39">
        <f t="shared" si="1660"/>
        <v>0</v>
      </c>
      <c r="QN490" s="39">
        <f t="shared" si="1660"/>
        <v>0</v>
      </c>
      <c r="QO490" s="39">
        <f t="shared" si="1660"/>
        <v>0</v>
      </c>
      <c r="QP490" s="39">
        <f t="shared" si="1660"/>
        <v>0</v>
      </c>
      <c r="QQ490" s="39">
        <f t="shared" si="1660"/>
        <v>0</v>
      </c>
      <c r="QR490" s="39">
        <f t="shared" si="1660"/>
        <v>0</v>
      </c>
      <c r="QS490" s="39">
        <f t="shared" si="1661"/>
        <v>0</v>
      </c>
      <c r="QT490" s="39">
        <f t="shared" si="1661"/>
        <v>0</v>
      </c>
      <c r="QU490" s="39">
        <f t="shared" si="1661"/>
        <v>0</v>
      </c>
      <c r="QV490" s="39">
        <f t="shared" si="1661"/>
        <v>0</v>
      </c>
      <c r="QW490" s="39">
        <f t="shared" si="1661"/>
        <v>0</v>
      </c>
      <c r="QX490" s="39">
        <f t="shared" si="1661"/>
        <v>0</v>
      </c>
      <c r="QY490" s="39">
        <f t="shared" si="1661"/>
        <v>0</v>
      </c>
      <c r="QZ490" s="39">
        <f t="shared" si="1661"/>
        <v>0</v>
      </c>
      <c r="RA490" s="39">
        <f t="shared" si="1661"/>
        <v>0</v>
      </c>
      <c r="RB490" s="39">
        <f t="shared" si="1661"/>
        <v>0</v>
      </c>
      <c r="RC490" s="39">
        <f t="shared" si="1662"/>
        <v>0</v>
      </c>
      <c r="RD490" s="39">
        <f t="shared" si="1662"/>
        <v>0</v>
      </c>
      <c r="RE490" s="39">
        <f t="shared" si="1662"/>
        <v>0</v>
      </c>
      <c r="RF490" s="39">
        <f t="shared" si="1662"/>
        <v>0</v>
      </c>
      <c r="RG490" s="39">
        <f t="shared" si="1662"/>
        <v>0</v>
      </c>
      <c r="RH490" s="39">
        <f t="shared" si="1662"/>
        <v>0</v>
      </c>
      <c r="RI490" s="39">
        <f t="shared" si="1662"/>
        <v>0</v>
      </c>
      <c r="RJ490" s="39">
        <f t="shared" si="1662"/>
        <v>0</v>
      </c>
      <c r="RK490" s="39">
        <f t="shared" si="1662"/>
        <v>0</v>
      </c>
      <c r="RL490" s="39">
        <f t="shared" si="1662"/>
        <v>0</v>
      </c>
      <c r="RM490" s="39">
        <f t="shared" si="1663"/>
        <v>0</v>
      </c>
      <c r="RN490" s="39">
        <f t="shared" si="1663"/>
        <v>0</v>
      </c>
      <c r="RO490" s="39">
        <f t="shared" si="1663"/>
        <v>0</v>
      </c>
      <c r="RP490" s="39">
        <f t="shared" si="1663"/>
        <v>0</v>
      </c>
      <c r="RQ490" s="39">
        <f t="shared" si="1663"/>
        <v>0</v>
      </c>
      <c r="RR490" s="39">
        <f t="shared" si="1663"/>
        <v>0</v>
      </c>
      <c r="RS490" s="39">
        <f t="shared" si="1663"/>
        <v>0</v>
      </c>
      <c r="RT490" s="39">
        <f t="shared" si="1663"/>
        <v>0</v>
      </c>
      <c r="RU490" s="39">
        <f t="shared" si="1663"/>
        <v>-1</v>
      </c>
      <c r="RV490" s="39">
        <f t="shared" si="1663"/>
        <v>1</v>
      </c>
      <c r="RW490" s="39">
        <f t="shared" si="1664"/>
        <v>0</v>
      </c>
      <c r="RX490" s="39">
        <f t="shared" si="1664"/>
        <v>0</v>
      </c>
      <c r="RY490" s="39">
        <f t="shared" si="1664"/>
        <v>0</v>
      </c>
      <c r="RZ490" s="39">
        <f t="shared" si="1664"/>
        <v>0</v>
      </c>
      <c r="SA490" s="39">
        <f t="shared" si="1664"/>
        <v>0</v>
      </c>
      <c r="SB490" s="39">
        <f t="shared" si="1664"/>
        <v>0</v>
      </c>
      <c r="SC490" s="39">
        <f t="shared" si="1664"/>
        <v>0</v>
      </c>
      <c r="SD490" s="39">
        <f t="shared" si="1664"/>
        <v>0</v>
      </c>
      <c r="SE490" s="39">
        <f t="shared" si="1664"/>
        <v>0</v>
      </c>
      <c r="SF490" s="39">
        <f t="shared" si="1664"/>
        <v>0</v>
      </c>
      <c r="SG490" s="39">
        <f t="shared" si="1665"/>
        <v>0</v>
      </c>
      <c r="SH490" s="39">
        <f t="shared" si="1665"/>
        <v>0</v>
      </c>
      <c r="SI490" s="39">
        <f t="shared" si="1665"/>
        <v>0</v>
      </c>
      <c r="SJ490" s="39">
        <f t="shared" si="1665"/>
        <v>0</v>
      </c>
      <c r="SK490" s="39">
        <f t="shared" si="1665"/>
        <v>0</v>
      </c>
      <c r="SL490" s="39">
        <f t="shared" si="1665"/>
        <v>0</v>
      </c>
      <c r="SM490" s="39">
        <f t="shared" si="1665"/>
        <v>0</v>
      </c>
      <c r="SN490" s="39">
        <f t="shared" si="1665"/>
        <v>0</v>
      </c>
      <c r="SO490" s="39">
        <f t="shared" si="1665"/>
        <v>0</v>
      </c>
      <c r="SP490" s="39">
        <f t="shared" si="1665"/>
        <v>0</v>
      </c>
      <c r="SR490" s="103">
        <v>0</v>
      </c>
    </row>
    <row r="491" spans="3:512" x14ac:dyDescent="0.2">
      <c r="C491" s="138">
        <f>C230</f>
        <v>2.1373737373737373E-3</v>
      </c>
      <c r="F491" s="3">
        <f t="shared" si="1576"/>
        <v>481</v>
      </c>
      <c r="G491" s="91" t="s">
        <v>123</v>
      </c>
      <c r="H491" s="91" t="s">
        <v>521</v>
      </c>
      <c r="I491" s="91" t="s">
        <v>519</v>
      </c>
      <c r="J491" s="95" t="s">
        <v>842</v>
      </c>
      <c r="K491" s="124">
        <f t="shared" si="1574"/>
        <v>0</v>
      </c>
      <c r="L491" s="124">
        <f t="shared" si="1677"/>
        <v>0</v>
      </c>
      <c r="M491" s="124">
        <f t="shared" si="1677"/>
        <v>0</v>
      </c>
      <c r="N491" s="124">
        <f t="shared" si="1677"/>
        <v>0</v>
      </c>
      <c r="O491" s="124">
        <f t="shared" si="1677"/>
        <v>0</v>
      </c>
      <c r="P491" s="124">
        <f t="shared" si="1677"/>
        <v>0</v>
      </c>
      <c r="Q491" s="124">
        <f t="shared" si="1677"/>
        <v>0</v>
      </c>
      <c r="R491" s="124">
        <f t="shared" si="1677"/>
        <v>0</v>
      </c>
      <c r="S491" s="124">
        <f t="shared" si="1677"/>
        <v>0</v>
      </c>
      <c r="T491" s="124">
        <f t="shared" si="1677"/>
        <v>0</v>
      </c>
      <c r="U491" s="124">
        <f t="shared" si="1677"/>
        <v>0</v>
      </c>
      <c r="V491" s="124">
        <f t="shared" si="1677"/>
        <v>0</v>
      </c>
      <c r="W491" s="124">
        <f t="shared" si="1677"/>
        <v>0</v>
      </c>
      <c r="X491" s="124">
        <f t="shared" si="1677"/>
        <v>0</v>
      </c>
      <c r="Y491" s="124">
        <f t="shared" si="1677"/>
        <v>0</v>
      </c>
      <c r="Z491" s="124">
        <f t="shared" si="1677"/>
        <v>0</v>
      </c>
      <c r="AA491" s="124">
        <f t="shared" si="1677"/>
        <v>0</v>
      </c>
      <c r="AB491" s="124">
        <f t="shared" si="1677"/>
        <v>0</v>
      </c>
      <c r="AC491" s="124">
        <f t="shared" si="1677"/>
        <v>0</v>
      </c>
      <c r="AD491" s="124">
        <f t="shared" si="1677"/>
        <v>0</v>
      </c>
      <c r="AE491" s="124">
        <f t="shared" si="1677"/>
        <v>0</v>
      </c>
      <c r="AF491" s="124">
        <f t="shared" si="1677"/>
        <v>0</v>
      </c>
      <c r="AG491" s="124">
        <f t="shared" si="1677"/>
        <v>0</v>
      </c>
      <c r="AH491" s="124">
        <f t="shared" si="1677"/>
        <v>0</v>
      </c>
      <c r="AI491" s="124">
        <f t="shared" si="1677"/>
        <v>0</v>
      </c>
      <c r="AJ491" s="124">
        <f t="shared" si="1677"/>
        <v>0</v>
      </c>
      <c r="AK491" s="124">
        <f t="shared" si="1677"/>
        <v>0</v>
      </c>
      <c r="AL491" s="124">
        <f t="shared" si="1677"/>
        <v>0</v>
      </c>
      <c r="AM491" s="124">
        <f t="shared" si="1677"/>
        <v>0</v>
      </c>
      <c r="AN491" s="124">
        <f t="shared" si="1677"/>
        <v>0</v>
      </c>
      <c r="AO491" s="124">
        <f t="shared" si="1677"/>
        <v>0</v>
      </c>
      <c r="AP491" s="124">
        <f t="shared" si="1677"/>
        <v>0</v>
      </c>
      <c r="AQ491" s="124">
        <f t="shared" si="1677"/>
        <v>0</v>
      </c>
      <c r="AR491" s="124">
        <f t="shared" si="1677"/>
        <v>0</v>
      </c>
      <c r="AS491" s="124">
        <f t="shared" si="1677"/>
        <v>0</v>
      </c>
      <c r="AT491" s="124">
        <f t="shared" si="1677"/>
        <v>0</v>
      </c>
      <c r="AU491" s="124">
        <f t="shared" si="1677"/>
        <v>0</v>
      </c>
      <c r="AV491" s="124">
        <f t="shared" si="1677"/>
        <v>0</v>
      </c>
      <c r="AW491" s="124">
        <f t="shared" si="1677"/>
        <v>0</v>
      </c>
      <c r="AX491" s="124">
        <f t="shared" si="1677"/>
        <v>0</v>
      </c>
      <c r="AY491" s="124">
        <f t="shared" si="1677"/>
        <v>0</v>
      </c>
      <c r="AZ491" s="124">
        <f t="shared" si="1677"/>
        <v>0</v>
      </c>
      <c r="BA491" s="124">
        <f t="shared" si="1677"/>
        <v>0</v>
      </c>
      <c r="BB491" s="124">
        <f t="shared" si="1677"/>
        <v>0</v>
      </c>
      <c r="BC491" s="124">
        <f t="shared" si="1677"/>
        <v>0</v>
      </c>
      <c r="BD491" s="124">
        <f t="shared" si="1677"/>
        <v>0</v>
      </c>
      <c r="BE491" s="124">
        <f t="shared" si="1677"/>
        <v>0</v>
      </c>
      <c r="BF491" s="124">
        <f t="shared" si="1677"/>
        <v>0</v>
      </c>
      <c r="BG491" s="124">
        <f t="shared" si="1677"/>
        <v>0</v>
      </c>
      <c r="BH491" s="124">
        <f t="shared" si="1677"/>
        <v>0</v>
      </c>
      <c r="BI491" s="124">
        <f t="shared" si="1677"/>
        <v>0</v>
      </c>
      <c r="BJ491" s="124">
        <f t="shared" si="1677"/>
        <v>0</v>
      </c>
      <c r="BK491" s="124">
        <f t="shared" si="1677"/>
        <v>0</v>
      </c>
      <c r="BL491" s="124">
        <f t="shared" si="1677"/>
        <v>0</v>
      </c>
      <c r="BM491" s="124">
        <f t="shared" si="1677"/>
        <v>0</v>
      </c>
      <c r="BN491" s="124">
        <f t="shared" si="1677"/>
        <v>0</v>
      </c>
      <c r="BO491" s="124">
        <f t="shared" si="1677"/>
        <v>0</v>
      </c>
      <c r="BP491" s="124">
        <f t="shared" si="1677"/>
        <v>0</v>
      </c>
      <c r="BQ491" s="124">
        <f t="shared" si="1677"/>
        <v>0</v>
      </c>
      <c r="BR491" s="124">
        <f t="shared" si="1677"/>
        <v>0</v>
      </c>
      <c r="BS491" s="124">
        <f t="shared" si="1677"/>
        <v>0</v>
      </c>
      <c r="BT491" s="124">
        <f t="shared" si="1677"/>
        <v>0</v>
      </c>
      <c r="BU491" s="124">
        <f t="shared" si="1677"/>
        <v>0</v>
      </c>
      <c r="BV491" s="124">
        <f t="shared" si="1677"/>
        <v>0</v>
      </c>
      <c r="BW491" s="124">
        <f t="shared" si="1677"/>
        <v>0</v>
      </c>
      <c r="BX491" s="124">
        <f t="shared" si="1675"/>
        <v>0</v>
      </c>
      <c r="BY491" s="124">
        <f t="shared" si="1675"/>
        <v>0</v>
      </c>
      <c r="BZ491" s="124">
        <f t="shared" si="1675"/>
        <v>0</v>
      </c>
      <c r="CA491" s="124">
        <f t="shared" si="1675"/>
        <v>0</v>
      </c>
      <c r="CB491" s="124">
        <f t="shared" si="1675"/>
        <v>0</v>
      </c>
      <c r="CC491" s="124">
        <f t="shared" si="1675"/>
        <v>0</v>
      </c>
      <c r="CD491" s="124">
        <f t="shared" si="1675"/>
        <v>0</v>
      </c>
      <c r="CE491" s="124">
        <f t="shared" si="1675"/>
        <v>0</v>
      </c>
      <c r="CF491" s="124">
        <f t="shared" si="1675"/>
        <v>0</v>
      </c>
      <c r="CG491" s="124">
        <f t="shared" si="1675"/>
        <v>0</v>
      </c>
      <c r="CH491" s="124">
        <f t="shared" si="1675"/>
        <v>0</v>
      </c>
      <c r="CI491" s="124">
        <f t="shared" si="1675"/>
        <v>0</v>
      </c>
      <c r="CJ491" s="124">
        <f t="shared" si="1675"/>
        <v>0</v>
      </c>
      <c r="CK491" s="124">
        <f t="shared" si="1675"/>
        <v>0</v>
      </c>
      <c r="CL491" s="124">
        <f t="shared" si="1675"/>
        <v>0</v>
      </c>
      <c r="CM491" s="124">
        <f t="shared" si="1675"/>
        <v>0</v>
      </c>
      <c r="CN491" s="124">
        <f t="shared" si="1675"/>
        <v>0</v>
      </c>
      <c r="CO491" s="124">
        <f t="shared" si="1675"/>
        <v>0</v>
      </c>
      <c r="CP491" s="124">
        <f t="shared" si="1675"/>
        <v>0</v>
      </c>
      <c r="CQ491" s="124">
        <f t="shared" si="1675"/>
        <v>0</v>
      </c>
      <c r="CR491" s="124">
        <f t="shared" si="1675"/>
        <v>0</v>
      </c>
      <c r="CS491" s="124">
        <f t="shared" si="1675"/>
        <v>0</v>
      </c>
      <c r="CT491" s="124">
        <f t="shared" si="1675"/>
        <v>0</v>
      </c>
      <c r="CU491" s="124">
        <f t="shared" si="1675"/>
        <v>0</v>
      </c>
      <c r="CV491" s="124">
        <f t="shared" si="1675"/>
        <v>0</v>
      </c>
      <c r="CW491" s="124">
        <f t="shared" si="1675"/>
        <v>0</v>
      </c>
      <c r="CX491" s="124">
        <f t="shared" si="1675"/>
        <v>0</v>
      </c>
      <c r="CY491" s="124">
        <f t="shared" si="1675"/>
        <v>0</v>
      </c>
      <c r="CZ491" s="124">
        <f t="shared" si="1675"/>
        <v>0</v>
      </c>
      <c r="DA491" s="124">
        <f t="shared" si="1675"/>
        <v>0</v>
      </c>
      <c r="DB491" s="124">
        <f t="shared" si="1675"/>
        <v>0</v>
      </c>
      <c r="DC491" s="124">
        <f t="shared" si="1675"/>
        <v>0</v>
      </c>
      <c r="DD491" s="124">
        <f t="shared" si="1675"/>
        <v>0</v>
      </c>
      <c r="DE491" s="124">
        <f t="shared" si="1675"/>
        <v>0</v>
      </c>
      <c r="DF491" s="124">
        <f t="shared" si="1675"/>
        <v>0</v>
      </c>
      <c r="DG491" s="124">
        <f t="shared" si="1675"/>
        <v>0</v>
      </c>
      <c r="DH491" s="124">
        <f t="shared" si="1675"/>
        <v>0</v>
      </c>
      <c r="DI491" s="124">
        <f t="shared" si="1675"/>
        <v>0</v>
      </c>
      <c r="DJ491" s="124">
        <f t="shared" si="1675"/>
        <v>0</v>
      </c>
      <c r="DK491" s="124">
        <f t="shared" si="1675"/>
        <v>0</v>
      </c>
      <c r="DL491" s="124">
        <f t="shared" si="1675"/>
        <v>0</v>
      </c>
      <c r="DM491" s="124">
        <f t="shared" si="1675"/>
        <v>0</v>
      </c>
      <c r="DN491" s="124">
        <f t="shared" si="1675"/>
        <v>0</v>
      </c>
      <c r="DO491" s="124">
        <f t="shared" si="1675"/>
        <v>0</v>
      </c>
      <c r="DP491" s="124">
        <f t="shared" si="1675"/>
        <v>0</v>
      </c>
      <c r="DQ491" s="124">
        <f t="shared" si="1675"/>
        <v>0</v>
      </c>
      <c r="DR491" s="124">
        <f t="shared" si="1675"/>
        <v>0</v>
      </c>
      <c r="DS491" s="124">
        <f t="shared" si="1675"/>
        <v>0</v>
      </c>
      <c r="DT491" s="124">
        <f t="shared" si="1675"/>
        <v>0</v>
      </c>
      <c r="DU491" s="124">
        <f t="shared" si="1675"/>
        <v>0</v>
      </c>
      <c r="DV491" s="124">
        <f t="shared" si="1675"/>
        <v>0</v>
      </c>
      <c r="DW491" s="124">
        <f t="shared" si="1675"/>
        <v>0</v>
      </c>
      <c r="DX491" s="124">
        <f t="shared" si="1675"/>
        <v>0</v>
      </c>
      <c r="DY491" s="124">
        <f t="shared" si="1675"/>
        <v>0</v>
      </c>
      <c r="DZ491" s="124">
        <f t="shared" si="1675"/>
        <v>0</v>
      </c>
      <c r="EA491" s="124">
        <f t="shared" si="1675"/>
        <v>0</v>
      </c>
      <c r="EB491" s="124">
        <f t="shared" si="1675"/>
        <v>0</v>
      </c>
      <c r="EC491" s="124">
        <f t="shared" si="1675"/>
        <v>0</v>
      </c>
      <c r="ED491" s="124">
        <f t="shared" si="1675"/>
        <v>0</v>
      </c>
      <c r="EE491" s="124">
        <f t="shared" si="1675"/>
        <v>0</v>
      </c>
      <c r="EF491" s="124">
        <f t="shared" si="1675"/>
        <v>0</v>
      </c>
      <c r="EG491" s="124">
        <f t="shared" si="1675"/>
        <v>0</v>
      </c>
      <c r="EH491" s="124">
        <f t="shared" si="1675"/>
        <v>0</v>
      </c>
      <c r="EI491" s="124">
        <f t="shared" si="1676"/>
        <v>0</v>
      </c>
      <c r="EJ491" s="124">
        <f t="shared" si="1676"/>
        <v>0</v>
      </c>
      <c r="EK491" s="124">
        <f t="shared" si="1676"/>
        <v>0</v>
      </c>
      <c r="EL491" s="124">
        <f t="shared" si="1676"/>
        <v>0</v>
      </c>
      <c r="EM491" s="124">
        <f t="shared" si="1676"/>
        <v>0</v>
      </c>
      <c r="EN491" s="124">
        <f t="shared" si="1676"/>
        <v>0</v>
      </c>
      <c r="EO491" s="124">
        <f t="shared" si="1676"/>
        <v>0</v>
      </c>
      <c r="EP491" s="124">
        <f t="shared" si="1676"/>
        <v>0</v>
      </c>
      <c r="EQ491" s="124">
        <f t="shared" si="1676"/>
        <v>0</v>
      </c>
      <c r="ER491" s="124">
        <f t="shared" si="1676"/>
        <v>0</v>
      </c>
      <c r="ES491" s="124">
        <f t="shared" si="1676"/>
        <v>0</v>
      </c>
      <c r="ET491" s="124">
        <f t="shared" si="1676"/>
        <v>0</v>
      </c>
      <c r="EU491" s="124">
        <f t="shared" si="1676"/>
        <v>0</v>
      </c>
      <c r="EV491" s="124">
        <f t="shared" si="1676"/>
        <v>0</v>
      </c>
      <c r="EW491" s="124">
        <f t="shared" si="1676"/>
        <v>0</v>
      </c>
      <c r="EX491" s="124">
        <f t="shared" si="1676"/>
        <v>0</v>
      </c>
      <c r="EY491" s="124">
        <f t="shared" si="1676"/>
        <v>0</v>
      </c>
      <c r="EZ491" s="124">
        <f t="shared" si="1676"/>
        <v>0</v>
      </c>
      <c r="FA491" s="124">
        <f t="shared" si="1676"/>
        <v>0</v>
      </c>
      <c r="FB491" s="124">
        <f t="shared" si="1676"/>
        <v>0</v>
      </c>
      <c r="FC491" s="124">
        <f t="shared" si="1676"/>
        <v>0</v>
      </c>
      <c r="FD491" s="124">
        <f t="shared" si="1676"/>
        <v>0</v>
      </c>
      <c r="FE491" s="124">
        <f t="shared" si="1676"/>
        <v>0</v>
      </c>
      <c r="FF491" s="124">
        <f t="shared" si="1676"/>
        <v>0</v>
      </c>
      <c r="FG491" s="124">
        <f t="shared" si="1676"/>
        <v>0</v>
      </c>
      <c r="FH491" s="124">
        <f t="shared" si="1676"/>
        <v>0</v>
      </c>
      <c r="FI491" s="124">
        <f t="shared" si="1676"/>
        <v>0</v>
      </c>
      <c r="FJ491" s="124">
        <f t="shared" si="1676"/>
        <v>0</v>
      </c>
      <c r="FK491" s="124">
        <f t="shared" si="1676"/>
        <v>0</v>
      </c>
      <c r="FL491" s="124">
        <f t="shared" si="1676"/>
        <v>0</v>
      </c>
      <c r="FM491" s="124">
        <f t="shared" si="1676"/>
        <v>0</v>
      </c>
      <c r="FN491" s="124">
        <f t="shared" si="1676"/>
        <v>0</v>
      </c>
      <c r="FO491" s="124">
        <f t="shared" si="1676"/>
        <v>0</v>
      </c>
      <c r="FP491" s="124">
        <f t="shared" si="1676"/>
        <v>0</v>
      </c>
      <c r="FQ491" s="124">
        <f t="shared" si="1676"/>
        <v>0</v>
      </c>
      <c r="FR491" s="124">
        <f t="shared" si="1676"/>
        <v>0</v>
      </c>
      <c r="FS491" s="124">
        <f t="shared" si="1676"/>
        <v>0</v>
      </c>
      <c r="FT491" s="124">
        <f t="shared" si="1676"/>
        <v>0</v>
      </c>
      <c r="FU491" s="124">
        <f t="shared" si="1676"/>
        <v>0</v>
      </c>
      <c r="FV491" s="124">
        <f t="shared" si="1676"/>
        <v>0</v>
      </c>
      <c r="FW491" s="124">
        <f t="shared" si="1676"/>
        <v>0</v>
      </c>
      <c r="FX491" s="124">
        <f t="shared" si="1676"/>
        <v>0</v>
      </c>
      <c r="FY491" s="124">
        <f t="shared" si="1676"/>
        <v>0</v>
      </c>
      <c r="FZ491" s="124">
        <f t="shared" si="1676"/>
        <v>0</v>
      </c>
      <c r="GA491" s="124">
        <f t="shared" si="1676"/>
        <v>0</v>
      </c>
      <c r="GB491" s="124">
        <f t="shared" si="1676"/>
        <v>0</v>
      </c>
      <c r="GC491" s="124">
        <f t="shared" si="1676"/>
        <v>0</v>
      </c>
      <c r="GD491" s="124">
        <f t="shared" si="1676"/>
        <v>0</v>
      </c>
      <c r="GE491" s="124">
        <f t="shared" si="1676"/>
        <v>0</v>
      </c>
      <c r="GF491" s="124">
        <f t="shared" si="1676"/>
        <v>0</v>
      </c>
      <c r="GG491" s="124">
        <f t="shared" si="1676"/>
        <v>0</v>
      </c>
      <c r="GH491" s="124">
        <f t="shared" si="1676"/>
        <v>0</v>
      </c>
      <c r="GI491" s="124">
        <f t="shared" si="1676"/>
        <v>0</v>
      </c>
      <c r="GJ491" s="124">
        <f t="shared" si="1676"/>
        <v>0</v>
      </c>
      <c r="GK491" s="124">
        <f t="shared" si="1676"/>
        <v>0</v>
      </c>
      <c r="GL491" s="124">
        <f t="shared" si="1676"/>
        <v>0</v>
      </c>
      <c r="GM491" s="124">
        <f t="shared" si="1676"/>
        <v>0</v>
      </c>
      <c r="GN491" s="124">
        <f t="shared" si="1676"/>
        <v>0</v>
      </c>
      <c r="GO491" s="124">
        <f t="shared" si="1676"/>
        <v>0</v>
      </c>
      <c r="GP491" s="124">
        <f t="shared" si="1676"/>
        <v>0</v>
      </c>
      <c r="GQ491" s="124">
        <f t="shared" si="1676"/>
        <v>0</v>
      </c>
      <c r="GR491" s="124">
        <f t="shared" si="1676"/>
        <v>0</v>
      </c>
      <c r="GS491" s="124">
        <f t="shared" si="1676"/>
        <v>0</v>
      </c>
      <c r="GT491" s="124">
        <f t="shared" si="1676"/>
        <v>0</v>
      </c>
      <c r="GU491" s="124">
        <f t="shared" si="1673"/>
        <v>0</v>
      </c>
      <c r="GV491" s="124">
        <f t="shared" si="1673"/>
        <v>0</v>
      </c>
      <c r="GW491" s="124">
        <f t="shared" si="1673"/>
        <v>0</v>
      </c>
      <c r="GX491" s="124">
        <f t="shared" si="1673"/>
        <v>0</v>
      </c>
      <c r="GY491" s="124">
        <f t="shared" si="1673"/>
        <v>0</v>
      </c>
      <c r="GZ491" s="124">
        <f t="shared" si="1673"/>
        <v>0</v>
      </c>
      <c r="HA491" s="124">
        <f t="shared" si="1673"/>
        <v>0</v>
      </c>
      <c r="HB491" s="124">
        <f t="shared" si="1673"/>
        <v>0</v>
      </c>
      <c r="HC491" s="124">
        <f t="shared" si="1673"/>
        <v>0</v>
      </c>
      <c r="HD491" s="124">
        <f t="shared" si="1673"/>
        <v>0</v>
      </c>
      <c r="HE491" s="124">
        <f t="shared" si="1673"/>
        <v>0</v>
      </c>
      <c r="HF491" s="124">
        <f t="shared" si="1673"/>
        <v>0</v>
      </c>
      <c r="HG491" s="124">
        <f t="shared" si="1673"/>
        <v>0</v>
      </c>
      <c r="HH491" s="124">
        <f t="shared" si="1673"/>
        <v>0</v>
      </c>
      <c r="HI491" s="124">
        <f t="shared" si="1673"/>
        <v>0</v>
      </c>
      <c r="HJ491" s="124">
        <f t="shared" si="1673"/>
        <v>0</v>
      </c>
      <c r="HK491" s="124">
        <f t="shared" si="1673"/>
        <v>0</v>
      </c>
      <c r="HL491" s="124">
        <f t="shared" si="1673"/>
        <v>0</v>
      </c>
      <c r="HM491" s="124">
        <f t="shared" si="1673"/>
        <v>0</v>
      </c>
      <c r="HN491" s="124">
        <f t="shared" si="1673"/>
        <v>0</v>
      </c>
      <c r="HO491" s="124">
        <f t="shared" si="1673"/>
        <v>0</v>
      </c>
      <c r="HP491" s="124">
        <f t="shared" si="1673"/>
        <v>0</v>
      </c>
      <c r="HQ491" s="124">
        <f t="shared" si="1673"/>
        <v>0</v>
      </c>
      <c r="HR491" s="124">
        <f t="shared" si="1673"/>
        <v>0</v>
      </c>
      <c r="HS491" s="124">
        <f t="shared" si="1673"/>
        <v>0</v>
      </c>
      <c r="HT491" s="124">
        <f t="shared" si="1673"/>
        <v>0</v>
      </c>
      <c r="HU491" s="124">
        <f t="shared" si="1673"/>
        <v>0</v>
      </c>
      <c r="HV491" s="124">
        <f t="shared" si="1673"/>
        <v>0</v>
      </c>
      <c r="HW491" s="124">
        <f t="shared" si="1673"/>
        <v>0</v>
      </c>
      <c r="HX491" s="124">
        <f t="shared" si="1673"/>
        <v>0</v>
      </c>
      <c r="HY491" s="124">
        <f t="shared" si="1673"/>
        <v>0</v>
      </c>
      <c r="HZ491" s="124">
        <f t="shared" si="1673"/>
        <v>0</v>
      </c>
      <c r="IA491" s="124">
        <f t="shared" si="1673"/>
        <v>0</v>
      </c>
      <c r="IB491" s="124">
        <f t="shared" si="1673"/>
        <v>0</v>
      </c>
      <c r="IC491" s="124">
        <f t="shared" si="1673"/>
        <v>0</v>
      </c>
      <c r="ID491" s="124">
        <f t="shared" si="1673"/>
        <v>0</v>
      </c>
      <c r="IE491" s="124">
        <f t="shared" si="1673"/>
        <v>0</v>
      </c>
      <c r="IF491" s="124">
        <f t="shared" si="1673"/>
        <v>0</v>
      </c>
      <c r="IG491" s="124">
        <f t="shared" si="1673"/>
        <v>0</v>
      </c>
      <c r="IH491" s="124">
        <f t="shared" si="1673"/>
        <v>0</v>
      </c>
      <c r="II491" s="124">
        <f t="shared" si="1673"/>
        <v>0</v>
      </c>
      <c r="IJ491" s="124">
        <f t="shared" si="1673"/>
        <v>0</v>
      </c>
      <c r="IK491" s="124">
        <f t="shared" si="1673"/>
        <v>0</v>
      </c>
      <c r="IL491" s="124">
        <f t="shared" si="1673"/>
        <v>0</v>
      </c>
      <c r="IM491" s="124">
        <f t="shared" si="1673"/>
        <v>0</v>
      </c>
      <c r="IN491" s="124">
        <f t="shared" si="1673"/>
        <v>0</v>
      </c>
      <c r="IO491" s="124">
        <f t="shared" si="1673"/>
        <v>0</v>
      </c>
      <c r="IP491" s="124">
        <f t="shared" si="1673"/>
        <v>0</v>
      </c>
      <c r="IQ491" s="124">
        <f t="shared" si="1673"/>
        <v>0</v>
      </c>
      <c r="IR491" s="124">
        <f t="shared" si="1673"/>
        <v>0</v>
      </c>
      <c r="IS491" s="124">
        <f t="shared" si="1673"/>
        <v>0</v>
      </c>
      <c r="IT491" s="124">
        <f t="shared" si="1673"/>
        <v>0</v>
      </c>
      <c r="IU491" s="124">
        <f t="shared" si="1673"/>
        <v>0</v>
      </c>
      <c r="IV491" s="124">
        <f t="shared" si="1673"/>
        <v>0</v>
      </c>
      <c r="IW491" s="124">
        <f t="shared" si="1673"/>
        <v>0</v>
      </c>
      <c r="IX491" s="124">
        <f t="shared" si="1673"/>
        <v>0</v>
      </c>
      <c r="IY491" s="124">
        <f t="shared" si="1673"/>
        <v>0</v>
      </c>
      <c r="IZ491" s="124">
        <f t="shared" si="1673"/>
        <v>0</v>
      </c>
      <c r="JA491" s="124">
        <f t="shared" si="1673"/>
        <v>0</v>
      </c>
      <c r="JB491" s="124">
        <f t="shared" si="1673"/>
        <v>0</v>
      </c>
      <c r="JC491" s="124">
        <f t="shared" si="1673"/>
        <v>0</v>
      </c>
      <c r="JD491" s="124">
        <f t="shared" si="1673"/>
        <v>0</v>
      </c>
      <c r="JE491" s="124">
        <f t="shared" si="1673"/>
        <v>0</v>
      </c>
      <c r="JF491" s="124">
        <f t="shared" si="1674"/>
        <v>0</v>
      </c>
      <c r="JG491" s="124">
        <f t="shared" si="1674"/>
        <v>0</v>
      </c>
      <c r="JH491" s="124">
        <f t="shared" si="1674"/>
        <v>0</v>
      </c>
      <c r="JI491" s="124">
        <f t="shared" si="1674"/>
        <v>0</v>
      </c>
      <c r="JJ491" s="124">
        <f t="shared" si="1674"/>
        <v>0</v>
      </c>
      <c r="JK491" s="124">
        <f t="shared" si="1674"/>
        <v>0</v>
      </c>
      <c r="JL491" s="124">
        <f t="shared" si="1674"/>
        <v>0</v>
      </c>
      <c r="JM491" s="124">
        <f t="shared" si="1674"/>
        <v>0</v>
      </c>
      <c r="JN491" s="124">
        <f t="shared" si="1674"/>
        <v>0</v>
      </c>
      <c r="JO491" s="124">
        <f t="shared" si="1674"/>
        <v>0</v>
      </c>
      <c r="JP491" s="124">
        <f t="shared" si="1674"/>
        <v>0</v>
      </c>
      <c r="JQ491" s="124">
        <f t="shared" si="1674"/>
        <v>0</v>
      </c>
      <c r="JR491" s="124">
        <f t="shared" si="1674"/>
        <v>0</v>
      </c>
      <c r="JS491" s="124">
        <f t="shared" si="1674"/>
        <v>0</v>
      </c>
      <c r="JT491" s="124">
        <f t="shared" si="1674"/>
        <v>0</v>
      </c>
      <c r="JU491" s="124">
        <f t="shared" si="1674"/>
        <v>0</v>
      </c>
      <c r="JV491" s="124">
        <f t="shared" si="1674"/>
        <v>0</v>
      </c>
      <c r="JW491" s="124">
        <f t="shared" si="1674"/>
        <v>0</v>
      </c>
      <c r="JX491" s="124">
        <f t="shared" si="1674"/>
        <v>0</v>
      </c>
      <c r="JY491" s="124">
        <f t="shared" si="1674"/>
        <v>0</v>
      </c>
      <c r="JZ491" s="124">
        <f t="shared" si="1674"/>
        <v>0</v>
      </c>
      <c r="KA491" s="124">
        <f t="shared" si="1674"/>
        <v>0</v>
      </c>
      <c r="KB491" s="124">
        <f t="shared" si="1674"/>
        <v>0</v>
      </c>
      <c r="KC491" s="124">
        <f t="shared" si="1674"/>
        <v>0</v>
      </c>
      <c r="KD491" s="124">
        <f t="shared" si="1674"/>
        <v>0</v>
      </c>
      <c r="KE491" s="124">
        <f t="shared" si="1674"/>
        <v>2.1373737373737373E-3</v>
      </c>
      <c r="KF491" s="124">
        <f t="shared" si="1674"/>
        <v>0</v>
      </c>
      <c r="KG491" s="124">
        <f t="shared" si="1674"/>
        <v>0</v>
      </c>
      <c r="KH491" s="124">
        <f t="shared" si="1674"/>
        <v>0</v>
      </c>
      <c r="KI491" s="124">
        <f t="shared" si="1674"/>
        <v>0</v>
      </c>
      <c r="KJ491" s="124">
        <f t="shared" si="1674"/>
        <v>0</v>
      </c>
      <c r="KK491" s="124">
        <f t="shared" si="1674"/>
        <v>0</v>
      </c>
      <c r="KL491" s="124">
        <f t="shared" si="1674"/>
        <v>0</v>
      </c>
      <c r="KM491" s="124">
        <f t="shared" si="1674"/>
        <v>0</v>
      </c>
      <c r="KN491" s="124">
        <f t="shared" si="1674"/>
        <v>0</v>
      </c>
      <c r="KO491" s="124">
        <f t="shared" si="1674"/>
        <v>0</v>
      </c>
      <c r="KP491" s="124">
        <f t="shared" si="1674"/>
        <v>0</v>
      </c>
      <c r="KQ491" s="124">
        <f t="shared" si="1674"/>
        <v>0</v>
      </c>
      <c r="KR491" s="124">
        <f t="shared" si="1674"/>
        <v>0</v>
      </c>
      <c r="KS491" s="124">
        <f t="shared" si="1674"/>
        <v>0</v>
      </c>
      <c r="KT491" s="124">
        <f t="shared" si="1674"/>
        <v>0</v>
      </c>
      <c r="KU491" s="124">
        <f t="shared" si="1674"/>
        <v>0</v>
      </c>
      <c r="KV491" s="124">
        <f t="shared" si="1674"/>
        <v>0</v>
      </c>
      <c r="KW491" s="124">
        <f t="shared" si="1674"/>
        <v>0</v>
      </c>
      <c r="KX491" s="124">
        <f t="shared" si="1674"/>
        <v>0</v>
      </c>
      <c r="KY491" s="39">
        <f t="shared" ref="KY491:LH500" si="1678">IF(AND($G491="V",KY$9=$H491),1,IF(AND($G491="V",KY$9=$I491),-1,0))</f>
        <v>0</v>
      </c>
      <c r="KZ491" s="39">
        <f t="shared" si="1678"/>
        <v>0</v>
      </c>
      <c r="LA491" s="39">
        <f t="shared" si="1678"/>
        <v>0</v>
      </c>
      <c r="LB491" s="39">
        <f t="shared" si="1678"/>
        <v>0</v>
      </c>
      <c r="LC491" s="39">
        <f t="shared" si="1678"/>
        <v>0</v>
      </c>
      <c r="LD491" s="39">
        <f t="shared" si="1678"/>
        <v>0</v>
      </c>
      <c r="LE491" s="39">
        <f t="shared" si="1678"/>
        <v>0</v>
      </c>
      <c r="LF491" s="39">
        <f t="shared" si="1678"/>
        <v>0</v>
      </c>
      <c r="LG491" s="39">
        <f t="shared" si="1678"/>
        <v>0</v>
      </c>
      <c r="LH491" s="39">
        <f t="shared" si="1678"/>
        <v>0</v>
      </c>
      <c r="LI491" s="39">
        <f t="shared" ref="LI491:LR500" si="1679">IF(AND($G491="V",LI$9=$H491),1,IF(AND($G491="V",LI$9=$I491),-1,0))</f>
        <v>0</v>
      </c>
      <c r="LJ491" s="39">
        <f t="shared" si="1679"/>
        <v>0</v>
      </c>
      <c r="LK491" s="39">
        <f t="shared" si="1679"/>
        <v>0</v>
      </c>
      <c r="LL491" s="39">
        <f t="shared" si="1679"/>
        <v>0</v>
      </c>
      <c r="LM491" s="39">
        <f t="shared" si="1679"/>
        <v>0</v>
      </c>
      <c r="LN491" s="39">
        <f t="shared" si="1679"/>
        <v>0</v>
      </c>
      <c r="LO491" s="39">
        <f t="shared" si="1679"/>
        <v>0</v>
      </c>
      <c r="LP491" s="39">
        <f t="shared" si="1679"/>
        <v>0</v>
      </c>
      <c r="LQ491" s="39">
        <f t="shared" si="1679"/>
        <v>0</v>
      </c>
      <c r="LR491" s="39">
        <f t="shared" si="1679"/>
        <v>0</v>
      </c>
      <c r="LS491" s="39">
        <f t="shared" ref="LS491:MB500" si="1680">IF(AND($G491="V",LS$9=$H491),1,IF(AND($G491="V",LS$9=$I491),-1,0))</f>
        <v>0</v>
      </c>
      <c r="LT491" s="39">
        <f t="shared" si="1680"/>
        <v>0</v>
      </c>
      <c r="LU491" s="39">
        <f t="shared" si="1680"/>
        <v>0</v>
      </c>
      <c r="LV491" s="39">
        <f t="shared" si="1680"/>
        <v>0</v>
      </c>
      <c r="LW491" s="39">
        <f t="shared" si="1680"/>
        <v>0</v>
      </c>
      <c r="LX491" s="39">
        <f t="shared" si="1680"/>
        <v>0</v>
      </c>
      <c r="LY491" s="39">
        <f t="shared" si="1680"/>
        <v>0</v>
      </c>
      <c r="LZ491" s="39">
        <f t="shared" si="1680"/>
        <v>0</v>
      </c>
      <c r="MA491" s="39">
        <f t="shared" si="1680"/>
        <v>0</v>
      </c>
      <c r="MB491" s="39">
        <f t="shared" si="1680"/>
        <v>0</v>
      </c>
      <c r="MC491" s="39">
        <f t="shared" ref="MC491:ML500" si="1681">IF(AND($G491="V",MC$9=$H491),1,IF(AND($G491="V",MC$9=$I491),-1,0))</f>
        <v>0</v>
      </c>
      <c r="MD491" s="39">
        <f t="shared" si="1681"/>
        <v>0</v>
      </c>
      <c r="ME491" s="39">
        <f t="shared" si="1681"/>
        <v>0</v>
      </c>
      <c r="MF491" s="39">
        <f t="shared" si="1681"/>
        <v>0</v>
      </c>
      <c r="MG491" s="39">
        <f t="shared" si="1681"/>
        <v>0</v>
      </c>
      <c r="MH491" s="39">
        <f t="shared" si="1681"/>
        <v>0</v>
      </c>
      <c r="MI491" s="39">
        <f t="shared" si="1681"/>
        <v>0</v>
      </c>
      <c r="MJ491" s="39">
        <f t="shared" si="1681"/>
        <v>0</v>
      </c>
      <c r="MK491" s="39">
        <f t="shared" si="1681"/>
        <v>0</v>
      </c>
      <c r="ML491" s="39">
        <f t="shared" si="1681"/>
        <v>0</v>
      </c>
      <c r="MM491" s="39">
        <f t="shared" ref="MM491:MV500" si="1682">IF(AND($G491="V",MM$9=$H491),1,IF(AND($G491="V",MM$9=$I491),-1,0))</f>
        <v>0</v>
      </c>
      <c r="MN491" s="39">
        <f t="shared" si="1682"/>
        <v>0</v>
      </c>
      <c r="MO491" s="39">
        <f t="shared" si="1682"/>
        <v>0</v>
      </c>
      <c r="MP491" s="39">
        <f t="shared" si="1682"/>
        <v>0</v>
      </c>
      <c r="MQ491" s="39">
        <f t="shared" si="1682"/>
        <v>0</v>
      </c>
      <c r="MR491" s="39">
        <f t="shared" si="1682"/>
        <v>0</v>
      </c>
      <c r="MS491" s="39">
        <f t="shared" si="1682"/>
        <v>0</v>
      </c>
      <c r="MT491" s="39">
        <f t="shared" si="1682"/>
        <v>0</v>
      </c>
      <c r="MU491" s="39">
        <f t="shared" si="1682"/>
        <v>0</v>
      </c>
      <c r="MV491" s="39">
        <f t="shared" si="1682"/>
        <v>0</v>
      </c>
      <c r="MW491" s="39">
        <f t="shared" ref="MW491:NF500" si="1683">IF(AND($G491="V",MW$9=$H491),1,IF(AND($G491="V",MW$9=$I491),-1,0))</f>
        <v>0</v>
      </c>
      <c r="MX491" s="39">
        <f t="shared" si="1683"/>
        <v>0</v>
      </c>
      <c r="MY491" s="39">
        <f t="shared" si="1683"/>
        <v>0</v>
      </c>
      <c r="MZ491" s="39">
        <f t="shared" si="1683"/>
        <v>0</v>
      </c>
      <c r="NA491" s="39">
        <f t="shared" si="1683"/>
        <v>0</v>
      </c>
      <c r="NB491" s="39">
        <f t="shared" si="1683"/>
        <v>0</v>
      </c>
      <c r="NC491" s="39">
        <f t="shared" si="1683"/>
        <v>0</v>
      </c>
      <c r="ND491" s="39">
        <f t="shared" si="1683"/>
        <v>0</v>
      </c>
      <c r="NE491" s="39">
        <f t="shared" si="1683"/>
        <v>0</v>
      </c>
      <c r="NF491" s="39">
        <f t="shared" si="1683"/>
        <v>0</v>
      </c>
      <c r="NG491" s="39">
        <f t="shared" ref="NG491:NP500" si="1684">IF(AND($G491="V",NG$9=$H491),1,IF(AND($G491="V",NG$9=$I491),-1,0))</f>
        <v>0</v>
      </c>
      <c r="NH491" s="39">
        <f t="shared" si="1684"/>
        <v>0</v>
      </c>
      <c r="NI491" s="39">
        <f t="shared" si="1684"/>
        <v>0</v>
      </c>
      <c r="NJ491" s="39">
        <f t="shared" si="1684"/>
        <v>0</v>
      </c>
      <c r="NK491" s="39">
        <f t="shared" si="1684"/>
        <v>0</v>
      </c>
      <c r="NL491" s="39">
        <f t="shared" si="1684"/>
        <v>0</v>
      </c>
      <c r="NM491" s="39">
        <f t="shared" si="1684"/>
        <v>0</v>
      </c>
      <c r="NN491" s="39">
        <f t="shared" si="1684"/>
        <v>0</v>
      </c>
      <c r="NO491" s="39">
        <f t="shared" si="1684"/>
        <v>0</v>
      </c>
      <c r="NP491" s="39">
        <f t="shared" si="1684"/>
        <v>0</v>
      </c>
      <c r="NQ491" s="39">
        <f t="shared" ref="NQ491:NZ500" si="1685">IF(AND($G491="V",NQ$9=$H491),1,IF(AND($G491="V",NQ$9=$I491),-1,0))</f>
        <v>0</v>
      </c>
      <c r="NR491" s="39">
        <f t="shared" si="1685"/>
        <v>0</v>
      </c>
      <c r="NS491" s="39">
        <f t="shared" si="1685"/>
        <v>0</v>
      </c>
      <c r="NT491" s="39">
        <f t="shared" si="1685"/>
        <v>0</v>
      </c>
      <c r="NU491" s="39">
        <f t="shared" si="1685"/>
        <v>0</v>
      </c>
      <c r="NV491" s="39">
        <f t="shared" si="1685"/>
        <v>0</v>
      </c>
      <c r="NW491" s="39">
        <f t="shared" si="1685"/>
        <v>0</v>
      </c>
      <c r="NX491" s="39">
        <f t="shared" si="1685"/>
        <v>0</v>
      </c>
      <c r="NY491" s="39">
        <f t="shared" si="1685"/>
        <v>0</v>
      </c>
      <c r="NZ491" s="39">
        <f t="shared" si="1685"/>
        <v>0</v>
      </c>
      <c r="OA491" s="39">
        <f t="shared" ref="OA491:OJ500" si="1686">IF(AND($G491="V",OA$9=$H491),1,IF(AND($G491="V",OA$9=$I491),-1,0))</f>
        <v>0</v>
      </c>
      <c r="OB491" s="39">
        <f t="shared" si="1686"/>
        <v>0</v>
      </c>
      <c r="OC491" s="39">
        <f t="shared" si="1686"/>
        <v>0</v>
      </c>
      <c r="OD491" s="39">
        <f t="shared" si="1686"/>
        <v>0</v>
      </c>
      <c r="OE491" s="39">
        <f t="shared" si="1686"/>
        <v>0</v>
      </c>
      <c r="OF491" s="39">
        <f t="shared" si="1686"/>
        <v>0</v>
      </c>
      <c r="OG491" s="39">
        <f t="shared" si="1686"/>
        <v>0</v>
      </c>
      <c r="OH491" s="39">
        <f t="shared" si="1686"/>
        <v>0</v>
      </c>
      <c r="OI491" s="39">
        <f t="shared" si="1686"/>
        <v>0</v>
      </c>
      <c r="OJ491" s="39">
        <f t="shared" si="1686"/>
        <v>0</v>
      </c>
      <c r="OK491" s="39">
        <f t="shared" ref="OK491:OT500" si="1687">IF(AND($G491="V",OK$9=$H491),1,IF(AND($G491="V",OK$9=$I491),-1,0))</f>
        <v>0</v>
      </c>
      <c r="OL491" s="39">
        <f t="shared" si="1687"/>
        <v>0</v>
      </c>
      <c r="OM491" s="39">
        <f t="shared" si="1687"/>
        <v>0</v>
      </c>
      <c r="ON491" s="39">
        <f t="shared" si="1687"/>
        <v>0</v>
      </c>
      <c r="OO491" s="39">
        <f t="shared" si="1687"/>
        <v>0</v>
      </c>
      <c r="OP491" s="39">
        <f t="shared" si="1687"/>
        <v>0</v>
      </c>
      <c r="OQ491" s="39">
        <f t="shared" si="1687"/>
        <v>0</v>
      </c>
      <c r="OR491" s="39">
        <f t="shared" si="1687"/>
        <v>0</v>
      </c>
      <c r="OS491" s="39">
        <f t="shared" si="1687"/>
        <v>0</v>
      </c>
      <c r="OT491" s="39">
        <f t="shared" si="1687"/>
        <v>0</v>
      </c>
      <c r="OU491" s="39">
        <f t="shared" ref="OU491:PD500" si="1688">IF(AND($G491="V",OU$9=$H491),1,IF(AND($G491="V",OU$9=$I491),-1,0))</f>
        <v>0</v>
      </c>
      <c r="OV491" s="39">
        <f t="shared" si="1688"/>
        <v>0</v>
      </c>
      <c r="OW491" s="39">
        <f t="shared" si="1688"/>
        <v>0</v>
      </c>
      <c r="OX491" s="39">
        <f t="shared" si="1688"/>
        <v>0</v>
      </c>
      <c r="OY491" s="39">
        <f t="shared" si="1688"/>
        <v>0</v>
      </c>
      <c r="OZ491" s="39">
        <f t="shared" si="1688"/>
        <v>0</v>
      </c>
      <c r="PA491" s="39">
        <f t="shared" si="1688"/>
        <v>0</v>
      </c>
      <c r="PB491" s="39">
        <f t="shared" si="1688"/>
        <v>0</v>
      </c>
      <c r="PC491" s="39">
        <f t="shared" si="1688"/>
        <v>0</v>
      </c>
      <c r="PD491" s="39">
        <f t="shared" si="1688"/>
        <v>0</v>
      </c>
      <c r="PE491" s="39">
        <f t="shared" ref="PE491:PN500" si="1689">IF(AND($G491="V",PE$9=$H491),1,IF(AND($G491="V",PE$9=$I491),-1,0))</f>
        <v>0</v>
      </c>
      <c r="PF491" s="39">
        <f t="shared" si="1689"/>
        <v>0</v>
      </c>
      <c r="PG491" s="39">
        <f t="shared" si="1689"/>
        <v>0</v>
      </c>
      <c r="PH491" s="39">
        <f t="shared" si="1689"/>
        <v>0</v>
      </c>
      <c r="PI491" s="39">
        <f t="shared" si="1689"/>
        <v>0</v>
      </c>
      <c r="PJ491" s="39">
        <f t="shared" si="1689"/>
        <v>0</v>
      </c>
      <c r="PK491" s="39">
        <f t="shared" si="1689"/>
        <v>0</v>
      </c>
      <c r="PL491" s="39">
        <f t="shared" si="1689"/>
        <v>0</v>
      </c>
      <c r="PM491" s="39">
        <f t="shared" si="1689"/>
        <v>0</v>
      </c>
      <c r="PN491" s="39">
        <f t="shared" si="1689"/>
        <v>0</v>
      </c>
      <c r="PO491" s="39">
        <f t="shared" ref="PO491:PX500" si="1690">IF(AND($G491="V",PO$9=$H491),1,IF(AND($G491="V",PO$9=$I491),-1,0))</f>
        <v>0</v>
      </c>
      <c r="PP491" s="39">
        <f t="shared" si="1690"/>
        <v>0</v>
      </c>
      <c r="PQ491" s="39">
        <f t="shared" si="1690"/>
        <v>0</v>
      </c>
      <c r="PR491" s="39">
        <f t="shared" si="1690"/>
        <v>0</v>
      </c>
      <c r="PS491" s="39">
        <f t="shared" si="1690"/>
        <v>0</v>
      </c>
      <c r="PT491" s="39">
        <f t="shared" si="1690"/>
        <v>0</v>
      </c>
      <c r="PU491" s="39">
        <f t="shared" si="1690"/>
        <v>0</v>
      </c>
      <c r="PV491" s="39">
        <f t="shared" si="1690"/>
        <v>0</v>
      </c>
      <c r="PW491" s="39">
        <f t="shared" si="1690"/>
        <v>0</v>
      </c>
      <c r="PX491" s="39">
        <f t="shared" si="1690"/>
        <v>0</v>
      </c>
      <c r="PY491" s="39">
        <f t="shared" ref="PY491:QH500" si="1691">IF(AND($G491="V",PY$9=$H491),1,IF(AND($G491="V",PY$9=$I491),-1,0))</f>
        <v>0</v>
      </c>
      <c r="PZ491" s="39">
        <f t="shared" si="1691"/>
        <v>0</v>
      </c>
      <c r="QA491" s="39">
        <f t="shared" si="1691"/>
        <v>0</v>
      </c>
      <c r="QB491" s="39">
        <f t="shared" si="1691"/>
        <v>0</v>
      </c>
      <c r="QC491" s="39">
        <f t="shared" si="1691"/>
        <v>0</v>
      </c>
      <c r="QD491" s="39">
        <f t="shared" si="1691"/>
        <v>0</v>
      </c>
      <c r="QE491" s="39">
        <f t="shared" si="1691"/>
        <v>0</v>
      </c>
      <c r="QF491" s="39">
        <f t="shared" si="1691"/>
        <v>0</v>
      </c>
      <c r="QG491" s="39">
        <f t="shared" si="1691"/>
        <v>0</v>
      </c>
      <c r="QH491" s="39">
        <f t="shared" si="1691"/>
        <v>0</v>
      </c>
      <c r="QI491" s="39">
        <f t="shared" ref="QI491:QR500" si="1692">IF(AND($G491="V",QI$9=$H491),1,IF(AND($G491="V",QI$9=$I491),-1,0))</f>
        <v>0</v>
      </c>
      <c r="QJ491" s="39">
        <f t="shared" si="1692"/>
        <v>0</v>
      </c>
      <c r="QK491" s="39">
        <f t="shared" si="1692"/>
        <v>0</v>
      </c>
      <c r="QL491" s="39">
        <f t="shared" si="1692"/>
        <v>0</v>
      </c>
      <c r="QM491" s="39">
        <f t="shared" si="1692"/>
        <v>0</v>
      </c>
      <c r="QN491" s="39">
        <f t="shared" si="1692"/>
        <v>0</v>
      </c>
      <c r="QO491" s="39">
        <f t="shared" si="1692"/>
        <v>0</v>
      </c>
      <c r="QP491" s="39">
        <f t="shared" si="1692"/>
        <v>0</v>
      </c>
      <c r="QQ491" s="39">
        <f t="shared" si="1692"/>
        <v>0</v>
      </c>
      <c r="QR491" s="39">
        <f t="shared" si="1692"/>
        <v>0</v>
      </c>
      <c r="QS491" s="39">
        <f t="shared" ref="QS491:RB500" si="1693">IF(AND($G491="V",QS$9=$H491),1,IF(AND($G491="V",QS$9=$I491),-1,0))</f>
        <v>0</v>
      </c>
      <c r="QT491" s="39">
        <f t="shared" si="1693"/>
        <v>0</v>
      </c>
      <c r="QU491" s="39">
        <f t="shared" si="1693"/>
        <v>0</v>
      </c>
      <c r="QV491" s="39">
        <f t="shared" si="1693"/>
        <v>0</v>
      </c>
      <c r="QW491" s="39">
        <f t="shared" si="1693"/>
        <v>0</v>
      </c>
      <c r="QX491" s="39">
        <f t="shared" si="1693"/>
        <v>0</v>
      </c>
      <c r="QY491" s="39">
        <f t="shared" si="1693"/>
        <v>0</v>
      </c>
      <c r="QZ491" s="39">
        <f t="shared" si="1693"/>
        <v>0</v>
      </c>
      <c r="RA491" s="39">
        <f t="shared" si="1693"/>
        <v>0</v>
      </c>
      <c r="RB491" s="39">
        <f t="shared" si="1693"/>
        <v>0</v>
      </c>
      <c r="RC491" s="39">
        <f t="shared" ref="RC491:RL500" si="1694">IF(AND($G491="V",RC$9=$H491),1,IF(AND($G491="V",RC$9=$I491),-1,0))</f>
        <v>0</v>
      </c>
      <c r="RD491" s="39">
        <f t="shared" si="1694"/>
        <v>0</v>
      </c>
      <c r="RE491" s="39">
        <f t="shared" si="1694"/>
        <v>0</v>
      </c>
      <c r="RF491" s="39">
        <f t="shared" si="1694"/>
        <v>0</v>
      </c>
      <c r="RG491" s="39">
        <f t="shared" si="1694"/>
        <v>0</v>
      </c>
      <c r="RH491" s="39">
        <f t="shared" si="1694"/>
        <v>0</v>
      </c>
      <c r="RI491" s="39">
        <f t="shared" si="1694"/>
        <v>0</v>
      </c>
      <c r="RJ491" s="39">
        <f t="shared" si="1694"/>
        <v>0</v>
      </c>
      <c r="RK491" s="39">
        <f t="shared" si="1694"/>
        <v>0</v>
      </c>
      <c r="RL491" s="39">
        <f t="shared" si="1694"/>
        <v>0</v>
      </c>
      <c r="RM491" s="39">
        <f t="shared" ref="RM491:RV500" si="1695">IF(AND($G491="V",RM$9=$H491),1,IF(AND($G491="V",RM$9=$I491),-1,0))</f>
        <v>0</v>
      </c>
      <c r="RN491" s="39">
        <f t="shared" si="1695"/>
        <v>0</v>
      </c>
      <c r="RO491" s="39">
        <f t="shared" si="1695"/>
        <v>0</v>
      </c>
      <c r="RP491" s="39">
        <f t="shared" si="1695"/>
        <v>0</v>
      </c>
      <c r="RQ491" s="39">
        <f t="shared" si="1695"/>
        <v>0</v>
      </c>
      <c r="RR491" s="39">
        <f t="shared" si="1695"/>
        <v>0</v>
      </c>
      <c r="RS491" s="39">
        <f t="shared" si="1695"/>
        <v>0</v>
      </c>
      <c r="RT491" s="39">
        <f t="shared" si="1695"/>
        <v>0</v>
      </c>
      <c r="RU491" s="39">
        <f t="shared" si="1695"/>
        <v>0</v>
      </c>
      <c r="RV491" s="39">
        <f t="shared" si="1695"/>
        <v>-1</v>
      </c>
      <c r="RW491" s="39">
        <f t="shared" ref="RW491:SF500" si="1696">IF(AND($G491="V",RW$9=$H491),1,IF(AND($G491="V",RW$9=$I491),-1,0))</f>
        <v>1</v>
      </c>
      <c r="RX491" s="39">
        <f t="shared" si="1696"/>
        <v>0</v>
      </c>
      <c r="RY491" s="39">
        <f t="shared" si="1696"/>
        <v>0</v>
      </c>
      <c r="RZ491" s="39">
        <f t="shared" si="1696"/>
        <v>0</v>
      </c>
      <c r="SA491" s="39">
        <f t="shared" si="1696"/>
        <v>0</v>
      </c>
      <c r="SB491" s="39">
        <f t="shared" si="1696"/>
        <v>0</v>
      </c>
      <c r="SC491" s="39">
        <f t="shared" si="1696"/>
        <v>0</v>
      </c>
      <c r="SD491" s="39">
        <f t="shared" si="1696"/>
        <v>0</v>
      </c>
      <c r="SE491" s="39">
        <f t="shared" si="1696"/>
        <v>0</v>
      </c>
      <c r="SF491" s="39">
        <f t="shared" si="1696"/>
        <v>0</v>
      </c>
      <c r="SG491" s="39">
        <f t="shared" ref="SG491:SP500" si="1697">IF(AND($G491="V",SG$9=$H491),1,IF(AND($G491="V",SG$9=$I491),-1,0))</f>
        <v>0</v>
      </c>
      <c r="SH491" s="39">
        <f t="shared" si="1697"/>
        <v>0</v>
      </c>
      <c r="SI491" s="39">
        <f t="shared" si="1697"/>
        <v>0</v>
      </c>
      <c r="SJ491" s="39">
        <f t="shared" si="1697"/>
        <v>0</v>
      </c>
      <c r="SK491" s="39">
        <f t="shared" si="1697"/>
        <v>0</v>
      </c>
      <c r="SL491" s="39">
        <f t="shared" si="1697"/>
        <v>0</v>
      </c>
      <c r="SM491" s="39">
        <f t="shared" si="1697"/>
        <v>0</v>
      </c>
      <c r="SN491" s="39">
        <f t="shared" si="1697"/>
        <v>0</v>
      </c>
      <c r="SO491" s="39">
        <f t="shared" si="1697"/>
        <v>0</v>
      </c>
      <c r="SP491" s="39">
        <f t="shared" si="1697"/>
        <v>0</v>
      </c>
      <c r="SR491" s="103">
        <v>0</v>
      </c>
    </row>
    <row r="492" spans="3:512" x14ac:dyDescent="0.2">
      <c r="C492" s="138">
        <f>C229</f>
        <v>2.1373737373737373E-3</v>
      </c>
      <c r="F492" s="3">
        <f t="shared" si="1576"/>
        <v>482</v>
      </c>
      <c r="G492" s="91" t="s">
        <v>123</v>
      </c>
      <c r="H492" s="91" t="s">
        <v>523</v>
      </c>
      <c r="I492" s="91" t="s">
        <v>521</v>
      </c>
      <c r="J492" s="95" t="s">
        <v>843</v>
      </c>
      <c r="K492" s="124">
        <f t="shared" si="1574"/>
        <v>0</v>
      </c>
      <c r="L492" s="124">
        <f t="shared" si="1677"/>
        <v>0</v>
      </c>
      <c r="M492" s="124">
        <f t="shared" si="1677"/>
        <v>0</v>
      </c>
      <c r="N492" s="124">
        <f t="shared" si="1677"/>
        <v>0</v>
      </c>
      <c r="O492" s="124">
        <f t="shared" si="1677"/>
        <v>0</v>
      </c>
      <c r="P492" s="124">
        <f t="shared" si="1677"/>
        <v>0</v>
      </c>
      <c r="Q492" s="124">
        <f t="shared" si="1677"/>
        <v>0</v>
      </c>
      <c r="R492" s="124">
        <f t="shared" si="1677"/>
        <v>0</v>
      </c>
      <c r="S492" s="124">
        <f t="shared" si="1677"/>
        <v>0</v>
      </c>
      <c r="T492" s="124">
        <f t="shared" si="1677"/>
        <v>0</v>
      </c>
      <c r="U492" s="124">
        <f t="shared" si="1677"/>
        <v>0</v>
      </c>
      <c r="V492" s="124">
        <f t="shared" si="1677"/>
        <v>0</v>
      </c>
      <c r="W492" s="124">
        <f t="shared" si="1677"/>
        <v>0</v>
      </c>
      <c r="X492" s="124">
        <f t="shared" si="1677"/>
        <v>0</v>
      </c>
      <c r="Y492" s="124">
        <f t="shared" si="1677"/>
        <v>0</v>
      </c>
      <c r="Z492" s="124">
        <f t="shared" si="1677"/>
        <v>0</v>
      </c>
      <c r="AA492" s="124">
        <f t="shared" si="1677"/>
        <v>0</v>
      </c>
      <c r="AB492" s="124">
        <f t="shared" si="1677"/>
        <v>0</v>
      </c>
      <c r="AC492" s="124">
        <f t="shared" si="1677"/>
        <v>0</v>
      </c>
      <c r="AD492" s="124">
        <f t="shared" si="1677"/>
        <v>0</v>
      </c>
      <c r="AE492" s="124">
        <f t="shared" si="1677"/>
        <v>0</v>
      </c>
      <c r="AF492" s="124">
        <f t="shared" si="1677"/>
        <v>0</v>
      </c>
      <c r="AG492" s="124">
        <f t="shared" si="1677"/>
        <v>0</v>
      </c>
      <c r="AH492" s="124">
        <f t="shared" si="1677"/>
        <v>0</v>
      </c>
      <c r="AI492" s="124">
        <f t="shared" si="1677"/>
        <v>0</v>
      </c>
      <c r="AJ492" s="124">
        <f t="shared" si="1677"/>
        <v>0</v>
      </c>
      <c r="AK492" s="124">
        <f t="shared" si="1677"/>
        <v>0</v>
      </c>
      <c r="AL492" s="124">
        <f t="shared" si="1677"/>
        <v>0</v>
      </c>
      <c r="AM492" s="124">
        <f t="shared" si="1677"/>
        <v>0</v>
      </c>
      <c r="AN492" s="124">
        <f t="shared" si="1677"/>
        <v>0</v>
      </c>
      <c r="AO492" s="124">
        <f t="shared" si="1677"/>
        <v>0</v>
      </c>
      <c r="AP492" s="124">
        <f t="shared" si="1677"/>
        <v>0</v>
      </c>
      <c r="AQ492" s="124">
        <f t="shared" si="1677"/>
        <v>0</v>
      </c>
      <c r="AR492" s="124">
        <f t="shared" si="1677"/>
        <v>0</v>
      </c>
      <c r="AS492" s="124">
        <f t="shared" si="1677"/>
        <v>0</v>
      </c>
      <c r="AT492" s="124">
        <f t="shared" si="1677"/>
        <v>0</v>
      </c>
      <c r="AU492" s="124">
        <f t="shared" si="1677"/>
        <v>0</v>
      </c>
      <c r="AV492" s="124">
        <f t="shared" si="1677"/>
        <v>0</v>
      </c>
      <c r="AW492" s="124">
        <f t="shared" si="1677"/>
        <v>0</v>
      </c>
      <c r="AX492" s="124">
        <f t="shared" si="1677"/>
        <v>0</v>
      </c>
      <c r="AY492" s="124">
        <f t="shared" si="1677"/>
        <v>0</v>
      </c>
      <c r="AZ492" s="124">
        <f t="shared" si="1677"/>
        <v>0</v>
      </c>
      <c r="BA492" s="124">
        <f t="shared" si="1677"/>
        <v>0</v>
      </c>
      <c r="BB492" s="124">
        <f t="shared" si="1677"/>
        <v>0</v>
      </c>
      <c r="BC492" s="124">
        <f t="shared" si="1677"/>
        <v>0</v>
      </c>
      <c r="BD492" s="124">
        <f t="shared" si="1677"/>
        <v>0</v>
      </c>
      <c r="BE492" s="124">
        <f t="shared" si="1677"/>
        <v>0</v>
      </c>
      <c r="BF492" s="124">
        <f t="shared" si="1677"/>
        <v>0</v>
      </c>
      <c r="BG492" s="124">
        <f t="shared" si="1677"/>
        <v>0</v>
      </c>
      <c r="BH492" s="124">
        <f t="shared" si="1677"/>
        <v>0</v>
      </c>
      <c r="BI492" s="124">
        <f t="shared" si="1677"/>
        <v>0</v>
      </c>
      <c r="BJ492" s="124">
        <f t="shared" si="1677"/>
        <v>0</v>
      </c>
      <c r="BK492" s="124">
        <f t="shared" si="1677"/>
        <v>0</v>
      </c>
      <c r="BL492" s="124">
        <f t="shared" si="1677"/>
        <v>0</v>
      </c>
      <c r="BM492" s="124">
        <f t="shared" si="1677"/>
        <v>0</v>
      </c>
      <c r="BN492" s="124">
        <f t="shared" si="1677"/>
        <v>0</v>
      </c>
      <c r="BO492" s="124">
        <f t="shared" si="1677"/>
        <v>0</v>
      </c>
      <c r="BP492" s="124">
        <f t="shared" si="1677"/>
        <v>0</v>
      </c>
      <c r="BQ492" s="124">
        <f t="shared" si="1677"/>
        <v>0</v>
      </c>
      <c r="BR492" s="124">
        <f t="shared" si="1677"/>
        <v>0</v>
      </c>
      <c r="BS492" s="124">
        <f t="shared" si="1677"/>
        <v>0</v>
      </c>
      <c r="BT492" s="124">
        <f t="shared" si="1677"/>
        <v>0</v>
      </c>
      <c r="BU492" s="124">
        <f t="shared" si="1677"/>
        <v>0</v>
      </c>
      <c r="BV492" s="124">
        <f t="shared" si="1677"/>
        <v>0</v>
      </c>
      <c r="BW492" s="124">
        <f t="shared" si="1677"/>
        <v>0</v>
      </c>
      <c r="BX492" s="124">
        <f t="shared" si="1675"/>
        <v>0</v>
      </c>
      <c r="BY492" s="124">
        <f t="shared" si="1675"/>
        <v>0</v>
      </c>
      <c r="BZ492" s="124">
        <f t="shared" si="1675"/>
        <v>0</v>
      </c>
      <c r="CA492" s="124">
        <f t="shared" si="1675"/>
        <v>0</v>
      </c>
      <c r="CB492" s="124">
        <f t="shared" si="1675"/>
        <v>0</v>
      </c>
      <c r="CC492" s="124">
        <f t="shared" si="1675"/>
        <v>0</v>
      </c>
      <c r="CD492" s="124">
        <f t="shared" si="1675"/>
        <v>0</v>
      </c>
      <c r="CE492" s="124">
        <f t="shared" si="1675"/>
        <v>0</v>
      </c>
      <c r="CF492" s="124">
        <f t="shared" si="1675"/>
        <v>0</v>
      </c>
      <c r="CG492" s="124">
        <f t="shared" si="1675"/>
        <v>0</v>
      </c>
      <c r="CH492" s="124">
        <f t="shared" si="1675"/>
        <v>0</v>
      </c>
      <c r="CI492" s="124">
        <f t="shared" si="1675"/>
        <v>0</v>
      </c>
      <c r="CJ492" s="124">
        <f t="shared" si="1675"/>
        <v>0</v>
      </c>
      <c r="CK492" s="124">
        <f t="shared" si="1675"/>
        <v>0</v>
      </c>
      <c r="CL492" s="124">
        <f t="shared" si="1675"/>
        <v>0</v>
      </c>
      <c r="CM492" s="124">
        <f t="shared" si="1675"/>
        <v>0</v>
      </c>
      <c r="CN492" s="124">
        <f t="shared" si="1675"/>
        <v>0</v>
      </c>
      <c r="CO492" s="124">
        <f t="shared" si="1675"/>
        <v>0</v>
      </c>
      <c r="CP492" s="124">
        <f t="shared" si="1675"/>
        <v>0</v>
      </c>
      <c r="CQ492" s="124">
        <f t="shared" si="1675"/>
        <v>0</v>
      </c>
      <c r="CR492" s="124">
        <f t="shared" si="1675"/>
        <v>0</v>
      </c>
      <c r="CS492" s="124">
        <f t="shared" si="1675"/>
        <v>0</v>
      </c>
      <c r="CT492" s="124">
        <f t="shared" si="1675"/>
        <v>0</v>
      </c>
      <c r="CU492" s="124">
        <f t="shared" si="1675"/>
        <v>0</v>
      </c>
      <c r="CV492" s="124">
        <f t="shared" si="1675"/>
        <v>0</v>
      </c>
      <c r="CW492" s="124">
        <f t="shared" si="1675"/>
        <v>0</v>
      </c>
      <c r="CX492" s="124">
        <f t="shared" si="1675"/>
        <v>0</v>
      </c>
      <c r="CY492" s="124">
        <f t="shared" si="1675"/>
        <v>0</v>
      </c>
      <c r="CZ492" s="124">
        <f t="shared" si="1675"/>
        <v>0</v>
      </c>
      <c r="DA492" s="124">
        <f t="shared" si="1675"/>
        <v>0</v>
      </c>
      <c r="DB492" s="124">
        <f t="shared" si="1675"/>
        <v>0</v>
      </c>
      <c r="DC492" s="124">
        <f t="shared" si="1675"/>
        <v>0</v>
      </c>
      <c r="DD492" s="124">
        <f t="shared" si="1675"/>
        <v>0</v>
      </c>
      <c r="DE492" s="124">
        <f t="shared" si="1675"/>
        <v>0</v>
      </c>
      <c r="DF492" s="124">
        <f t="shared" si="1675"/>
        <v>0</v>
      </c>
      <c r="DG492" s="124">
        <f t="shared" si="1675"/>
        <v>0</v>
      </c>
      <c r="DH492" s="124">
        <f t="shared" si="1675"/>
        <v>0</v>
      </c>
      <c r="DI492" s="124">
        <f t="shared" si="1675"/>
        <v>0</v>
      </c>
      <c r="DJ492" s="124">
        <f t="shared" si="1675"/>
        <v>0</v>
      </c>
      <c r="DK492" s="124">
        <f t="shared" si="1675"/>
        <v>0</v>
      </c>
      <c r="DL492" s="124">
        <f t="shared" si="1675"/>
        <v>0</v>
      </c>
      <c r="DM492" s="124">
        <f t="shared" si="1675"/>
        <v>0</v>
      </c>
      <c r="DN492" s="124">
        <f t="shared" si="1675"/>
        <v>0</v>
      </c>
      <c r="DO492" s="124">
        <f t="shared" si="1675"/>
        <v>0</v>
      </c>
      <c r="DP492" s="124">
        <f t="shared" si="1675"/>
        <v>0</v>
      </c>
      <c r="DQ492" s="124">
        <f t="shared" si="1675"/>
        <v>0</v>
      </c>
      <c r="DR492" s="124">
        <f t="shared" si="1675"/>
        <v>0</v>
      </c>
      <c r="DS492" s="124">
        <f t="shared" si="1675"/>
        <v>0</v>
      </c>
      <c r="DT492" s="124">
        <f t="shared" si="1675"/>
        <v>0</v>
      </c>
      <c r="DU492" s="124">
        <f t="shared" si="1675"/>
        <v>0</v>
      </c>
      <c r="DV492" s="124">
        <f t="shared" si="1675"/>
        <v>0</v>
      </c>
      <c r="DW492" s="124">
        <f t="shared" si="1675"/>
        <v>0</v>
      </c>
      <c r="DX492" s="124">
        <f t="shared" si="1675"/>
        <v>0</v>
      </c>
      <c r="DY492" s="124">
        <f t="shared" si="1675"/>
        <v>0</v>
      </c>
      <c r="DZ492" s="124">
        <f t="shared" si="1675"/>
        <v>0</v>
      </c>
      <c r="EA492" s="124">
        <f t="shared" si="1675"/>
        <v>0</v>
      </c>
      <c r="EB492" s="124">
        <f t="shared" si="1675"/>
        <v>0</v>
      </c>
      <c r="EC492" s="124">
        <f t="shared" si="1675"/>
        <v>0</v>
      </c>
      <c r="ED492" s="124">
        <f t="shared" si="1675"/>
        <v>0</v>
      </c>
      <c r="EE492" s="124">
        <f t="shared" si="1675"/>
        <v>0</v>
      </c>
      <c r="EF492" s="124">
        <f t="shared" si="1675"/>
        <v>0</v>
      </c>
      <c r="EG492" s="124">
        <f t="shared" si="1675"/>
        <v>0</v>
      </c>
      <c r="EH492" s="124">
        <f t="shared" si="1675"/>
        <v>0</v>
      </c>
      <c r="EI492" s="124">
        <f t="shared" si="1676"/>
        <v>0</v>
      </c>
      <c r="EJ492" s="124">
        <f t="shared" si="1676"/>
        <v>0</v>
      </c>
      <c r="EK492" s="124">
        <f t="shared" si="1676"/>
        <v>0</v>
      </c>
      <c r="EL492" s="124">
        <f t="shared" si="1676"/>
        <v>0</v>
      </c>
      <c r="EM492" s="124">
        <f t="shared" si="1676"/>
        <v>0</v>
      </c>
      <c r="EN492" s="124">
        <f t="shared" si="1676"/>
        <v>0</v>
      </c>
      <c r="EO492" s="124">
        <f t="shared" si="1676"/>
        <v>0</v>
      </c>
      <c r="EP492" s="124">
        <f t="shared" si="1676"/>
        <v>0</v>
      </c>
      <c r="EQ492" s="124">
        <f t="shared" si="1676"/>
        <v>0</v>
      </c>
      <c r="ER492" s="124">
        <f t="shared" si="1676"/>
        <v>0</v>
      </c>
      <c r="ES492" s="124">
        <f t="shared" si="1676"/>
        <v>0</v>
      </c>
      <c r="ET492" s="124">
        <f t="shared" si="1676"/>
        <v>0</v>
      </c>
      <c r="EU492" s="124">
        <f t="shared" si="1676"/>
        <v>0</v>
      </c>
      <c r="EV492" s="124">
        <f t="shared" si="1676"/>
        <v>0</v>
      </c>
      <c r="EW492" s="124">
        <f t="shared" si="1676"/>
        <v>0</v>
      </c>
      <c r="EX492" s="124">
        <f t="shared" si="1676"/>
        <v>0</v>
      </c>
      <c r="EY492" s="124">
        <f t="shared" si="1676"/>
        <v>0</v>
      </c>
      <c r="EZ492" s="124">
        <f t="shared" si="1676"/>
        <v>0</v>
      </c>
      <c r="FA492" s="124">
        <f t="shared" si="1676"/>
        <v>0</v>
      </c>
      <c r="FB492" s="124">
        <f t="shared" si="1676"/>
        <v>0</v>
      </c>
      <c r="FC492" s="124">
        <f t="shared" si="1676"/>
        <v>0</v>
      </c>
      <c r="FD492" s="124">
        <f t="shared" si="1676"/>
        <v>0</v>
      </c>
      <c r="FE492" s="124">
        <f t="shared" si="1676"/>
        <v>0</v>
      </c>
      <c r="FF492" s="124">
        <f t="shared" si="1676"/>
        <v>0</v>
      </c>
      <c r="FG492" s="124">
        <f t="shared" si="1676"/>
        <v>0</v>
      </c>
      <c r="FH492" s="124">
        <f t="shared" si="1676"/>
        <v>0</v>
      </c>
      <c r="FI492" s="124">
        <f t="shared" si="1676"/>
        <v>0</v>
      </c>
      <c r="FJ492" s="124">
        <f t="shared" si="1676"/>
        <v>0</v>
      </c>
      <c r="FK492" s="124">
        <f t="shared" si="1676"/>
        <v>0</v>
      </c>
      <c r="FL492" s="124">
        <f t="shared" si="1676"/>
        <v>0</v>
      </c>
      <c r="FM492" s="124">
        <f t="shared" si="1676"/>
        <v>0</v>
      </c>
      <c r="FN492" s="124">
        <f t="shared" si="1676"/>
        <v>0</v>
      </c>
      <c r="FO492" s="124">
        <f t="shared" si="1676"/>
        <v>0</v>
      </c>
      <c r="FP492" s="124">
        <f t="shared" si="1676"/>
        <v>0</v>
      </c>
      <c r="FQ492" s="124">
        <f t="shared" si="1676"/>
        <v>0</v>
      </c>
      <c r="FR492" s="124">
        <f t="shared" si="1676"/>
        <v>0</v>
      </c>
      <c r="FS492" s="124">
        <f t="shared" si="1676"/>
        <v>0</v>
      </c>
      <c r="FT492" s="124">
        <f t="shared" si="1676"/>
        <v>0</v>
      </c>
      <c r="FU492" s="124">
        <f t="shared" si="1676"/>
        <v>0</v>
      </c>
      <c r="FV492" s="124">
        <f t="shared" si="1676"/>
        <v>0</v>
      </c>
      <c r="FW492" s="124">
        <f t="shared" si="1676"/>
        <v>0</v>
      </c>
      <c r="FX492" s="124">
        <f t="shared" si="1676"/>
        <v>0</v>
      </c>
      <c r="FY492" s="124">
        <f t="shared" si="1676"/>
        <v>0</v>
      </c>
      <c r="FZ492" s="124">
        <f t="shared" si="1676"/>
        <v>0</v>
      </c>
      <c r="GA492" s="124">
        <f t="shared" si="1676"/>
        <v>0</v>
      </c>
      <c r="GB492" s="124">
        <f t="shared" si="1676"/>
        <v>0</v>
      </c>
      <c r="GC492" s="124">
        <f t="shared" si="1676"/>
        <v>0</v>
      </c>
      <c r="GD492" s="124">
        <f t="shared" si="1676"/>
        <v>0</v>
      </c>
      <c r="GE492" s="124">
        <f t="shared" si="1676"/>
        <v>0</v>
      </c>
      <c r="GF492" s="124">
        <f t="shared" si="1676"/>
        <v>0</v>
      </c>
      <c r="GG492" s="124">
        <f t="shared" si="1676"/>
        <v>0</v>
      </c>
      <c r="GH492" s="124">
        <f t="shared" si="1676"/>
        <v>0</v>
      </c>
      <c r="GI492" s="124">
        <f t="shared" si="1676"/>
        <v>0</v>
      </c>
      <c r="GJ492" s="124">
        <f t="shared" si="1676"/>
        <v>0</v>
      </c>
      <c r="GK492" s="124">
        <f t="shared" si="1676"/>
        <v>0</v>
      </c>
      <c r="GL492" s="124">
        <f t="shared" si="1676"/>
        <v>0</v>
      </c>
      <c r="GM492" s="124">
        <f t="shared" si="1676"/>
        <v>0</v>
      </c>
      <c r="GN492" s="124">
        <f t="shared" si="1676"/>
        <v>0</v>
      </c>
      <c r="GO492" s="124">
        <f t="shared" si="1676"/>
        <v>0</v>
      </c>
      <c r="GP492" s="124">
        <f t="shared" si="1676"/>
        <v>0</v>
      </c>
      <c r="GQ492" s="124">
        <f t="shared" si="1676"/>
        <v>0</v>
      </c>
      <c r="GR492" s="124">
        <f t="shared" si="1676"/>
        <v>0</v>
      </c>
      <c r="GS492" s="124">
        <f t="shared" si="1676"/>
        <v>0</v>
      </c>
      <c r="GT492" s="124">
        <f t="shared" ref="GT492:JE495" si="1698">IF(AND($G492="I",GT$9=$I492),1,IF(AND($G492="I",GT$8=$I492),-1,IF(AND($G492="V",GT$8=$H492,GT$9=$I492),IF(LEFT($H492,1)=LEFT($I492,1), $C492,$D492),0)))</f>
        <v>0</v>
      </c>
      <c r="GU492" s="124">
        <f t="shared" si="1698"/>
        <v>0</v>
      </c>
      <c r="GV492" s="124">
        <f t="shared" si="1698"/>
        <v>0</v>
      </c>
      <c r="GW492" s="124">
        <f t="shared" si="1698"/>
        <v>0</v>
      </c>
      <c r="GX492" s="124">
        <f t="shared" si="1698"/>
        <v>0</v>
      </c>
      <c r="GY492" s="124">
        <f t="shared" si="1698"/>
        <v>0</v>
      </c>
      <c r="GZ492" s="124">
        <f t="shared" si="1698"/>
        <v>0</v>
      </c>
      <c r="HA492" s="124">
        <f t="shared" si="1698"/>
        <v>0</v>
      </c>
      <c r="HB492" s="124">
        <f t="shared" si="1698"/>
        <v>0</v>
      </c>
      <c r="HC492" s="124">
        <f t="shared" si="1698"/>
        <v>0</v>
      </c>
      <c r="HD492" s="124">
        <f t="shared" si="1698"/>
        <v>0</v>
      </c>
      <c r="HE492" s="124">
        <f t="shared" si="1698"/>
        <v>0</v>
      </c>
      <c r="HF492" s="124">
        <f t="shared" si="1698"/>
        <v>0</v>
      </c>
      <c r="HG492" s="124">
        <f t="shared" si="1698"/>
        <v>0</v>
      </c>
      <c r="HH492" s="124">
        <f t="shared" si="1698"/>
        <v>0</v>
      </c>
      <c r="HI492" s="124">
        <f t="shared" si="1698"/>
        <v>0</v>
      </c>
      <c r="HJ492" s="124">
        <f t="shared" si="1698"/>
        <v>0</v>
      </c>
      <c r="HK492" s="124">
        <f t="shared" si="1698"/>
        <v>0</v>
      </c>
      <c r="HL492" s="124">
        <f t="shared" si="1698"/>
        <v>0</v>
      </c>
      <c r="HM492" s="124">
        <f t="shared" si="1698"/>
        <v>0</v>
      </c>
      <c r="HN492" s="124">
        <f t="shared" si="1698"/>
        <v>0</v>
      </c>
      <c r="HO492" s="124">
        <f t="shared" si="1698"/>
        <v>0</v>
      </c>
      <c r="HP492" s="124">
        <f t="shared" si="1698"/>
        <v>0</v>
      </c>
      <c r="HQ492" s="124">
        <f t="shared" si="1698"/>
        <v>0</v>
      </c>
      <c r="HR492" s="124">
        <f t="shared" si="1698"/>
        <v>0</v>
      </c>
      <c r="HS492" s="124">
        <f t="shared" si="1698"/>
        <v>0</v>
      </c>
      <c r="HT492" s="124">
        <f t="shared" si="1698"/>
        <v>0</v>
      </c>
      <c r="HU492" s="124">
        <f t="shared" si="1698"/>
        <v>0</v>
      </c>
      <c r="HV492" s="124">
        <f t="shared" si="1698"/>
        <v>0</v>
      </c>
      <c r="HW492" s="124">
        <f t="shared" si="1698"/>
        <v>0</v>
      </c>
      <c r="HX492" s="124">
        <f t="shared" si="1698"/>
        <v>0</v>
      </c>
      <c r="HY492" s="124">
        <f t="shared" si="1698"/>
        <v>0</v>
      </c>
      <c r="HZ492" s="124">
        <f t="shared" si="1698"/>
        <v>0</v>
      </c>
      <c r="IA492" s="124">
        <f t="shared" si="1698"/>
        <v>0</v>
      </c>
      <c r="IB492" s="124">
        <f t="shared" si="1698"/>
        <v>0</v>
      </c>
      <c r="IC492" s="124">
        <f t="shared" si="1698"/>
        <v>0</v>
      </c>
      <c r="ID492" s="124">
        <f t="shared" si="1698"/>
        <v>0</v>
      </c>
      <c r="IE492" s="124">
        <f t="shared" si="1698"/>
        <v>0</v>
      </c>
      <c r="IF492" s="124">
        <f t="shared" si="1698"/>
        <v>0</v>
      </c>
      <c r="IG492" s="124">
        <f t="shared" si="1698"/>
        <v>0</v>
      </c>
      <c r="IH492" s="124">
        <f t="shared" si="1698"/>
        <v>0</v>
      </c>
      <c r="II492" s="124">
        <f t="shared" si="1698"/>
        <v>0</v>
      </c>
      <c r="IJ492" s="124">
        <f t="shared" si="1698"/>
        <v>0</v>
      </c>
      <c r="IK492" s="124">
        <f t="shared" si="1698"/>
        <v>0</v>
      </c>
      <c r="IL492" s="124">
        <f t="shared" si="1698"/>
        <v>0</v>
      </c>
      <c r="IM492" s="124">
        <f t="shared" si="1698"/>
        <v>0</v>
      </c>
      <c r="IN492" s="124">
        <f t="shared" si="1698"/>
        <v>0</v>
      </c>
      <c r="IO492" s="124">
        <f t="shared" si="1698"/>
        <v>0</v>
      </c>
      <c r="IP492" s="124">
        <f t="shared" si="1698"/>
        <v>0</v>
      </c>
      <c r="IQ492" s="124">
        <f t="shared" si="1698"/>
        <v>0</v>
      </c>
      <c r="IR492" s="124">
        <f t="shared" si="1698"/>
        <v>0</v>
      </c>
      <c r="IS492" s="124">
        <f t="shared" si="1698"/>
        <v>0</v>
      </c>
      <c r="IT492" s="124">
        <f t="shared" si="1698"/>
        <v>0</v>
      </c>
      <c r="IU492" s="124">
        <f t="shared" si="1698"/>
        <v>0</v>
      </c>
      <c r="IV492" s="124">
        <f t="shared" si="1698"/>
        <v>0</v>
      </c>
      <c r="IW492" s="124">
        <f t="shared" si="1698"/>
        <v>0</v>
      </c>
      <c r="IX492" s="124">
        <f t="shared" si="1698"/>
        <v>0</v>
      </c>
      <c r="IY492" s="124">
        <f t="shared" si="1698"/>
        <v>0</v>
      </c>
      <c r="IZ492" s="124">
        <f t="shared" si="1698"/>
        <v>0</v>
      </c>
      <c r="JA492" s="124">
        <f t="shared" si="1698"/>
        <v>0</v>
      </c>
      <c r="JB492" s="124">
        <f t="shared" si="1698"/>
        <v>0</v>
      </c>
      <c r="JC492" s="124">
        <f t="shared" si="1698"/>
        <v>0</v>
      </c>
      <c r="JD492" s="124">
        <f t="shared" si="1698"/>
        <v>0</v>
      </c>
      <c r="JE492" s="124">
        <f t="shared" si="1698"/>
        <v>0</v>
      </c>
      <c r="JF492" s="124">
        <f t="shared" si="1674"/>
        <v>0</v>
      </c>
      <c r="JG492" s="124">
        <f t="shared" si="1674"/>
        <v>0</v>
      </c>
      <c r="JH492" s="124">
        <f t="shared" si="1674"/>
        <v>0</v>
      </c>
      <c r="JI492" s="124">
        <f t="shared" si="1674"/>
        <v>0</v>
      </c>
      <c r="JJ492" s="124">
        <f t="shared" si="1674"/>
        <v>0</v>
      </c>
      <c r="JK492" s="124">
        <f t="shared" si="1674"/>
        <v>0</v>
      </c>
      <c r="JL492" s="124">
        <f t="shared" si="1674"/>
        <v>0</v>
      </c>
      <c r="JM492" s="124">
        <f t="shared" si="1674"/>
        <v>0</v>
      </c>
      <c r="JN492" s="124">
        <f t="shared" si="1674"/>
        <v>0</v>
      </c>
      <c r="JO492" s="124">
        <f t="shared" si="1674"/>
        <v>0</v>
      </c>
      <c r="JP492" s="124">
        <f t="shared" si="1674"/>
        <v>0</v>
      </c>
      <c r="JQ492" s="124">
        <f t="shared" si="1674"/>
        <v>0</v>
      </c>
      <c r="JR492" s="124">
        <f t="shared" si="1674"/>
        <v>0</v>
      </c>
      <c r="JS492" s="124">
        <f t="shared" si="1674"/>
        <v>0</v>
      </c>
      <c r="JT492" s="124">
        <f t="shared" si="1674"/>
        <v>0</v>
      </c>
      <c r="JU492" s="124">
        <f t="shared" si="1674"/>
        <v>0</v>
      </c>
      <c r="JV492" s="124">
        <f t="shared" si="1674"/>
        <v>0</v>
      </c>
      <c r="JW492" s="124">
        <f t="shared" si="1674"/>
        <v>0</v>
      </c>
      <c r="JX492" s="124">
        <f t="shared" si="1674"/>
        <v>0</v>
      </c>
      <c r="JY492" s="124">
        <f t="shared" si="1674"/>
        <v>0</v>
      </c>
      <c r="JZ492" s="124">
        <f t="shared" si="1674"/>
        <v>0</v>
      </c>
      <c r="KA492" s="124">
        <f t="shared" si="1674"/>
        <v>0</v>
      </c>
      <c r="KB492" s="124">
        <f t="shared" si="1674"/>
        <v>0</v>
      </c>
      <c r="KC492" s="124">
        <f t="shared" si="1674"/>
        <v>0</v>
      </c>
      <c r="KD492" s="124">
        <f t="shared" si="1674"/>
        <v>0</v>
      </c>
      <c r="KE492" s="124">
        <f t="shared" si="1674"/>
        <v>0</v>
      </c>
      <c r="KF492" s="124">
        <f t="shared" si="1674"/>
        <v>2.1373737373737373E-3</v>
      </c>
      <c r="KG492" s="124">
        <f t="shared" si="1674"/>
        <v>0</v>
      </c>
      <c r="KH492" s="124">
        <f t="shared" si="1674"/>
        <v>0</v>
      </c>
      <c r="KI492" s="124">
        <f t="shared" si="1674"/>
        <v>0</v>
      </c>
      <c r="KJ492" s="124">
        <f t="shared" si="1674"/>
        <v>0</v>
      </c>
      <c r="KK492" s="124">
        <f t="shared" si="1674"/>
        <v>0</v>
      </c>
      <c r="KL492" s="124">
        <f t="shared" si="1674"/>
        <v>0</v>
      </c>
      <c r="KM492" s="124">
        <f t="shared" si="1674"/>
        <v>0</v>
      </c>
      <c r="KN492" s="124">
        <f t="shared" si="1674"/>
        <v>0</v>
      </c>
      <c r="KO492" s="124">
        <f t="shared" si="1674"/>
        <v>0</v>
      </c>
      <c r="KP492" s="124">
        <f t="shared" si="1674"/>
        <v>0</v>
      </c>
      <c r="KQ492" s="124">
        <f t="shared" si="1674"/>
        <v>0</v>
      </c>
      <c r="KR492" s="124">
        <f t="shared" si="1674"/>
        <v>0</v>
      </c>
      <c r="KS492" s="124">
        <f t="shared" si="1674"/>
        <v>0</v>
      </c>
      <c r="KT492" s="124">
        <f t="shared" si="1674"/>
        <v>0</v>
      </c>
      <c r="KU492" s="124">
        <f t="shared" si="1674"/>
        <v>0</v>
      </c>
      <c r="KV492" s="124">
        <f t="shared" si="1674"/>
        <v>0</v>
      </c>
      <c r="KW492" s="124">
        <f t="shared" si="1674"/>
        <v>0</v>
      </c>
      <c r="KX492" s="124">
        <f t="shared" si="1674"/>
        <v>0</v>
      </c>
      <c r="KY492" s="39">
        <f t="shared" si="1678"/>
        <v>0</v>
      </c>
      <c r="KZ492" s="39">
        <f t="shared" si="1678"/>
        <v>0</v>
      </c>
      <c r="LA492" s="39">
        <f t="shared" si="1678"/>
        <v>0</v>
      </c>
      <c r="LB492" s="39">
        <f t="shared" si="1678"/>
        <v>0</v>
      </c>
      <c r="LC492" s="39">
        <f t="shared" si="1678"/>
        <v>0</v>
      </c>
      <c r="LD492" s="39">
        <f t="shared" si="1678"/>
        <v>0</v>
      </c>
      <c r="LE492" s="39">
        <f t="shared" si="1678"/>
        <v>0</v>
      </c>
      <c r="LF492" s="39">
        <f t="shared" si="1678"/>
        <v>0</v>
      </c>
      <c r="LG492" s="39">
        <f t="shared" si="1678"/>
        <v>0</v>
      </c>
      <c r="LH492" s="39">
        <f t="shared" si="1678"/>
        <v>0</v>
      </c>
      <c r="LI492" s="39">
        <f t="shared" si="1679"/>
        <v>0</v>
      </c>
      <c r="LJ492" s="39">
        <f t="shared" si="1679"/>
        <v>0</v>
      </c>
      <c r="LK492" s="39">
        <f t="shared" si="1679"/>
        <v>0</v>
      </c>
      <c r="LL492" s="39">
        <f t="shared" si="1679"/>
        <v>0</v>
      </c>
      <c r="LM492" s="39">
        <f t="shared" si="1679"/>
        <v>0</v>
      </c>
      <c r="LN492" s="39">
        <f t="shared" si="1679"/>
        <v>0</v>
      </c>
      <c r="LO492" s="39">
        <f t="shared" si="1679"/>
        <v>0</v>
      </c>
      <c r="LP492" s="39">
        <f t="shared" si="1679"/>
        <v>0</v>
      </c>
      <c r="LQ492" s="39">
        <f t="shared" si="1679"/>
        <v>0</v>
      </c>
      <c r="LR492" s="39">
        <f t="shared" si="1679"/>
        <v>0</v>
      </c>
      <c r="LS492" s="39">
        <f t="shared" si="1680"/>
        <v>0</v>
      </c>
      <c r="LT492" s="39">
        <f t="shared" si="1680"/>
        <v>0</v>
      </c>
      <c r="LU492" s="39">
        <f t="shared" si="1680"/>
        <v>0</v>
      </c>
      <c r="LV492" s="39">
        <f t="shared" si="1680"/>
        <v>0</v>
      </c>
      <c r="LW492" s="39">
        <f t="shared" si="1680"/>
        <v>0</v>
      </c>
      <c r="LX492" s="39">
        <f t="shared" si="1680"/>
        <v>0</v>
      </c>
      <c r="LY492" s="39">
        <f t="shared" si="1680"/>
        <v>0</v>
      </c>
      <c r="LZ492" s="39">
        <f t="shared" si="1680"/>
        <v>0</v>
      </c>
      <c r="MA492" s="39">
        <f t="shared" si="1680"/>
        <v>0</v>
      </c>
      <c r="MB492" s="39">
        <f t="shared" si="1680"/>
        <v>0</v>
      </c>
      <c r="MC492" s="39">
        <f t="shared" si="1681"/>
        <v>0</v>
      </c>
      <c r="MD492" s="39">
        <f t="shared" si="1681"/>
        <v>0</v>
      </c>
      <c r="ME492" s="39">
        <f t="shared" si="1681"/>
        <v>0</v>
      </c>
      <c r="MF492" s="39">
        <f t="shared" si="1681"/>
        <v>0</v>
      </c>
      <c r="MG492" s="39">
        <f t="shared" si="1681"/>
        <v>0</v>
      </c>
      <c r="MH492" s="39">
        <f t="shared" si="1681"/>
        <v>0</v>
      </c>
      <c r="MI492" s="39">
        <f t="shared" si="1681"/>
        <v>0</v>
      </c>
      <c r="MJ492" s="39">
        <f t="shared" si="1681"/>
        <v>0</v>
      </c>
      <c r="MK492" s="39">
        <f t="shared" si="1681"/>
        <v>0</v>
      </c>
      <c r="ML492" s="39">
        <f t="shared" si="1681"/>
        <v>0</v>
      </c>
      <c r="MM492" s="39">
        <f t="shared" si="1682"/>
        <v>0</v>
      </c>
      <c r="MN492" s="39">
        <f t="shared" si="1682"/>
        <v>0</v>
      </c>
      <c r="MO492" s="39">
        <f t="shared" si="1682"/>
        <v>0</v>
      </c>
      <c r="MP492" s="39">
        <f t="shared" si="1682"/>
        <v>0</v>
      </c>
      <c r="MQ492" s="39">
        <f t="shared" si="1682"/>
        <v>0</v>
      </c>
      <c r="MR492" s="39">
        <f t="shared" si="1682"/>
        <v>0</v>
      </c>
      <c r="MS492" s="39">
        <f t="shared" si="1682"/>
        <v>0</v>
      </c>
      <c r="MT492" s="39">
        <f t="shared" si="1682"/>
        <v>0</v>
      </c>
      <c r="MU492" s="39">
        <f t="shared" si="1682"/>
        <v>0</v>
      </c>
      <c r="MV492" s="39">
        <f t="shared" si="1682"/>
        <v>0</v>
      </c>
      <c r="MW492" s="39">
        <f t="shared" si="1683"/>
        <v>0</v>
      </c>
      <c r="MX492" s="39">
        <f t="shared" si="1683"/>
        <v>0</v>
      </c>
      <c r="MY492" s="39">
        <f t="shared" si="1683"/>
        <v>0</v>
      </c>
      <c r="MZ492" s="39">
        <f t="shared" si="1683"/>
        <v>0</v>
      </c>
      <c r="NA492" s="39">
        <f t="shared" si="1683"/>
        <v>0</v>
      </c>
      <c r="NB492" s="39">
        <f t="shared" si="1683"/>
        <v>0</v>
      </c>
      <c r="NC492" s="39">
        <f t="shared" si="1683"/>
        <v>0</v>
      </c>
      <c r="ND492" s="39">
        <f t="shared" si="1683"/>
        <v>0</v>
      </c>
      <c r="NE492" s="39">
        <f t="shared" si="1683"/>
        <v>0</v>
      </c>
      <c r="NF492" s="39">
        <f t="shared" si="1683"/>
        <v>0</v>
      </c>
      <c r="NG492" s="39">
        <f t="shared" si="1684"/>
        <v>0</v>
      </c>
      <c r="NH492" s="39">
        <f t="shared" si="1684"/>
        <v>0</v>
      </c>
      <c r="NI492" s="39">
        <f t="shared" si="1684"/>
        <v>0</v>
      </c>
      <c r="NJ492" s="39">
        <f t="shared" si="1684"/>
        <v>0</v>
      </c>
      <c r="NK492" s="39">
        <f t="shared" si="1684"/>
        <v>0</v>
      </c>
      <c r="NL492" s="39">
        <f t="shared" si="1684"/>
        <v>0</v>
      </c>
      <c r="NM492" s="39">
        <f t="shared" si="1684"/>
        <v>0</v>
      </c>
      <c r="NN492" s="39">
        <f t="shared" si="1684"/>
        <v>0</v>
      </c>
      <c r="NO492" s="39">
        <f t="shared" si="1684"/>
        <v>0</v>
      </c>
      <c r="NP492" s="39">
        <f t="shared" si="1684"/>
        <v>0</v>
      </c>
      <c r="NQ492" s="39">
        <f t="shared" si="1685"/>
        <v>0</v>
      </c>
      <c r="NR492" s="39">
        <f t="shared" si="1685"/>
        <v>0</v>
      </c>
      <c r="NS492" s="39">
        <f t="shared" si="1685"/>
        <v>0</v>
      </c>
      <c r="NT492" s="39">
        <f t="shared" si="1685"/>
        <v>0</v>
      </c>
      <c r="NU492" s="39">
        <f t="shared" si="1685"/>
        <v>0</v>
      </c>
      <c r="NV492" s="39">
        <f t="shared" si="1685"/>
        <v>0</v>
      </c>
      <c r="NW492" s="39">
        <f t="shared" si="1685"/>
        <v>0</v>
      </c>
      <c r="NX492" s="39">
        <f t="shared" si="1685"/>
        <v>0</v>
      </c>
      <c r="NY492" s="39">
        <f t="shared" si="1685"/>
        <v>0</v>
      </c>
      <c r="NZ492" s="39">
        <f t="shared" si="1685"/>
        <v>0</v>
      </c>
      <c r="OA492" s="39">
        <f t="shared" si="1686"/>
        <v>0</v>
      </c>
      <c r="OB492" s="39">
        <f t="shared" si="1686"/>
        <v>0</v>
      </c>
      <c r="OC492" s="39">
        <f t="shared" si="1686"/>
        <v>0</v>
      </c>
      <c r="OD492" s="39">
        <f t="shared" si="1686"/>
        <v>0</v>
      </c>
      <c r="OE492" s="39">
        <f t="shared" si="1686"/>
        <v>0</v>
      </c>
      <c r="OF492" s="39">
        <f t="shared" si="1686"/>
        <v>0</v>
      </c>
      <c r="OG492" s="39">
        <f t="shared" si="1686"/>
        <v>0</v>
      </c>
      <c r="OH492" s="39">
        <f t="shared" si="1686"/>
        <v>0</v>
      </c>
      <c r="OI492" s="39">
        <f t="shared" si="1686"/>
        <v>0</v>
      </c>
      <c r="OJ492" s="39">
        <f t="shared" si="1686"/>
        <v>0</v>
      </c>
      <c r="OK492" s="39">
        <f t="shared" si="1687"/>
        <v>0</v>
      </c>
      <c r="OL492" s="39">
        <f t="shared" si="1687"/>
        <v>0</v>
      </c>
      <c r="OM492" s="39">
        <f t="shared" si="1687"/>
        <v>0</v>
      </c>
      <c r="ON492" s="39">
        <f t="shared" si="1687"/>
        <v>0</v>
      </c>
      <c r="OO492" s="39">
        <f t="shared" si="1687"/>
        <v>0</v>
      </c>
      <c r="OP492" s="39">
        <f t="shared" si="1687"/>
        <v>0</v>
      </c>
      <c r="OQ492" s="39">
        <f t="shared" si="1687"/>
        <v>0</v>
      </c>
      <c r="OR492" s="39">
        <f t="shared" si="1687"/>
        <v>0</v>
      </c>
      <c r="OS492" s="39">
        <f t="shared" si="1687"/>
        <v>0</v>
      </c>
      <c r="OT492" s="39">
        <f t="shared" si="1687"/>
        <v>0</v>
      </c>
      <c r="OU492" s="39">
        <f t="shared" si="1688"/>
        <v>0</v>
      </c>
      <c r="OV492" s="39">
        <f t="shared" si="1688"/>
        <v>0</v>
      </c>
      <c r="OW492" s="39">
        <f t="shared" si="1688"/>
        <v>0</v>
      </c>
      <c r="OX492" s="39">
        <f t="shared" si="1688"/>
        <v>0</v>
      </c>
      <c r="OY492" s="39">
        <f t="shared" si="1688"/>
        <v>0</v>
      </c>
      <c r="OZ492" s="39">
        <f t="shared" si="1688"/>
        <v>0</v>
      </c>
      <c r="PA492" s="39">
        <f t="shared" si="1688"/>
        <v>0</v>
      </c>
      <c r="PB492" s="39">
        <f t="shared" si="1688"/>
        <v>0</v>
      </c>
      <c r="PC492" s="39">
        <f t="shared" si="1688"/>
        <v>0</v>
      </c>
      <c r="PD492" s="39">
        <f t="shared" si="1688"/>
        <v>0</v>
      </c>
      <c r="PE492" s="39">
        <f t="shared" si="1689"/>
        <v>0</v>
      </c>
      <c r="PF492" s="39">
        <f t="shared" si="1689"/>
        <v>0</v>
      </c>
      <c r="PG492" s="39">
        <f t="shared" si="1689"/>
        <v>0</v>
      </c>
      <c r="PH492" s="39">
        <f t="shared" si="1689"/>
        <v>0</v>
      </c>
      <c r="PI492" s="39">
        <f t="shared" si="1689"/>
        <v>0</v>
      </c>
      <c r="PJ492" s="39">
        <f t="shared" si="1689"/>
        <v>0</v>
      </c>
      <c r="PK492" s="39">
        <f t="shared" si="1689"/>
        <v>0</v>
      </c>
      <c r="PL492" s="39">
        <f t="shared" si="1689"/>
        <v>0</v>
      </c>
      <c r="PM492" s="39">
        <f t="shared" si="1689"/>
        <v>0</v>
      </c>
      <c r="PN492" s="39">
        <f t="shared" si="1689"/>
        <v>0</v>
      </c>
      <c r="PO492" s="39">
        <f t="shared" si="1690"/>
        <v>0</v>
      </c>
      <c r="PP492" s="39">
        <f t="shared" si="1690"/>
        <v>0</v>
      </c>
      <c r="PQ492" s="39">
        <f t="shared" si="1690"/>
        <v>0</v>
      </c>
      <c r="PR492" s="39">
        <f t="shared" si="1690"/>
        <v>0</v>
      </c>
      <c r="PS492" s="39">
        <f t="shared" si="1690"/>
        <v>0</v>
      </c>
      <c r="PT492" s="39">
        <f t="shared" si="1690"/>
        <v>0</v>
      </c>
      <c r="PU492" s="39">
        <f t="shared" si="1690"/>
        <v>0</v>
      </c>
      <c r="PV492" s="39">
        <f t="shared" si="1690"/>
        <v>0</v>
      </c>
      <c r="PW492" s="39">
        <f t="shared" si="1690"/>
        <v>0</v>
      </c>
      <c r="PX492" s="39">
        <f t="shared" si="1690"/>
        <v>0</v>
      </c>
      <c r="PY492" s="39">
        <f t="shared" si="1691"/>
        <v>0</v>
      </c>
      <c r="PZ492" s="39">
        <f t="shared" si="1691"/>
        <v>0</v>
      </c>
      <c r="QA492" s="39">
        <f t="shared" si="1691"/>
        <v>0</v>
      </c>
      <c r="QB492" s="39">
        <f t="shared" si="1691"/>
        <v>0</v>
      </c>
      <c r="QC492" s="39">
        <f t="shared" si="1691"/>
        <v>0</v>
      </c>
      <c r="QD492" s="39">
        <f t="shared" si="1691"/>
        <v>0</v>
      </c>
      <c r="QE492" s="39">
        <f t="shared" si="1691"/>
        <v>0</v>
      </c>
      <c r="QF492" s="39">
        <f t="shared" si="1691"/>
        <v>0</v>
      </c>
      <c r="QG492" s="39">
        <f t="shared" si="1691"/>
        <v>0</v>
      </c>
      <c r="QH492" s="39">
        <f t="shared" si="1691"/>
        <v>0</v>
      </c>
      <c r="QI492" s="39">
        <f t="shared" si="1692"/>
        <v>0</v>
      </c>
      <c r="QJ492" s="39">
        <f t="shared" si="1692"/>
        <v>0</v>
      </c>
      <c r="QK492" s="39">
        <f t="shared" si="1692"/>
        <v>0</v>
      </c>
      <c r="QL492" s="39">
        <f t="shared" si="1692"/>
        <v>0</v>
      </c>
      <c r="QM492" s="39">
        <f t="shared" si="1692"/>
        <v>0</v>
      </c>
      <c r="QN492" s="39">
        <f t="shared" si="1692"/>
        <v>0</v>
      </c>
      <c r="QO492" s="39">
        <f t="shared" si="1692"/>
        <v>0</v>
      </c>
      <c r="QP492" s="39">
        <f t="shared" si="1692"/>
        <v>0</v>
      </c>
      <c r="QQ492" s="39">
        <f t="shared" si="1692"/>
        <v>0</v>
      </c>
      <c r="QR492" s="39">
        <f t="shared" si="1692"/>
        <v>0</v>
      </c>
      <c r="QS492" s="39">
        <f t="shared" si="1693"/>
        <v>0</v>
      </c>
      <c r="QT492" s="39">
        <f t="shared" si="1693"/>
        <v>0</v>
      </c>
      <c r="QU492" s="39">
        <f t="shared" si="1693"/>
        <v>0</v>
      </c>
      <c r="QV492" s="39">
        <f t="shared" si="1693"/>
        <v>0</v>
      </c>
      <c r="QW492" s="39">
        <f t="shared" si="1693"/>
        <v>0</v>
      </c>
      <c r="QX492" s="39">
        <f t="shared" si="1693"/>
        <v>0</v>
      </c>
      <c r="QY492" s="39">
        <f t="shared" si="1693"/>
        <v>0</v>
      </c>
      <c r="QZ492" s="39">
        <f t="shared" si="1693"/>
        <v>0</v>
      </c>
      <c r="RA492" s="39">
        <f t="shared" si="1693"/>
        <v>0</v>
      </c>
      <c r="RB492" s="39">
        <f t="shared" si="1693"/>
        <v>0</v>
      </c>
      <c r="RC492" s="39">
        <f t="shared" si="1694"/>
        <v>0</v>
      </c>
      <c r="RD492" s="39">
        <f t="shared" si="1694"/>
        <v>0</v>
      </c>
      <c r="RE492" s="39">
        <f t="shared" si="1694"/>
        <v>0</v>
      </c>
      <c r="RF492" s="39">
        <f t="shared" si="1694"/>
        <v>0</v>
      </c>
      <c r="RG492" s="39">
        <f t="shared" si="1694"/>
        <v>0</v>
      </c>
      <c r="RH492" s="39">
        <f t="shared" si="1694"/>
        <v>0</v>
      </c>
      <c r="RI492" s="39">
        <f t="shared" si="1694"/>
        <v>0</v>
      </c>
      <c r="RJ492" s="39">
        <f t="shared" si="1694"/>
        <v>0</v>
      </c>
      <c r="RK492" s="39">
        <f t="shared" si="1694"/>
        <v>0</v>
      </c>
      <c r="RL492" s="39">
        <f t="shared" si="1694"/>
        <v>0</v>
      </c>
      <c r="RM492" s="39">
        <f t="shared" si="1695"/>
        <v>0</v>
      </c>
      <c r="RN492" s="39">
        <f t="shared" si="1695"/>
        <v>0</v>
      </c>
      <c r="RO492" s="39">
        <f t="shared" si="1695"/>
        <v>0</v>
      </c>
      <c r="RP492" s="39">
        <f t="shared" si="1695"/>
        <v>0</v>
      </c>
      <c r="RQ492" s="39">
        <f t="shared" si="1695"/>
        <v>0</v>
      </c>
      <c r="RR492" s="39">
        <f t="shared" si="1695"/>
        <v>0</v>
      </c>
      <c r="RS492" s="39">
        <f t="shared" si="1695"/>
        <v>0</v>
      </c>
      <c r="RT492" s="39">
        <f t="shared" si="1695"/>
        <v>0</v>
      </c>
      <c r="RU492" s="39">
        <f t="shared" si="1695"/>
        <v>0</v>
      </c>
      <c r="RV492" s="39">
        <f t="shared" si="1695"/>
        <v>0</v>
      </c>
      <c r="RW492" s="39">
        <f t="shared" si="1696"/>
        <v>-1</v>
      </c>
      <c r="RX492" s="39">
        <f t="shared" si="1696"/>
        <v>1</v>
      </c>
      <c r="RY492" s="39">
        <f t="shared" si="1696"/>
        <v>0</v>
      </c>
      <c r="RZ492" s="39">
        <f t="shared" si="1696"/>
        <v>0</v>
      </c>
      <c r="SA492" s="39">
        <f t="shared" si="1696"/>
        <v>0</v>
      </c>
      <c r="SB492" s="39">
        <f t="shared" si="1696"/>
        <v>0</v>
      </c>
      <c r="SC492" s="39">
        <f t="shared" si="1696"/>
        <v>0</v>
      </c>
      <c r="SD492" s="39">
        <f t="shared" si="1696"/>
        <v>0</v>
      </c>
      <c r="SE492" s="39">
        <f t="shared" si="1696"/>
        <v>0</v>
      </c>
      <c r="SF492" s="39">
        <f t="shared" si="1696"/>
        <v>0</v>
      </c>
      <c r="SG492" s="39">
        <f t="shared" si="1697"/>
        <v>0</v>
      </c>
      <c r="SH492" s="39">
        <f t="shared" si="1697"/>
        <v>0</v>
      </c>
      <c r="SI492" s="39">
        <f t="shared" si="1697"/>
        <v>0</v>
      </c>
      <c r="SJ492" s="39">
        <f t="shared" si="1697"/>
        <v>0</v>
      </c>
      <c r="SK492" s="39">
        <f t="shared" si="1697"/>
        <v>0</v>
      </c>
      <c r="SL492" s="39">
        <f t="shared" si="1697"/>
        <v>0</v>
      </c>
      <c r="SM492" s="39">
        <f t="shared" si="1697"/>
        <v>0</v>
      </c>
      <c r="SN492" s="39">
        <f t="shared" si="1697"/>
        <v>0</v>
      </c>
      <c r="SO492" s="39">
        <f t="shared" si="1697"/>
        <v>0</v>
      </c>
      <c r="SP492" s="39">
        <f t="shared" si="1697"/>
        <v>0</v>
      </c>
      <c r="SR492" s="103">
        <v>0</v>
      </c>
    </row>
    <row r="493" spans="3:512" x14ac:dyDescent="0.2">
      <c r="C493" s="138">
        <f>C228</f>
        <v>2.1373737373737373E-3</v>
      </c>
      <c r="F493" s="3">
        <f t="shared" si="1576"/>
        <v>483</v>
      </c>
      <c r="G493" s="91" t="s">
        <v>123</v>
      </c>
      <c r="H493" s="91" t="s">
        <v>525</v>
      </c>
      <c r="I493" s="91" t="s">
        <v>523</v>
      </c>
      <c r="J493" s="95" t="s">
        <v>844</v>
      </c>
      <c r="K493" s="124">
        <f t="shared" si="1574"/>
        <v>0</v>
      </c>
      <c r="L493" s="124">
        <f t="shared" si="1677"/>
        <v>0</v>
      </c>
      <c r="M493" s="124">
        <f t="shared" si="1677"/>
        <v>0</v>
      </c>
      <c r="N493" s="124">
        <f t="shared" si="1677"/>
        <v>0</v>
      </c>
      <c r="O493" s="124">
        <f t="shared" si="1677"/>
        <v>0</v>
      </c>
      <c r="P493" s="124">
        <f t="shared" si="1677"/>
        <v>0</v>
      </c>
      <c r="Q493" s="124">
        <f t="shared" si="1677"/>
        <v>0</v>
      </c>
      <c r="R493" s="124">
        <f t="shared" si="1677"/>
        <v>0</v>
      </c>
      <c r="S493" s="124">
        <f t="shared" si="1677"/>
        <v>0</v>
      </c>
      <c r="T493" s="124">
        <f t="shared" si="1677"/>
        <v>0</v>
      </c>
      <c r="U493" s="124">
        <f t="shared" si="1677"/>
        <v>0</v>
      </c>
      <c r="V493" s="124">
        <f t="shared" si="1677"/>
        <v>0</v>
      </c>
      <c r="W493" s="124">
        <f t="shared" si="1677"/>
        <v>0</v>
      </c>
      <c r="X493" s="124">
        <f t="shared" si="1677"/>
        <v>0</v>
      </c>
      <c r="Y493" s="124">
        <f t="shared" si="1677"/>
        <v>0</v>
      </c>
      <c r="Z493" s="124">
        <f t="shared" si="1677"/>
        <v>0</v>
      </c>
      <c r="AA493" s="124">
        <f t="shared" si="1677"/>
        <v>0</v>
      </c>
      <c r="AB493" s="124">
        <f t="shared" si="1677"/>
        <v>0</v>
      </c>
      <c r="AC493" s="124">
        <f t="shared" si="1677"/>
        <v>0</v>
      </c>
      <c r="AD493" s="124">
        <f t="shared" si="1677"/>
        <v>0</v>
      </c>
      <c r="AE493" s="124">
        <f t="shared" si="1677"/>
        <v>0</v>
      </c>
      <c r="AF493" s="124">
        <f t="shared" si="1677"/>
        <v>0</v>
      </c>
      <c r="AG493" s="124">
        <f t="shared" si="1677"/>
        <v>0</v>
      </c>
      <c r="AH493" s="124">
        <f t="shared" si="1677"/>
        <v>0</v>
      </c>
      <c r="AI493" s="124">
        <f t="shared" si="1677"/>
        <v>0</v>
      </c>
      <c r="AJ493" s="124">
        <f t="shared" si="1677"/>
        <v>0</v>
      </c>
      <c r="AK493" s="124">
        <f t="shared" si="1677"/>
        <v>0</v>
      </c>
      <c r="AL493" s="124">
        <f t="shared" si="1677"/>
        <v>0</v>
      </c>
      <c r="AM493" s="124">
        <f t="shared" si="1677"/>
        <v>0</v>
      </c>
      <c r="AN493" s="124">
        <f t="shared" si="1677"/>
        <v>0</v>
      </c>
      <c r="AO493" s="124">
        <f t="shared" si="1677"/>
        <v>0</v>
      </c>
      <c r="AP493" s="124">
        <f t="shared" si="1677"/>
        <v>0</v>
      </c>
      <c r="AQ493" s="124">
        <f t="shared" si="1677"/>
        <v>0</v>
      </c>
      <c r="AR493" s="124">
        <f t="shared" si="1677"/>
        <v>0</v>
      </c>
      <c r="AS493" s="124">
        <f t="shared" si="1677"/>
        <v>0</v>
      </c>
      <c r="AT493" s="124">
        <f t="shared" si="1677"/>
        <v>0</v>
      </c>
      <c r="AU493" s="124">
        <f t="shared" si="1677"/>
        <v>0</v>
      </c>
      <c r="AV493" s="124">
        <f t="shared" si="1677"/>
        <v>0</v>
      </c>
      <c r="AW493" s="124">
        <f t="shared" si="1677"/>
        <v>0</v>
      </c>
      <c r="AX493" s="124">
        <f t="shared" si="1677"/>
        <v>0</v>
      </c>
      <c r="AY493" s="124">
        <f t="shared" si="1677"/>
        <v>0</v>
      </c>
      <c r="AZ493" s="124">
        <f t="shared" si="1677"/>
        <v>0</v>
      </c>
      <c r="BA493" s="124">
        <f t="shared" si="1677"/>
        <v>0</v>
      </c>
      <c r="BB493" s="124">
        <f t="shared" si="1677"/>
        <v>0</v>
      </c>
      <c r="BC493" s="124">
        <f t="shared" si="1677"/>
        <v>0</v>
      </c>
      <c r="BD493" s="124">
        <f t="shared" si="1677"/>
        <v>0</v>
      </c>
      <c r="BE493" s="124">
        <f t="shared" si="1677"/>
        <v>0</v>
      </c>
      <c r="BF493" s="124">
        <f t="shared" si="1677"/>
        <v>0</v>
      </c>
      <c r="BG493" s="124">
        <f t="shared" si="1677"/>
        <v>0</v>
      </c>
      <c r="BH493" s="124">
        <f t="shared" si="1677"/>
        <v>0</v>
      </c>
      <c r="BI493" s="124">
        <f t="shared" si="1677"/>
        <v>0</v>
      </c>
      <c r="BJ493" s="124">
        <f t="shared" si="1677"/>
        <v>0</v>
      </c>
      <c r="BK493" s="124">
        <f t="shared" si="1677"/>
        <v>0</v>
      </c>
      <c r="BL493" s="124">
        <f t="shared" si="1677"/>
        <v>0</v>
      </c>
      <c r="BM493" s="124">
        <f t="shared" si="1677"/>
        <v>0</v>
      </c>
      <c r="BN493" s="124">
        <f t="shared" si="1677"/>
        <v>0</v>
      </c>
      <c r="BO493" s="124">
        <f t="shared" si="1677"/>
        <v>0</v>
      </c>
      <c r="BP493" s="124">
        <f t="shared" si="1677"/>
        <v>0</v>
      </c>
      <c r="BQ493" s="124">
        <f t="shared" si="1677"/>
        <v>0</v>
      </c>
      <c r="BR493" s="124">
        <f t="shared" si="1677"/>
        <v>0</v>
      </c>
      <c r="BS493" s="124">
        <f t="shared" si="1677"/>
        <v>0</v>
      </c>
      <c r="BT493" s="124">
        <f t="shared" si="1677"/>
        <v>0</v>
      </c>
      <c r="BU493" s="124">
        <f t="shared" si="1677"/>
        <v>0</v>
      </c>
      <c r="BV493" s="124">
        <f t="shared" si="1677"/>
        <v>0</v>
      </c>
      <c r="BW493" s="124">
        <f t="shared" ref="BW493:EH496" si="1699">IF(AND($G493="I",BW$9=$I493),1,IF(AND($G493="I",BW$8=$I493),-1,IF(AND($G493="V",BW$8=$H493,BW$9=$I493),IF(LEFT($H493,1)=LEFT($I493,1), $C493,$D493),0)))</f>
        <v>0</v>
      </c>
      <c r="BX493" s="124">
        <f t="shared" si="1699"/>
        <v>0</v>
      </c>
      <c r="BY493" s="124">
        <f t="shared" si="1699"/>
        <v>0</v>
      </c>
      <c r="BZ493" s="124">
        <f t="shared" si="1699"/>
        <v>0</v>
      </c>
      <c r="CA493" s="124">
        <f t="shared" si="1699"/>
        <v>0</v>
      </c>
      <c r="CB493" s="124">
        <f t="shared" si="1699"/>
        <v>0</v>
      </c>
      <c r="CC493" s="124">
        <f t="shared" si="1699"/>
        <v>0</v>
      </c>
      <c r="CD493" s="124">
        <f t="shared" si="1699"/>
        <v>0</v>
      </c>
      <c r="CE493" s="124">
        <f t="shared" si="1699"/>
        <v>0</v>
      </c>
      <c r="CF493" s="124">
        <f t="shared" si="1699"/>
        <v>0</v>
      </c>
      <c r="CG493" s="124">
        <f t="shared" si="1699"/>
        <v>0</v>
      </c>
      <c r="CH493" s="124">
        <f t="shared" si="1699"/>
        <v>0</v>
      </c>
      <c r="CI493" s="124">
        <f t="shared" si="1699"/>
        <v>0</v>
      </c>
      <c r="CJ493" s="124">
        <f t="shared" si="1699"/>
        <v>0</v>
      </c>
      <c r="CK493" s="124">
        <f t="shared" si="1699"/>
        <v>0</v>
      </c>
      <c r="CL493" s="124">
        <f t="shared" si="1699"/>
        <v>0</v>
      </c>
      <c r="CM493" s="124">
        <f t="shared" si="1699"/>
        <v>0</v>
      </c>
      <c r="CN493" s="124">
        <f t="shared" si="1699"/>
        <v>0</v>
      </c>
      <c r="CO493" s="124">
        <f t="shared" si="1699"/>
        <v>0</v>
      </c>
      <c r="CP493" s="124">
        <f t="shared" si="1699"/>
        <v>0</v>
      </c>
      <c r="CQ493" s="124">
        <f t="shared" si="1699"/>
        <v>0</v>
      </c>
      <c r="CR493" s="124">
        <f t="shared" si="1699"/>
        <v>0</v>
      </c>
      <c r="CS493" s="124">
        <f t="shared" si="1699"/>
        <v>0</v>
      </c>
      <c r="CT493" s="124">
        <f t="shared" si="1699"/>
        <v>0</v>
      </c>
      <c r="CU493" s="124">
        <f t="shared" si="1699"/>
        <v>0</v>
      </c>
      <c r="CV493" s="124">
        <f t="shared" si="1699"/>
        <v>0</v>
      </c>
      <c r="CW493" s="124">
        <f t="shared" si="1699"/>
        <v>0</v>
      </c>
      <c r="CX493" s="124">
        <f t="shared" si="1699"/>
        <v>0</v>
      </c>
      <c r="CY493" s="124">
        <f t="shared" si="1699"/>
        <v>0</v>
      </c>
      <c r="CZ493" s="124">
        <f t="shared" si="1699"/>
        <v>0</v>
      </c>
      <c r="DA493" s="124">
        <f t="shared" si="1699"/>
        <v>0</v>
      </c>
      <c r="DB493" s="124">
        <f t="shared" si="1699"/>
        <v>0</v>
      </c>
      <c r="DC493" s="124">
        <f t="shared" si="1699"/>
        <v>0</v>
      </c>
      <c r="DD493" s="124">
        <f t="shared" si="1699"/>
        <v>0</v>
      </c>
      <c r="DE493" s="124">
        <f t="shared" si="1699"/>
        <v>0</v>
      </c>
      <c r="DF493" s="124">
        <f t="shared" si="1699"/>
        <v>0</v>
      </c>
      <c r="DG493" s="124">
        <f t="shared" si="1699"/>
        <v>0</v>
      </c>
      <c r="DH493" s="124">
        <f t="shared" si="1699"/>
        <v>0</v>
      </c>
      <c r="DI493" s="124">
        <f t="shared" si="1699"/>
        <v>0</v>
      </c>
      <c r="DJ493" s="124">
        <f t="shared" si="1699"/>
        <v>0</v>
      </c>
      <c r="DK493" s="124">
        <f t="shared" si="1699"/>
        <v>0</v>
      </c>
      <c r="DL493" s="124">
        <f t="shared" si="1699"/>
        <v>0</v>
      </c>
      <c r="DM493" s="124">
        <f t="shared" si="1699"/>
        <v>0</v>
      </c>
      <c r="DN493" s="124">
        <f t="shared" si="1699"/>
        <v>0</v>
      </c>
      <c r="DO493" s="124">
        <f t="shared" si="1699"/>
        <v>0</v>
      </c>
      <c r="DP493" s="124">
        <f t="shared" si="1699"/>
        <v>0</v>
      </c>
      <c r="DQ493" s="124">
        <f t="shared" si="1699"/>
        <v>0</v>
      </c>
      <c r="DR493" s="124">
        <f t="shared" si="1699"/>
        <v>0</v>
      </c>
      <c r="DS493" s="124">
        <f t="shared" si="1699"/>
        <v>0</v>
      </c>
      <c r="DT493" s="124">
        <f t="shared" si="1699"/>
        <v>0</v>
      </c>
      <c r="DU493" s="124">
        <f t="shared" si="1699"/>
        <v>0</v>
      </c>
      <c r="DV493" s="124">
        <f t="shared" si="1699"/>
        <v>0</v>
      </c>
      <c r="DW493" s="124">
        <f t="shared" si="1699"/>
        <v>0</v>
      </c>
      <c r="DX493" s="124">
        <f t="shared" si="1699"/>
        <v>0</v>
      </c>
      <c r="DY493" s="124">
        <f t="shared" si="1699"/>
        <v>0</v>
      </c>
      <c r="DZ493" s="124">
        <f t="shared" si="1699"/>
        <v>0</v>
      </c>
      <c r="EA493" s="124">
        <f t="shared" si="1699"/>
        <v>0</v>
      </c>
      <c r="EB493" s="124">
        <f t="shared" si="1699"/>
        <v>0</v>
      </c>
      <c r="EC493" s="124">
        <f t="shared" si="1699"/>
        <v>0</v>
      </c>
      <c r="ED493" s="124">
        <f t="shared" si="1699"/>
        <v>0</v>
      </c>
      <c r="EE493" s="124">
        <f t="shared" si="1699"/>
        <v>0</v>
      </c>
      <c r="EF493" s="124">
        <f t="shared" si="1699"/>
        <v>0</v>
      </c>
      <c r="EG493" s="124">
        <f t="shared" si="1699"/>
        <v>0</v>
      </c>
      <c r="EH493" s="124">
        <f t="shared" si="1699"/>
        <v>0</v>
      </c>
      <c r="EI493" s="124">
        <f t="shared" ref="EI493:GT496" si="1700">IF(AND($G493="I",EI$9=$I493),1,IF(AND($G493="I",EI$8=$I493),-1,IF(AND($G493="V",EI$8=$H493,EI$9=$I493),IF(LEFT($H493,1)=LEFT($I493,1), $C493,$D493),0)))</f>
        <v>0</v>
      </c>
      <c r="EJ493" s="124">
        <f t="shared" si="1700"/>
        <v>0</v>
      </c>
      <c r="EK493" s="124">
        <f t="shared" si="1700"/>
        <v>0</v>
      </c>
      <c r="EL493" s="124">
        <f t="shared" si="1700"/>
        <v>0</v>
      </c>
      <c r="EM493" s="124">
        <f t="shared" si="1700"/>
        <v>0</v>
      </c>
      <c r="EN493" s="124">
        <f t="shared" si="1700"/>
        <v>0</v>
      </c>
      <c r="EO493" s="124">
        <f t="shared" si="1700"/>
        <v>0</v>
      </c>
      <c r="EP493" s="124">
        <f t="shared" si="1700"/>
        <v>0</v>
      </c>
      <c r="EQ493" s="124">
        <f t="shared" si="1700"/>
        <v>0</v>
      </c>
      <c r="ER493" s="124">
        <f t="shared" si="1700"/>
        <v>0</v>
      </c>
      <c r="ES493" s="124">
        <f t="shared" si="1700"/>
        <v>0</v>
      </c>
      <c r="ET493" s="124">
        <f t="shared" si="1700"/>
        <v>0</v>
      </c>
      <c r="EU493" s="124">
        <f t="shared" si="1700"/>
        <v>0</v>
      </c>
      <c r="EV493" s="124">
        <f t="shared" si="1700"/>
        <v>0</v>
      </c>
      <c r="EW493" s="124">
        <f t="shared" si="1700"/>
        <v>0</v>
      </c>
      <c r="EX493" s="124">
        <f t="shared" si="1700"/>
        <v>0</v>
      </c>
      <c r="EY493" s="124">
        <f t="shared" si="1700"/>
        <v>0</v>
      </c>
      <c r="EZ493" s="124">
        <f t="shared" si="1700"/>
        <v>0</v>
      </c>
      <c r="FA493" s="124">
        <f t="shared" si="1700"/>
        <v>0</v>
      </c>
      <c r="FB493" s="124">
        <f t="shared" si="1700"/>
        <v>0</v>
      </c>
      <c r="FC493" s="124">
        <f t="shared" si="1700"/>
        <v>0</v>
      </c>
      <c r="FD493" s="124">
        <f t="shared" si="1700"/>
        <v>0</v>
      </c>
      <c r="FE493" s="124">
        <f t="shared" si="1700"/>
        <v>0</v>
      </c>
      <c r="FF493" s="124">
        <f t="shared" si="1700"/>
        <v>0</v>
      </c>
      <c r="FG493" s="124">
        <f t="shared" si="1700"/>
        <v>0</v>
      </c>
      <c r="FH493" s="124">
        <f t="shared" si="1700"/>
        <v>0</v>
      </c>
      <c r="FI493" s="124">
        <f t="shared" si="1700"/>
        <v>0</v>
      </c>
      <c r="FJ493" s="124">
        <f t="shared" si="1700"/>
        <v>0</v>
      </c>
      <c r="FK493" s="124">
        <f t="shared" si="1700"/>
        <v>0</v>
      </c>
      <c r="FL493" s="124">
        <f t="shared" si="1700"/>
        <v>0</v>
      </c>
      <c r="FM493" s="124">
        <f t="shared" si="1700"/>
        <v>0</v>
      </c>
      <c r="FN493" s="124">
        <f t="shared" si="1700"/>
        <v>0</v>
      </c>
      <c r="FO493" s="124">
        <f t="shared" si="1700"/>
        <v>0</v>
      </c>
      <c r="FP493" s="124">
        <f t="shared" si="1700"/>
        <v>0</v>
      </c>
      <c r="FQ493" s="124">
        <f t="shared" si="1700"/>
        <v>0</v>
      </c>
      <c r="FR493" s="124">
        <f t="shared" si="1700"/>
        <v>0</v>
      </c>
      <c r="FS493" s="124">
        <f t="shared" si="1700"/>
        <v>0</v>
      </c>
      <c r="FT493" s="124">
        <f t="shared" si="1700"/>
        <v>0</v>
      </c>
      <c r="FU493" s="124">
        <f t="shared" si="1700"/>
        <v>0</v>
      </c>
      <c r="FV493" s="124">
        <f t="shared" si="1700"/>
        <v>0</v>
      </c>
      <c r="FW493" s="124">
        <f t="shared" si="1700"/>
        <v>0</v>
      </c>
      <c r="FX493" s="124">
        <f t="shared" si="1700"/>
        <v>0</v>
      </c>
      <c r="FY493" s="124">
        <f t="shared" si="1700"/>
        <v>0</v>
      </c>
      <c r="FZ493" s="124">
        <f t="shared" si="1700"/>
        <v>0</v>
      </c>
      <c r="GA493" s="124">
        <f t="shared" si="1700"/>
        <v>0</v>
      </c>
      <c r="GB493" s="124">
        <f t="shared" si="1700"/>
        <v>0</v>
      </c>
      <c r="GC493" s="124">
        <f t="shared" si="1700"/>
        <v>0</v>
      </c>
      <c r="GD493" s="124">
        <f t="shared" si="1700"/>
        <v>0</v>
      </c>
      <c r="GE493" s="124">
        <f t="shared" si="1700"/>
        <v>0</v>
      </c>
      <c r="GF493" s="124">
        <f t="shared" si="1700"/>
        <v>0</v>
      </c>
      <c r="GG493" s="124">
        <f t="shared" si="1700"/>
        <v>0</v>
      </c>
      <c r="GH493" s="124">
        <f t="shared" si="1700"/>
        <v>0</v>
      </c>
      <c r="GI493" s="124">
        <f t="shared" si="1700"/>
        <v>0</v>
      </c>
      <c r="GJ493" s="124">
        <f t="shared" si="1700"/>
        <v>0</v>
      </c>
      <c r="GK493" s="124">
        <f t="shared" si="1700"/>
        <v>0</v>
      </c>
      <c r="GL493" s="124">
        <f t="shared" si="1700"/>
        <v>0</v>
      </c>
      <c r="GM493" s="124">
        <f t="shared" si="1700"/>
        <v>0</v>
      </c>
      <c r="GN493" s="124">
        <f t="shared" si="1700"/>
        <v>0</v>
      </c>
      <c r="GO493" s="124">
        <f t="shared" si="1700"/>
        <v>0</v>
      </c>
      <c r="GP493" s="124">
        <f t="shared" si="1700"/>
        <v>0</v>
      </c>
      <c r="GQ493" s="124">
        <f t="shared" si="1700"/>
        <v>0</v>
      </c>
      <c r="GR493" s="124">
        <f t="shared" si="1700"/>
        <v>0</v>
      </c>
      <c r="GS493" s="124">
        <f t="shared" si="1700"/>
        <v>0</v>
      </c>
      <c r="GT493" s="124">
        <f t="shared" si="1700"/>
        <v>0</v>
      </c>
      <c r="GU493" s="124">
        <f t="shared" si="1698"/>
        <v>0</v>
      </c>
      <c r="GV493" s="124">
        <f t="shared" si="1698"/>
        <v>0</v>
      </c>
      <c r="GW493" s="124">
        <f t="shared" si="1698"/>
        <v>0</v>
      </c>
      <c r="GX493" s="124">
        <f t="shared" si="1698"/>
        <v>0</v>
      </c>
      <c r="GY493" s="124">
        <f t="shared" si="1698"/>
        <v>0</v>
      </c>
      <c r="GZ493" s="124">
        <f t="shared" si="1698"/>
        <v>0</v>
      </c>
      <c r="HA493" s="124">
        <f t="shared" si="1698"/>
        <v>0</v>
      </c>
      <c r="HB493" s="124">
        <f t="shared" si="1698"/>
        <v>0</v>
      </c>
      <c r="HC493" s="124">
        <f t="shared" si="1698"/>
        <v>0</v>
      </c>
      <c r="HD493" s="124">
        <f t="shared" si="1698"/>
        <v>0</v>
      </c>
      <c r="HE493" s="124">
        <f t="shared" si="1698"/>
        <v>0</v>
      </c>
      <c r="HF493" s="124">
        <f t="shared" si="1698"/>
        <v>0</v>
      </c>
      <c r="HG493" s="124">
        <f t="shared" si="1698"/>
        <v>0</v>
      </c>
      <c r="HH493" s="124">
        <f t="shared" si="1698"/>
        <v>0</v>
      </c>
      <c r="HI493" s="124">
        <f t="shared" si="1698"/>
        <v>0</v>
      </c>
      <c r="HJ493" s="124">
        <f t="shared" si="1698"/>
        <v>0</v>
      </c>
      <c r="HK493" s="124">
        <f t="shared" si="1698"/>
        <v>0</v>
      </c>
      <c r="HL493" s="124">
        <f t="shared" si="1698"/>
        <v>0</v>
      </c>
      <c r="HM493" s="124">
        <f t="shared" si="1698"/>
        <v>0</v>
      </c>
      <c r="HN493" s="124">
        <f t="shared" si="1698"/>
        <v>0</v>
      </c>
      <c r="HO493" s="124">
        <f t="shared" si="1698"/>
        <v>0</v>
      </c>
      <c r="HP493" s="124">
        <f t="shared" si="1698"/>
        <v>0</v>
      </c>
      <c r="HQ493" s="124">
        <f t="shared" si="1698"/>
        <v>0</v>
      </c>
      <c r="HR493" s="124">
        <f t="shared" si="1698"/>
        <v>0</v>
      </c>
      <c r="HS493" s="124">
        <f t="shared" si="1698"/>
        <v>0</v>
      </c>
      <c r="HT493" s="124">
        <f t="shared" si="1698"/>
        <v>0</v>
      </c>
      <c r="HU493" s="124">
        <f t="shared" si="1698"/>
        <v>0</v>
      </c>
      <c r="HV493" s="124">
        <f t="shared" si="1698"/>
        <v>0</v>
      </c>
      <c r="HW493" s="124">
        <f t="shared" si="1698"/>
        <v>0</v>
      </c>
      <c r="HX493" s="124">
        <f t="shared" si="1698"/>
        <v>0</v>
      </c>
      <c r="HY493" s="124">
        <f t="shared" si="1698"/>
        <v>0</v>
      </c>
      <c r="HZ493" s="124">
        <f t="shared" si="1698"/>
        <v>0</v>
      </c>
      <c r="IA493" s="124">
        <f t="shared" si="1698"/>
        <v>0</v>
      </c>
      <c r="IB493" s="124">
        <f t="shared" si="1698"/>
        <v>0</v>
      </c>
      <c r="IC493" s="124">
        <f t="shared" si="1698"/>
        <v>0</v>
      </c>
      <c r="ID493" s="124">
        <f t="shared" si="1698"/>
        <v>0</v>
      </c>
      <c r="IE493" s="124">
        <f t="shared" si="1698"/>
        <v>0</v>
      </c>
      <c r="IF493" s="124">
        <f t="shared" si="1698"/>
        <v>0</v>
      </c>
      <c r="IG493" s="124">
        <f t="shared" si="1698"/>
        <v>0</v>
      </c>
      <c r="IH493" s="124">
        <f t="shared" si="1698"/>
        <v>0</v>
      </c>
      <c r="II493" s="124">
        <f t="shared" si="1698"/>
        <v>0</v>
      </c>
      <c r="IJ493" s="124">
        <f t="shared" si="1698"/>
        <v>0</v>
      </c>
      <c r="IK493" s="124">
        <f t="shared" si="1698"/>
        <v>0</v>
      </c>
      <c r="IL493" s="124">
        <f t="shared" si="1698"/>
        <v>0</v>
      </c>
      <c r="IM493" s="124">
        <f t="shared" si="1698"/>
        <v>0</v>
      </c>
      <c r="IN493" s="124">
        <f t="shared" si="1698"/>
        <v>0</v>
      </c>
      <c r="IO493" s="124">
        <f t="shared" si="1698"/>
        <v>0</v>
      </c>
      <c r="IP493" s="124">
        <f t="shared" si="1698"/>
        <v>0</v>
      </c>
      <c r="IQ493" s="124">
        <f t="shared" si="1698"/>
        <v>0</v>
      </c>
      <c r="IR493" s="124">
        <f t="shared" si="1698"/>
        <v>0</v>
      </c>
      <c r="IS493" s="124">
        <f t="shared" si="1698"/>
        <v>0</v>
      </c>
      <c r="IT493" s="124">
        <f t="shared" si="1698"/>
        <v>0</v>
      </c>
      <c r="IU493" s="124">
        <f t="shared" si="1698"/>
        <v>0</v>
      </c>
      <c r="IV493" s="124">
        <f t="shared" si="1698"/>
        <v>0</v>
      </c>
      <c r="IW493" s="124">
        <f t="shared" si="1698"/>
        <v>0</v>
      </c>
      <c r="IX493" s="124">
        <f t="shared" si="1698"/>
        <v>0</v>
      </c>
      <c r="IY493" s="124">
        <f t="shared" si="1698"/>
        <v>0</v>
      </c>
      <c r="IZ493" s="124">
        <f t="shared" si="1698"/>
        <v>0</v>
      </c>
      <c r="JA493" s="124">
        <f t="shared" si="1698"/>
        <v>0</v>
      </c>
      <c r="JB493" s="124">
        <f t="shared" si="1698"/>
        <v>0</v>
      </c>
      <c r="JC493" s="124">
        <f t="shared" si="1698"/>
        <v>0</v>
      </c>
      <c r="JD493" s="124">
        <f t="shared" si="1698"/>
        <v>0</v>
      </c>
      <c r="JE493" s="124">
        <f t="shared" si="1698"/>
        <v>0</v>
      </c>
      <c r="JF493" s="124">
        <f t="shared" si="1674"/>
        <v>0</v>
      </c>
      <c r="JG493" s="124">
        <f t="shared" si="1674"/>
        <v>0</v>
      </c>
      <c r="JH493" s="124">
        <f t="shared" si="1674"/>
        <v>0</v>
      </c>
      <c r="JI493" s="124">
        <f t="shared" si="1674"/>
        <v>0</v>
      </c>
      <c r="JJ493" s="124">
        <f t="shared" si="1674"/>
        <v>0</v>
      </c>
      <c r="JK493" s="124">
        <f t="shared" si="1674"/>
        <v>0</v>
      </c>
      <c r="JL493" s="124">
        <f t="shared" si="1674"/>
        <v>0</v>
      </c>
      <c r="JM493" s="124">
        <f t="shared" si="1674"/>
        <v>0</v>
      </c>
      <c r="JN493" s="124">
        <f t="shared" si="1674"/>
        <v>0</v>
      </c>
      <c r="JO493" s="124">
        <f t="shared" si="1674"/>
        <v>0</v>
      </c>
      <c r="JP493" s="124">
        <f t="shared" si="1674"/>
        <v>0</v>
      </c>
      <c r="JQ493" s="124">
        <f t="shared" si="1674"/>
        <v>0</v>
      </c>
      <c r="JR493" s="124">
        <f t="shared" si="1674"/>
        <v>0</v>
      </c>
      <c r="JS493" s="124">
        <f t="shared" si="1674"/>
        <v>0</v>
      </c>
      <c r="JT493" s="124">
        <f t="shared" si="1674"/>
        <v>0</v>
      </c>
      <c r="JU493" s="124">
        <f t="shared" si="1674"/>
        <v>0</v>
      </c>
      <c r="JV493" s="124">
        <f t="shared" si="1674"/>
        <v>0</v>
      </c>
      <c r="JW493" s="124">
        <f t="shared" si="1674"/>
        <v>0</v>
      </c>
      <c r="JX493" s="124">
        <f t="shared" si="1674"/>
        <v>0</v>
      </c>
      <c r="JY493" s="124">
        <f t="shared" si="1674"/>
        <v>0</v>
      </c>
      <c r="JZ493" s="124">
        <f t="shared" si="1674"/>
        <v>0</v>
      </c>
      <c r="KA493" s="124">
        <f t="shared" si="1674"/>
        <v>0</v>
      </c>
      <c r="KB493" s="124">
        <f t="shared" si="1674"/>
        <v>0</v>
      </c>
      <c r="KC493" s="124">
        <f t="shared" si="1674"/>
        <v>0</v>
      </c>
      <c r="KD493" s="124">
        <f t="shared" si="1674"/>
        <v>0</v>
      </c>
      <c r="KE493" s="124">
        <f t="shared" si="1674"/>
        <v>0</v>
      </c>
      <c r="KF493" s="124">
        <f t="shared" si="1674"/>
        <v>0</v>
      </c>
      <c r="KG493" s="124">
        <f t="shared" si="1674"/>
        <v>2.1373737373737373E-3</v>
      </c>
      <c r="KH493" s="124">
        <f t="shared" si="1674"/>
        <v>0</v>
      </c>
      <c r="KI493" s="124">
        <f t="shared" si="1674"/>
        <v>0</v>
      </c>
      <c r="KJ493" s="124">
        <f t="shared" ref="KJ493:KX493" si="1701">IF(AND($G493="I",KJ$9=$I493),1,IF(AND($G493="I",KJ$8=$I493),-1,IF(AND($G493="V",KJ$8=$H493,KJ$9=$I493),IF(LEFT($H493,1)=LEFT($I493,1), $C493,$D493),0)))</f>
        <v>0</v>
      </c>
      <c r="KK493" s="124">
        <f t="shared" si="1701"/>
        <v>0</v>
      </c>
      <c r="KL493" s="124">
        <f t="shared" si="1701"/>
        <v>0</v>
      </c>
      <c r="KM493" s="124">
        <f t="shared" si="1701"/>
        <v>0</v>
      </c>
      <c r="KN493" s="124">
        <f t="shared" si="1701"/>
        <v>0</v>
      </c>
      <c r="KO493" s="124">
        <f t="shared" si="1701"/>
        <v>0</v>
      </c>
      <c r="KP493" s="124">
        <f t="shared" si="1701"/>
        <v>0</v>
      </c>
      <c r="KQ493" s="124">
        <f t="shared" si="1701"/>
        <v>0</v>
      </c>
      <c r="KR493" s="124">
        <f t="shared" si="1701"/>
        <v>0</v>
      </c>
      <c r="KS493" s="124">
        <f t="shared" si="1701"/>
        <v>0</v>
      </c>
      <c r="KT493" s="124">
        <f t="shared" si="1701"/>
        <v>0</v>
      </c>
      <c r="KU493" s="124">
        <f t="shared" si="1701"/>
        <v>0</v>
      </c>
      <c r="KV493" s="124">
        <f t="shared" si="1701"/>
        <v>0</v>
      </c>
      <c r="KW493" s="124">
        <f t="shared" si="1701"/>
        <v>0</v>
      </c>
      <c r="KX493" s="124">
        <f t="shared" si="1701"/>
        <v>0</v>
      </c>
      <c r="KY493" s="39">
        <f t="shared" si="1678"/>
        <v>0</v>
      </c>
      <c r="KZ493" s="39">
        <f t="shared" si="1678"/>
        <v>0</v>
      </c>
      <c r="LA493" s="39">
        <f t="shared" si="1678"/>
        <v>0</v>
      </c>
      <c r="LB493" s="39">
        <f t="shared" si="1678"/>
        <v>0</v>
      </c>
      <c r="LC493" s="39">
        <f t="shared" si="1678"/>
        <v>0</v>
      </c>
      <c r="LD493" s="39">
        <f t="shared" si="1678"/>
        <v>0</v>
      </c>
      <c r="LE493" s="39">
        <f t="shared" si="1678"/>
        <v>0</v>
      </c>
      <c r="LF493" s="39">
        <f t="shared" si="1678"/>
        <v>0</v>
      </c>
      <c r="LG493" s="39">
        <f t="shared" si="1678"/>
        <v>0</v>
      </c>
      <c r="LH493" s="39">
        <f t="shared" si="1678"/>
        <v>0</v>
      </c>
      <c r="LI493" s="39">
        <f t="shared" si="1679"/>
        <v>0</v>
      </c>
      <c r="LJ493" s="39">
        <f t="shared" si="1679"/>
        <v>0</v>
      </c>
      <c r="LK493" s="39">
        <f t="shared" si="1679"/>
        <v>0</v>
      </c>
      <c r="LL493" s="39">
        <f t="shared" si="1679"/>
        <v>0</v>
      </c>
      <c r="LM493" s="39">
        <f t="shared" si="1679"/>
        <v>0</v>
      </c>
      <c r="LN493" s="39">
        <f t="shared" si="1679"/>
        <v>0</v>
      </c>
      <c r="LO493" s="39">
        <f t="shared" si="1679"/>
        <v>0</v>
      </c>
      <c r="LP493" s="39">
        <f t="shared" si="1679"/>
        <v>0</v>
      </c>
      <c r="LQ493" s="39">
        <f t="shared" si="1679"/>
        <v>0</v>
      </c>
      <c r="LR493" s="39">
        <f t="shared" si="1679"/>
        <v>0</v>
      </c>
      <c r="LS493" s="39">
        <f t="shared" si="1680"/>
        <v>0</v>
      </c>
      <c r="LT493" s="39">
        <f t="shared" si="1680"/>
        <v>0</v>
      </c>
      <c r="LU493" s="39">
        <f t="shared" si="1680"/>
        <v>0</v>
      </c>
      <c r="LV493" s="39">
        <f t="shared" si="1680"/>
        <v>0</v>
      </c>
      <c r="LW493" s="39">
        <f t="shared" si="1680"/>
        <v>0</v>
      </c>
      <c r="LX493" s="39">
        <f t="shared" si="1680"/>
        <v>0</v>
      </c>
      <c r="LY493" s="39">
        <f t="shared" si="1680"/>
        <v>0</v>
      </c>
      <c r="LZ493" s="39">
        <f t="shared" si="1680"/>
        <v>0</v>
      </c>
      <c r="MA493" s="39">
        <f t="shared" si="1680"/>
        <v>0</v>
      </c>
      <c r="MB493" s="39">
        <f t="shared" si="1680"/>
        <v>0</v>
      </c>
      <c r="MC493" s="39">
        <f t="shared" si="1681"/>
        <v>0</v>
      </c>
      <c r="MD493" s="39">
        <f t="shared" si="1681"/>
        <v>0</v>
      </c>
      <c r="ME493" s="39">
        <f t="shared" si="1681"/>
        <v>0</v>
      </c>
      <c r="MF493" s="39">
        <f t="shared" si="1681"/>
        <v>0</v>
      </c>
      <c r="MG493" s="39">
        <f t="shared" si="1681"/>
        <v>0</v>
      </c>
      <c r="MH493" s="39">
        <f t="shared" si="1681"/>
        <v>0</v>
      </c>
      <c r="MI493" s="39">
        <f t="shared" si="1681"/>
        <v>0</v>
      </c>
      <c r="MJ493" s="39">
        <f t="shared" si="1681"/>
        <v>0</v>
      </c>
      <c r="MK493" s="39">
        <f t="shared" si="1681"/>
        <v>0</v>
      </c>
      <c r="ML493" s="39">
        <f t="shared" si="1681"/>
        <v>0</v>
      </c>
      <c r="MM493" s="39">
        <f t="shared" si="1682"/>
        <v>0</v>
      </c>
      <c r="MN493" s="39">
        <f t="shared" si="1682"/>
        <v>0</v>
      </c>
      <c r="MO493" s="39">
        <f t="shared" si="1682"/>
        <v>0</v>
      </c>
      <c r="MP493" s="39">
        <f t="shared" si="1682"/>
        <v>0</v>
      </c>
      <c r="MQ493" s="39">
        <f t="shared" si="1682"/>
        <v>0</v>
      </c>
      <c r="MR493" s="39">
        <f t="shared" si="1682"/>
        <v>0</v>
      </c>
      <c r="MS493" s="39">
        <f t="shared" si="1682"/>
        <v>0</v>
      </c>
      <c r="MT493" s="39">
        <f t="shared" si="1682"/>
        <v>0</v>
      </c>
      <c r="MU493" s="39">
        <f t="shared" si="1682"/>
        <v>0</v>
      </c>
      <c r="MV493" s="39">
        <f t="shared" si="1682"/>
        <v>0</v>
      </c>
      <c r="MW493" s="39">
        <f t="shared" si="1683"/>
        <v>0</v>
      </c>
      <c r="MX493" s="39">
        <f t="shared" si="1683"/>
        <v>0</v>
      </c>
      <c r="MY493" s="39">
        <f t="shared" si="1683"/>
        <v>0</v>
      </c>
      <c r="MZ493" s="39">
        <f t="shared" si="1683"/>
        <v>0</v>
      </c>
      <c r="NA493" s="39">
        <f t="shared" si="1683"/>
        <v>0</v>
      </c>
      <c r="NB493" s="39">
        <f t="shared" si="1683"/>
        <v>0</v>
      </c>
      <c r="NC493" s="39">
        <f t="shared" si="1683"/>
        <v>0</v>
      </c>
      <c r="ND493" s="39">
        <f t="shared" si="1683"/>
        <v>0</v>
      </c>
      <c r="NE493" s="39">
        <f t="shared" si="1683"/>
        <v>0</v>
      </c>
      <c r="NF493" s="39">
        <f t="shared" si="1683"/>
        <v>0</v>
      </c>
      <c r="NG493" s="39">
        <f t="shared" si="1684"/>
        <v>0</v>
      </c>
      <c r="NH493" s="39">
        <f t="shared" si="1684"/>
        <v>0</v>
      </c>
      <c r="NI493" s="39">
        <f t="shared" si="1684"/>
        <v>0</v>
      </c>
      <c r="NJ493" s="39">
        <f t="shared" si="1684"/>
        <v>0</v>
      </c>
      <c r="NK493" s="39">
        <f t="shared" si="1684"/>
        <v>0</v>
      </c>
      <c r="NL493" s="39">
        <f t="shared" si="1684"/>
        <v>0</v>
      </c>
      <c r="NM493" s="39">
        <f t="shared" si="1684"/>
        <v>0</v>
      </c>
      <c r="NN493" s="39">
        <f t="shared" si="1684"/>
        <v>0</v>
      </c>
      <c r="NO493" s="39">
        <f t="shared" si="1684"/>
        <v>0</v>
      </c>
      <c r="NP493" s="39">
        <f t="shared" si="1684"/>
        <v>0</v>
      </c>
      <c r="NQ493" s="39">
        <f t="shared" si="1685"/>
        <v>0</v>
      </c>
      <c r="NR493" s="39">
        <f t="shared" si="1685"/>
        <v>0</v>
      </c>
      <c r="NS493" s="39">
        <f t="shared" si="1685"/>
        <v>0</v>
      </c>
      <c r="NT493" s="39">
        <f t="shared" si="1685"/>
        <v>0</v>
      </c>
      <c r="NU493" s="39">
        <f t="shared" si="1685"/>
        <v>0</v>
      </c>
      <c r="NV493" s="39">
        <f t="shared" si="1685"/>
        <v>0</v>
      </c>
      <c r="NW493" s="39">
        <f t="shared" si="1685"/>
        <v>0</v>
      </c>
      <c r="NX493" s="39">
        <f t="shared" si="1685"/>
        <v>0</v>
      </c>
      <c r="NY493" s="39">
        <f t="shared" si="1685"/>
        <v>0</v>
      </c>
      <c r="NZ493" s="39">
        <f t="shared" si="1685"/>
        <v>0</v>
      </c>
      <c r="OA493" s="39">
        <f t="shared" si="1686"/>
        <v>0</v>
      </c>
      <c r="OB493" s="39">
        <f t="shared" si="1686"/>
        <v>0</v>
      </c>
      <c r="OC493" s="39">
        <f t="shared" si="1686"/>
        <v>0</v>
      </c>
      <c r="OD493" s="39">
        <f t="shared" si="1686"/>
        <v>0</v>
      </c>
      <c r="OE493" s="39">
        <f t="shared" si="1686"/>
        <v>0</v>
      </c>
      <c r="OF493" s="39">
        <f t="shared" si="1686"/>
        <v>0</v>
      </c>
      <c r="OG493" s="39">
        <f t="shared" si="1686"/>
        <v>0</v>
      </c>
      <c r="OH493" s="39">
        <f t="shared" si="1686"/>
        <v>0</v>
      </c>
      <c r="OI493" s="39">
        <f t="shared" si="1686"/>
        <v>0</v>
      </c>
      <c r="OJ493" s="39">
        <f t="shared" si="1686"/>
        <v>0</v>
      </c>
      <c r="OK493" s="39">
        <f t="shared" si="1687"/>
        <v>0</v>
      </c>
      <c r="OL493" s="39">
        <f t="shared" si="1687"/>
        <v>0</v>
      </c>
      <c r="OM493" s="39">
        <f t="shared" si="1687"/>
        <v>0</v>
      </c>
      <c r="ON493" s="39">
        <f t="shared" si="1687"/>
        <v>0</v>
      </c>
      <c r="OO493" s="39">
        <f t="shared" si="1687"/>
        <v>0</v>
      </c>
      <c r="OP493" s="39">
        <f t="shared" si="1687"/>
        <v>0</v>
      </c>
      <c r="OQ493" s="39">
        <f t="shared" si="1687"/>
        <v>0</v>
      </c>
      <c r="OR493" s="39">
        <f t="shared" si="1687"/>
        <v>0</v>
      </c>
      <c r="OS493" s="39">
        <f t="shared" si="1687"/>
        <v>0</v>
      </c>
      <c r="OT493" s="39">
        <f t="shared" si="1687"/>
        <v>0</v>
      </c>
      <c r="OU493" s="39">
        <f t="shared" si="1688"/>
        <v>0</v>
      </c>
      <c r="OV493" s="39">
        <f t="shared" si="1688"/>
        <v>0</v>
      </c>
      <c r="OW493" s="39">
        <f t="shared" si="1688"/>
        <v>0</v>
      </c>
      <c r="OX493" s="39">
        <f t="shared" si="1688"/>
        <v>0</v>
      </c>
      <c r="OY493" s="39">
        <f t="shared" si="1688"/>
        <v>0</v>
      </c>
      <c r="OZ493" s="39">
        <f t="shared" si="1688"/>
        <v>0</v>
      </c>
      <c r="PA493" s="39">
        <f t="shared" si="1688"/>
        <v>0</v>
      </c>
      <c r="PB493" s="39">
        <f t="shared" si="1688"/>
        <v>0</v>
      </c>
      <c r="PC493" s="39">
        <f t="shared" si="1688"/>
        <v>0</v>
      </c>
      <c r="PD493" s="39">
        <f t="shared" si="1688"/>
        <v>0</v>
      </c>
      <c r="PE493" s="39">
        <f t="shared" si="1689"/>
        <v>0</v>
      </c>
      <c r="PF493" s="39">
        <f t="shared" si="1689"/>
        <v>0</v>
      </c>
      <c r="PG493" s="39">
        <f t="shared" si="1689"/>
        <v>0</v>
      </c>
      <c r="PH493" s="39">
        <f t="shared" si="1689"/>
        <v>0</v>
      </c>
      <c r="PI493" s="39">
        <f t="shared" si="1689"/>
        <v>0</v>
      </c>
      <c r="PJ493" s="39">
        <f t="shared" si="1689"/>
        <v>0</v>
      </c>
      <c r="PK493" s="39">
        <f t="shared" si="1689"/>
        <v>0</v>
      </c>
      <c r="PL493" s="39">
        <f t="shared" si="1689"/>
        <v>0</v>
      </c>
      <c r="PM493" s="39">
        <f t="shared" si="1689"/>
        <v>0</v>
      </c>
      <c r="PN493" s="39">
        <f t="shared" si="1689"/>
        <v>0</v>
      </c>
      <c r="PO493" s="39">
        <f t="shared" si="1690"/>
        <v>0</v>
      </c>
      <c r="PP493" s="39">
        <f t="shared" si="1690"/>
        <v>0</v>
      </c>
      <c r="PQ493" s="39">
        <f t="shared" si="1690"/>
        <v>0</v>
      </c>
      <c r="PR493" s="39">
        <f t="shared" si="1690"/>
        <v>0</v>
      </c>
      <c r="PS493" s="39">
        <f t="shared" si="1690"/>
        <v>0</v>
      </c>
      <c r="PT493" s="39">
        <f t="shared" si="1690"/>
        <v>0</v>
      </c>
      <c r="PU493" s="39">
        <f t="shared" si="1690"/>
        <v>0</v>
      </c>
      <c r="PV493" s="39">
        <f t="shared" si="1690"/>
        <v>0</v>
      </c>
      <c r="PW493" s="39">
        <f t="shared" si="1690"/>
        <v>0</v>
      </c>
      <c r="PX493" s="39">
        <f t="shared" si="1690"/>
        <v>0</v>
      </c>
      <c r="PY493" s="39">
        <f t="shared" si="1691"/>
        <v>0</v>
      </c>
      <c r="PZ493" s="39">
        <f t="shared" si="1691"/>
        <v>0</v>
      </c>
      <c r="QA493" s="39">
        <f t="shared" si="1691"/>
        <v>0</v>
      </c>
      <c r="QB493" s="39">
        <f t="shared" si="1691"/>
        <v>0</v>
      </c>
      <c r="QC493" s="39">
        <f t="shared" si="1691"/>
        <v>0</v>
      </c>
      <c r="QD493" s="39">
        <f t="shared" si="1691"/>
        <v>0</v>
      </c>
      <c r="QE493" s="39">
        <f t="shared" si="1691"/>
        <v>0</v>
      </c>
      <c r="QF493" s="39">
        <f t="shared" si="1691"/>
        <v>0</v>
      </c>
      <c r="QG493" s="39">
        <f t="shared" si="1691"/>
        <v>0</v>
      </c>
      <c r="QH493" s="39">
        <f t="shared" si="1691"/>
        <v>0</v>
      </c>
      <c r="QI493" s="39">
        <f t="shared" si="1692"/>
        <v>0</v>
      </c>
      <c r="QJ493" s="39">
        <f t="shared" si="1692"/>
        <v>0</v>
      </c>
      <c r="QK493" s="39">
        <f t="shared" si="1692"/>
        <v>0</v>
      </c>
      <c r="QL493" s="39">
        <f t="shared" si="1692"/>
        <v>0</v>
      </c>
      <c r="QM493" s="39">
        <f t="shared" si="1692"/>
        <v>0</v>
      </c>
      <c r="QN493" s="39">
        <f t="shared" si="1692"/>
        <v>0</v>
      </c>
      <c r="QO493" s="39">
        <f t="shared" si="1692"/>
        <v>0</v>
      </c>
      <c r="QP493" s="39">
        <f t="shared" si="1692"/>
        <v>0</v>
      </c>
      <c r="QQ493" s="39">
        <f t="shared" si="1692"/>
        <v>0</v>
      </c>
      <c r="QR493" s="39">
        <f t="shared" si="1692"/>
        <v>0</v>
      </c>
      <c r="QS493" s="39">
        <f t="shared" si="1693"/>
        <v>0</v>
      </c>
      <c r="QT493" s="39">
        <f t="shared" si="1693"/>
        <v>0</v>
      </c>
      <c r="QU493" s="39">
        <f t="shared" si="1693"/>
        <v>0</v>
      </c>
      <c r="QV493" s="39">
        <f t="shared" si="1693"/>
        <v>0</v>
      </c>
      <c r="QW493" s="39">
        <f t="shared" si="1693"/>
        <v>0</v>
      </c>
      <c r="QX493" s="39">
        <f t="shared" si="1693"/>
        <v>0</v>
      </c>
      <c r="QY493" s="39">
        <f t="shared" si="1693"/>
        <v>0</v>
      </c>
      <c r="QZ493" s="39">
        <f t="shared" si="1693"/>
        <v>0</v>
      </c>
      <c r="RA493" s="39">
        <f t="shared" si="1693"/>
        <v>0</v>
      </c>
      <c r="RB493" s="39">
        <f t="shared" si="1693"/>
        <v>0</v>
      </c>
      <c r="RC493" s="39">
        <f t="shared" si="1694"/>
        <v>0</v>
      </c>
      <c r="RD493" s="39">
        <f t="shared" si="1694"/>
        <v>0</v>
      </c>
      <c r="RE493" s="39">
        <f t="shared" si="1694"/>
        <v>0</v>
      </c>
      <c r="RF493" s="39">
        <f t="shared" si="1694"/>
        <v>0</v>
      </c>
      <c r="RG493" s="39">
        <f t="shared" si="1694"/>
        <v>0</v>
      </c>
      <c r="RH493" s="39">
        <f t="shared" si="1694"/>
        <v>0</v>
      </c>
      <c r="RI493" s="39">
        <f t="shared" si="1694"/>
        <v>0</v>
      </c>
      <c r="RJ493" s="39">
        <f t="shared" si="1694"/>
        <v>0</v>
      </c>
      <c r="RK493" s="39">
        <f t="shared" si="1694"/>
        <v>0</v>
      </c>
      <c r="RL493" s="39">
        <f t="shared" si="1694"/>
        <v>0</v>
      </c>
      <c r="RM493" s="39">
        <f t="shared" si="1695"/>
        <v>0</v>
      </c>
      <c r="RN493" s="39">
        <f t="shared" si="1695"/>
        <v>0</v>
      </c>
      <c r="RO493" s="39">
        <f t="shared" si="1695"/>
        <v>0</v>
      </c>
      <c r="RP493" s="39">
        <f t="shared" si="1695"/>
        <v>0</v>
      </c>
      <c r="RQ493" s="39">
        <f t="shared" si="1695"/>
        <v>0</v>
      </c>
      <c r="RR493" s="39">
        <f t="shared" si="1695"/>
        <v>0</v>
      </c>
      <c r="RS493" s="39">
        <f t="shared" si="1695"/>
        <v>0</v>
      </c>
      <c r="RT493" s="39">
        <f t="shared" si="1695"/>
        <v>0</v>
      </c>
      <c r="RU493" s="39">
        <f t="shared" si="1695"/>
        <v>0</v>
      </c>
      <c r="RV493" s="39">
        <f t="shared" si="1695"/>
        <v>0</v>
      </c>
      <c r="RW493" s="39">
        <f t="shared" si="1696"/>
        <v>0</v>
      </c>
      <c r="RX493" s="39">
        <f t="shared" si="1696"/>
        <v>-1</v>
      </c>
      <c r="RY493" s="39">
        <f t="shared" si="1696"/>
        <v>1</v>
      </c>
      <c r="RZ493" s="39">
        <f t="shared" si="1696"/>
        <v>0</v>
      </c>
      <c r="SA493" s="39">
        <f t="shared" si="1696"/>
        <v>0</v>
      </c>
      <c r="SB493" s="39">
        <f t="shared" si="1696"/>
        <v>0</v>
      </c>
      <c r="SC493" s="39">
        <f t="shared" si="1696"/>
        <v>0</v>
      </c>
      <c r="SD493" s="39">
        <f t="shared" si="1696"/>
        <v>0</v>
      </c>
      <c r="SE493" s="39">
        <f t="shared" si="1696"/>
        <v>0</v>
      </c>
      <c r="SF493" s="39">
        <f t="shared" si="1696"/>
        <v>0</v>
      </c>
      <c r="SG493" s="39">
        <f t="shared" si="1697"/>
        <v>0</v>
      </c>
      <c r="SH493" s="39">
        <f t="shared" si="1697"/>
        <v>0</v>
      </c>
      <c r="SI493" s="39">
        <f t="shared" si="1697"/>
        <v>0</v>
      </c>
      <c r="SJ493" s="39">
        <f t="shared" si="1697"/>
        <v>0</v>
      </c>
      <c r="SK493" s="39">
        <f t="shared" si="1697"/>
        <v>0</v>
      </c>
      <c r="SL493" s="39">
        <f t="shared" si="1697"/>
        <v>0</v>
      </c>
      <c r="SM493" s="39">
        <f t="shared" si="1697"/>
        <v>0</v>
      </c>
      <c r="SN493" s="39">
        <f t="shared" si="1697"/>
        <v>0</v>
      </c>
      <c r="SO493" s="39">
        <f t="shared" si="1697"/>
        <v>0</v>
      </c>
      <c r="SP493" s="39">
        <f t="shared" si="1697"/>
        <v>0</v>
      </c>
      <c r="SR493" s="103">
        <v>0</v>
      </c>
    </row>
    <row r="494" spans="3:512" x14ac:dyDescent="0.2">
      <c r="C494" s="138">
        <f>C227</f>
        <v>2.1373737373737373E-3</v>
      </c>
      <c r="F494" s="3">
        <f t="shared" si="1576"/>
        <v>484</v>
      </c>
      <c r="G494" s="91" t="s">
        <v>123</v>
      </c>
      <c r="H494" s="91" t="s">
        <v>527</v>
      </c>
      <c r="I494" s="91" t="s">
        <v>525</v>
      </c>
      <c r="J494" s="95" t="s">
        <v>845</v>
      </c>
      <c r="K494" s="124">
        <f t="shared" si="1574"/>
        <v>0</v>
      </c>
      <c r="L494" s="124">
        <f t="shared" ref="L494:BW497" si="1702">IF(AND($G494="I",L$9=$I494),1,IF(AND($G494="I",L$8=$I494),-1,IF(AND($G494="V",L$8=$H494,L$9=$I494),IF(LEFT($H494,1)=LEFT($I494,1), $C494,$D494),0)))</f>
        <v>0</v>
      </c>
      <c r="M494" s="124">
        <f t="shared" si="1702"/>
        <v>0</v>
      </c>
      <c r="N494" s="124">
        <f t="shared" si="1702"/>
        <v>0</v>
      </c>
      <c r="O494" s="124">
        <f t="shared" si="1702"/>
        <v>0</v>
      </c>
      <c r="P494" s="124">
        <f t="shared" si="1702"/>
        <v>0</v>
      </c>
      <c r="Q494" s="124">
        <f t="shared" si="1702"/>
        <v>0</v>
      </c>
      <c r="R494" s="124">
        <f t="shared" si="1702"/>
        <v>0</v>
      </c>
      <c r="S494" s="124">
        <f t="shared" si="1702"/>
        <v>0</v>
      </c>
      <c r="T494" s="124">
        <f t="shared" si="1702"/>
        <v>0</v>
      </c>
      <c r="U494" s="124">
        <f t="shared" si="1702"/>
        <v>0</v>
      </c>
      <c r="V494" s="124">
        <f t="shared" si="1702"/>
        <v>0</v>
      </c>
      <c r="W494" s="124">
        <f t="shared" si="1702"/>
        <v>0</v>
      </c>
      <c r="X494" s="124">
        <f t="shared" si="1702"/>
        <v>0</v>
      </c>
      <c r="Y494" s="124">
        <f t="shared" si="1702"/>
        <v>0</v>
      </c>
      <c r="Z494" s="124">
        <f t="shared" si="1702"/>
        <v>0</v>
      </c>
      <c r="AA494" s="124">
        <f t="shared" si="1702"/>
        <v>0</v>
      </c>
      <c r="AB494" s="124">
        <f t="shared" si="1702"/>
        <v>0</v>
      </c>
      <c r="AC494" s="124">
        <f t="shared" si="1702"/>
        <v>0</v>
      </c>
      <c r="AD494" s="124">
        <f t="shared" si="1702"/>
        <v>0</v>
      </c>
      <c r="AE494" s="124">
        <f t="shared" si="1702"/>
        <v>0</v>
      </c>
      <c r="AF494" s="124">
        <f t="shared" si="1702"/>
        <v>0</v>
      </c>
      <c r="AG494" s="124">
        <f t="shared" si="1702"/>
        <v>0</v>
      </c>
      <c r="AH494" s="124">
        <f t="shared" si="1702"/>
        <v>0</v>
      </c>
      <c r="AI494" s="124">
        <f t="shared" si="1702"/>
        <v>0</v>
      </c>
      <c r="AJ494" s="124">
        <f t="shared" si="1702"/>
        <v>0</v>
      </c>
      <c r="AK494" s="124">
        <f t="shared" si="1702"/>
        <v>0</v>
      </c>
      <c r="AL494" s="124">
        <f t="shared" si="1702"/>
        <v>0</v>
      </c>
      <c r="AM494" s="124">
        <f t="shared" si="1702"/>
        <v>0</v>
      </c>
      <c r="AN494" s="124">
        <f t="shared" si="1702"/>
        <v>0</v>
      </c>
      <c r="AO494" s="124">
        <f t="shared" si="1702"/>
        <v>0</v>
      </c>
      <c r="AP494" s="124">
        <f t="shared" si="1702"/>
        <v>0</v>
      </c>
      <c r="AQ494" s="124">
        <f t="shared" si="1702"/>
        <v>0</v>
      </c>
      <c r="AR494" s="124">
        <f t="shared" si="1702"/>
        <v>0</v>
      </c>
      <c r="AS494" s="124">
        <f t="shared" si="1702"/>
        <v>0</v>
      </c>
      <c r="AT494" s="124">
        <f t="shared" si="1702"/>
        <v>0</v>
      </c>
      <c r="AU494" s="124">
        <f t="shared" si="1702"/>
        <v>0</v>
      </c>
      <c r="AV494" s="124">
        <f t="shared" si="1702"/>
        <v>0</v>
      </c>
      <c r="AW494" s="124">
        <f t="shared" si="1702"/>
        <v>0</v>
      </c>
      <c r="AX494" s="124">
        <f t="shared" si="1702"/>
        <v>0</v>
      </c>
      <c r="AY494" s="124">
        <f t="shared" si="1702"/>
        <v>0</v>
      </c>
      <c r="AZ494" s="124">
        <f t="shared" si="1702"/>
        <v>0</v>
      </c>
      <c r="BA494" s="124">
        <f t="shared" si="1702"/>
        <v>0</v>
      </c>
      <c r="BB494" s="124">
        <f t="shared" si="1702"/>
        <v>0</v>
      </c>
      <c r="BC494" s="124">
        <f t="shared" si="1702"/>
        <v>0</v>
      </c>
      <c r="BD494" s="124">
        <f t="shared" si="1702"/>
        <v>0</v>
      </c>
      <c r="BE494" s="124">
        <f t="shared" si="1702"/>
        <v>0</v>
      </c>
      <c r="BF494" s="124">
        <f t="shared" si="1702"/>
        <v>0</v>
      </c>
      <c r="BG494" s="124">
        <f t="shared" si="1702"/>
        <v>0</v>
      </c>
      <c r="BH494" s="124">
        <f t="shared" si="1702"/>
        <v>0</v>
      </c>
      <c r="BI494" s="124">
        <f t="shared" si="1702"/>
        <v>0</v>
      </c>
      <c r="BJ494" s="124">
        <f t="shared" si="1702"/>
        <v>0</v>
      </c>
      <c r="BK494" s="124">
        <f t="shared" si="1702"/>
        <v>0</v>
      </c>
      <c r="BL494" s="124">
        <f t="shared" si="1702"/>
        <v>0</v>
      </c>
      <c r="BM494" s="124">
        <f t="shared" si="1702"/>
        <v>0</v>
      </c>
      <c r="BN494" s="124">
        <f t="shared" si="1702"/>
        <v>0</v>
      </c>
      <c r="BO494" s="124">
        <f t="shared" si="1702"/>
        <v>0</v>
      </c>
      <c r="BP494" s="124">
        <f t="shared" si="1702"/>
        <v>0</v>
      </c>
      <c r="BQ494" s="124">
        <f t="shared" si="1702"/>
        <v>0</v>
      </c>
      <c r="BR494" s="124">
        <f t="shared" si="1702"/>
        <v>0</v>
      </c>
      <c r="BS494" s="124">
        <f t="shared" si="1702"/>
        <v>0</v>
      </c>
      <c r="BT494" s="124">
        <f t="shared" si="1702"/>
        <v>0</v>
      </c>
      <c r="BU494" s="124">
        <f t="shared" si="1702"/>
        <v>0</v>
      </c>
      <c r="BV494" s="124">
        <f t="shared" si="1702"/>
        <v>0</v>
      </c>
      <c r="BW494" s="124">
        <f t="shared" si="1702"/>
        <v>0</v>
      </c>
      <c r="BX494" s="124">
        <f t="shared" si="1699"/>
        <v>0</v>
      </c>
      <c r="BY494" s="124">
        <f t="shared" si="1699"/>
        <v>0</v>
      </c>
      <c r="BZ494" s="124">
        <f t="shared" si="1699"/>
        <v>0</v>
      </c>
      <c r="CA494" s="124">
        <f t="shared" si="1699"/>
        <v>0</v>
      </c>
      <c r="CB494" s="124">
        <f t="shared" si="1699"/>
        <v>0</v>
      </c>
      <c r="CC494" s="124">
        <f t="shared" si="1699"/>
        <v>0</v>
      </c>
      <c r="CD494" s="124">
        <f t="shared" si="1699"/>
        <v>0</v>
      </c>
      <c r="CE494" s="124">
        <f t="shared" si="1699"/>
        <v>0</v>
      </c>
      <c r="CF494" s="124">
        <f t="shared" si="1699"/>
        <v>0</v>
      </c>
      <c r="CG494" s="124">
        <f t="shared" si="1699"/>
        <v>0</v>
      </c>
      <c r="CH494" s="124">
        <f t="shared" si="1699"/>
        <v>0</v>
      </c>
      <c r="CI494" s="124">
        <f t="shared" si="1699"/>
        <v>0</v>
      </c>
      <c r="CJ494" s="124">
        <f t="shared" si="1699"/>
        <v>0</v>
      </c>
      <c r="CK494" s="124">
        <f t="shared" si="1699"/>
        <v>0</v>
      </c>
      <c r="CL494" s="124">
        <f t="shared" si="1699"/>
        <v>0</v>
      </c>
      <c r="CM494" s="124">
        <f t="shared" si="1699"/>
        <v>0</v>
      </c>
      <c r="CN494" s="124">
        <f t="shared" si="1699"/>
        <v>0</v>
      </c>
      <c r="CO494" s="124">
        <f t="shared" si="1699"/>
        <v>0</v>
      </c>
      <c r="CP494" s="124">
        <f t="shared" si="1699"/>
        <v>0</v>
      </c>
      <c r="CQ494" s="124">
        <f t="shared" si="1699"/>
        <v>0</v>
      </c>
      <c r="CR494" s="124">
        <f t="shared" si="1699"/>
        <v>0</v>
      </c>
      <c r="CS494" s="124">
        <f t="shared" si="1699"/>
        <v>0</v>
      </c>
      <c r="CT494" s="124">
        <f t="shared" si="1699"/>
        <v>0</v>
      </c>
      <c r="CU494" s="124">
        <f t="shared" si="1699"/>
        <v>0</v>
      </c>
      <c r="CV494" s="124">
        <f t="shared" si="1699"/>
        <v>0</v>
      </c>
      <c r="CW494" s="124">
        <f t="shared" si="1699"/>
        <v>0</v>
      </c>
      <c r="CX494" s="124">
        <f t="shared" si="1699"/>
        <v>0</v>
      </c>
      <c r="CY494" s="124">
        <f t="shared" si="1699"/>
        <v>0</v>
      </c>
      <c r="CZ494" s="124">
        <f t="shared" si="1699"/>
        <v>0</v>
      </c>
      <c r="DA494" s="124">
        <f t="shared" si="1699"/>
        <v>0</v>
      </c>
      <c r="DB494" s="124">
        <f t="shared" si="1699"/>
        <v>0</v>
      </c>
      <c r="DC494" s="124">
        <f t="shared" si="1699"/>
        <v>0</v>
      </c>
      <c r="DD494" s="124">
        <f t="shared" si="1699"/>
        <v>0</v>
      </c>
      <c r="DE494" s="124">
        <f t="shared" si="1699"/>
        <v>0</v>
      </c>
      <c r="DF494" s="124">
        <f t="shared" si="1699"/>
        <v>0</v>
      </c>
      <c r="DG494" s="124">
        <f t="shared" si="1699"/>
        <v>0</v>
      </c>
      <c r="DH494" s="124">
        <f t="shared" si="1699"/>
        <v>0</v>
      </c>
      <c r="DI494" s="124">
        <f t="shared" si="1699"/>
        <v>0</v>
      </c>
      <c r="DJ494" s="124">
        <f t="shared" si="1699"/>
        <v>0</v>
      </c>
      <c r="DK494" s="124">
        <f t="shared" si="1699"/>
        <v>0</v>
      </c>
      <c r="DL494" s="124">
        <f t="shared" si="1699"/>
        <v>0</v>
      </c>
      <c r="DM494" s="124">
        <f t="shared" si="1699"/>
        <v>0</v>
      </c>
      <c r="DN494" s="124">
        <f t="shared" si="1699"/>
        <v>0</v>
      </c>
      <c r="DO494" s="124">
        <f t="shared" si="1699"/>
        <v>0</v>
      </c>
      <c r="DP494" s="124">
        <f t="shared" si="1699"/>
        <v>0</v>
      </c>
      <c r="DQ494" s="124">
        <f t="shared" si="1699"/>
        <v>0</v>
      </c>
      <c r="DR494" s="124">
        <f t="shared" si="1699"/>
        <v>0</v>
      </c>
      <c r="DS494" s="124">
        <f t="shared" si="1699"/>
        <v>0</v>
      </c>
      <c r="DT494" s="124">
        <f t="shared" si="1699"/>
        <v>0</v>
      </c>
      <c r="DU494" s="124">
        <f t="shared" si="1699"/>
        <v>0</v>
      </c>
      <c r="DV494" s="124">
        <f t="shared" si="1699"/>
        <v>0</v>
      </c>
      <c r="DW494" s="124">
        <f t="shared" si="1699"/>
        <v>0</v>
      </c>
      <c r="DX494" s="124">
        <f t="shared" si="1699"/>
        <v>0</v>
      </c>
      <c r="DY494" s="124">
        <f t="shared" si="1699"/>
        <v>0</v>
      </c>
      <c r="DZ494" s="124">
        <f t="shared" si="1699"/>
        <v>0</v>
      </c>
      <c r="EA494" s="124">
        <f t="shared" si="1699"/>
        <v>0</v>
      </c>
      <c r="EB494" s="124">
        <f t="shared" si="1699"/>
        <v>0</v>
      </c>
      <c r="EC494" s="124">
        <f t="shared" si="1699"/>
        <v>0</v>
      </c>
      <c r="ED494" s="124">
        <f t="shared" si="1699"/>
        <v>0</v>
      </c>
      <c r="EE494" s="124">
        <f t="shared" si="1699"/>
        <v>0</v>
      </c>
      <c r="EF494" s="124">
        <f t="shared" si="1699"/>
        <v>0</v>
      </c>
      <c r="EG494" s="124">
        <f t="shared" si="1699"/>
        <v>0</v>
      </c>
      <c r="EH494" s="124">
        <f t="shared" si="1699"/>
        <v>0</v>
      </c>
      <c r="EI494" s="124">
        <f t="shared" si="1700"/>
        <v>0</v>
      </c>
      <c r="EJ494" s="124">
        <f t="shared" si="1700"/>
        <v>0</v>
      </c>
      <c r="EK494" s="124">
        <f t="shared" si="1700"/>
        <v>0</v>
      </c>
      <c r="EL494" s="124">
        <f t="shared" si="1700"/>
        <v>0</v>
      </c>
      <c r="EM494" s="124">
        <f t="shared" si="1700"/>
        <v>0</v>
      </c>
      <c r="EN494" s="124">
        <f t="shared" si="1700"/>
        <v>0</v>
      </c>
      <c r="EO494" s="124">
        <f t="shared" si="1700"/>
        <v>0</v>
      </c>
      <c r="EP494" s="124">
        <f t="shared" si="1700"/>
        <v>0</v>
      </c>
      <c r="EQ494" s="124">
        <f t="shared" si="1700"/>
        <v>0</v>
      </c>
      <c r="ER494" s="124">
        <f t="shared" si="1700"/>
        <v>0</v>
      </c>
      <c r="ES494" s="124">
        <f t="shared" si="1700"/>
        <v>0</v>
      </c>
      <c r="ET494" s="124">
        <f t="shared" si="1700"/>
        <v>0</v>
      </c>
      <c r="EU494" s="124">
        <f t="shared" si="1700"/>
        <v>0</v>
      </c>
      <c r="EV494" s="124">
        <f t="shared" si="1700"/>
        <v>0</v>
      </c>
      <c r="EW494" s="124">
        <f t="shared" si="1700"/>
        <v>0</v>
      </c>
      <c r="EX494" s="124">
        <f t="shared" si="1700"/>
        <v>0</v>
      </c>
      <c r="EY494" s="124">
        <f t="shared" si="1700"/>
        <v>0</v>
      </c>
      <c r="EZ494" s="124">
        <f t="shared" si="1700"/>
        <v>0</v>
      </c>
      <c r="FA494" s="124">
        <f t="shared" si="1700"/>
        <v>0</v>
      </c>
      <c r="FB494" s="124">
        <f t="shared" si="1700"/>
        <v>0</v>
      </c>
      <c r="FC494" s="124">
        <f t="shared" si="1700"/>
        <v>0</v>
      </c>
      <c r="FD494" s="124">
        <f t="shared" si="1700"/>
        <v>0</v>
      </c>
      <c r="FE494" s="124">
        <f t="shared" si="1700"/>
        <v>0</v>
      </c>
      <c r="FF494" s="124">
        <f t="shared" si="1700"/>
        <v>0</v>
      </c>
      <c r="FG494" s="124">
        <f t="shared" si="1700"/>
        <v>0</v>
      </c>
      <c r="FH494" s="124">
        <f t="shared" si="1700"/>
        <v>0</v>
      </c>
      <c r="FI494" s="124">
        <f t="shared" si="1700"/>
        <v>0</v>
      </c>
      <c r="FJ494" s="124">
        <f t="shared" si="1700"/>
        <v>0</v>
      </c>
      <c r="FK494" s="124">
        <f t="shared" si="1700"/>
        <v>0</v>
      </c>
      <c r="FL494" s="124">
        <f t="shared" si="1700"/>
        <v>0</v>
      </c>
      <c r="FM494" s="124">
        <f t="shared" si="1700"/>
        <v>0</v>
      </c>
      <c r="FN494" s="124">
        <f t="shared" si="1700"/>
        <v>0</v>
      </c>
      <c r="FO494" s="124">
        <f t="shared" si="1700"/>
        <v>0</v>
      </c>
      <c r="FP494" s="124">
        <f t="shared" si="1700"/>
        <v>0</v>
      </c>
      <c r="FQ494" s="124">
        <f t="shared" si="1700"/>
        <v>0</v>
      </c>
      <c r="FR494" s="124">
        <f t="shared" si="1700"/>
        <v>0</v>
      </c>
      <c r="FS494" s="124">
        <f t="shared" si="1700"/>
        <v>0</v>
      </c>
      <c r="FT494" s="124">
        <f t="shared" si="1700"/>
        <v>0</v>
      </c>
      <c r="FU494" s="124">
        <f t="shared" si="1700"/>
        <v>0</v>
      </c>
      <c r="FV494" s="124">
        <f t="shared" si="1700"/>
        <v>0</v>
      </c>
      <c r="FW494" s="124">
        <f t="shared" si="1700"/>
        <v>0</v>
      </c>
      <c r="FX494" s="124">
        <f t="shared" si="1700"/>
        <v>0</v>
      </c>
      <c r="FY494" s="124">
        <f t="shared" si="1700"/>
        <v>0</v>
      </c>
      <c r="FZ494" s="124">
        <f t="shared" si="1700"/>
        <v>0</v>
      </c>
      <c r="GA494" s="124">
        <f t="shared" si="1700"/>
        <v>0</v>
      </c>
      <c r="GB494" s="124">
        <f t="shared" si="1700"/>
        <v>0</v>
      </c>
      <c r="GC494" s="124">
        <f t="shared" si="1700"/>
        <v>0</v>
      </c>
      <c r="GD494" s="124">
        <f t="shared" si="1700"/>
        <v>0</v>
      </c>
      <c r="GE494" s="124">
        <f t="shared" si="1700"/>
        <v>0</v>
      </c>
      <c r="GF494" s="124">
        <f t="shared" si="1700"/>
        <v>0</v>
      </c>
      <c r="GG494" s="124">
        <f t="shared" si="1700"/>
        <v>0</v>
      </c>
      <c r="GH494" s="124">
        <f t="shared" si="1700"/>
        <v>0</v>
      </c>
      <c r="GI494" s="124">
        <f t="shared" si="1700"/>
        <v>0</v>
      </c>
      <c r="GJ494" s="124">
        <f t="shared" si="1700"/>
        <v>0</v>
      </c>
      <c r="GK494" s="124">
        <f t="shared" si="1700"/>
        <v>0</v>
      </c>
      <c r="GL494" s="124">
        <f t="shared" si="1700"/>
        <v>0</v>
      </c>
      <c r="GM494" s="124">
        <f t="shared" si="1700"/>
        <v>0</v>
      </c>
      <c r="GN494" s="124">
        <f t="shared" si="1700"/>
        <v>0</v>
      </c>
      <c r="GO494" s="124">
        <f t="shared" si="1700"/>
        <v>0</v>
      </c>
      <c r="GP494" s="124">
        <f t="shared" si="1700"/>
        <v>0</v>
      </c>
      <c r="GQ494" s="124">
        <f t="shared" si="1700"/>
        <v>0</v>
      </c>
      <c r="GR494" s="124">
        <f t="shared" si="1700"/>
        <v>0</v>
      </c>
      <c r="GS494" s="124">
        <f t="shared" si="1700"/>
        <v>0</v>
      </c>
      <c r="GT494" s="124">
        <f t="shared" si="1700"/>
        <v>0</v>
      </c>
      <c r="GU494" s="124">
        <f t="shared" si="1698"/>
        <v>0</v>
      </c>
      <c r="GV494" s="124">
        <f t="shared" si="1698"/>
        <v>0</v>
      </c>
      <c r="GW494" s="124">
        <f t="shared" si="1698"/>
        <v>0</v>
      </c>
      <c r="GX494" s="124">
        <f t="shared" si="1698"/>
        <v>0</v>
      </c>
      <c r="GY494" s="124">
        <f t="shared" si="1698"/>
        <v>0</v>
      </c>
      <c r="GZ494" s="124">
        <f t="shared" si="1698"/>
        <v>0</v>
      </c>
      <c r="HA494" s="124">
        <f t="shared" si="1698"/>
        <v>0</v>
      </c>
      <c r="HB494" s="124">
        <f t="shared" si="1698"/>
        <v>0</v>
      </c>
      <c r="HC494" s="124">
        <f t="shared" si="1698"/>
        <v>0</v>
      </c>
      <c r="HD494" s="124">
        <f t="shared" si="1698"/>
        <v>0</v>
      </c>
      <c r="HE494" s="124">
        <f t="shared" si="1698"/>
        <v>0</v>
      </c>
      <c r="HF494" s="124">
        <f t="shared" si="1698"/>
        <v>0</v>
      </c>
      <c r="HG494" s="124">
        <f t="shared" si="1698"/>
        <v>0</v>
      </c>
      <c r="HH494" s="124">
        <f t="shared" si="1698"/>
        <v>0</v>
      </c>
      <c r="HI494" s="124">
        <f t="shared" si="1698"/>
        <v>0</v>
      </c>
      <c r="HJ494" s="124">
        <f t="shared" si="1698"/>
        <v>0</v>
      </c>
      <c r="HK494" s="124">
        <f t="shared" si="1698"/>
        <v>0</v>
      </c>
      <c r="HL494" s="124">
        <f t="shared" si="1698"/>
        <v>0</v>
      </c>
      <c r="HM494" s="124">
        <f t="shared" si="1698"/>
        <v>0</v>
      </c>
      <c r="HN494" s="124">
        <f t="shared" si="1698"/>
        <v>0</v>
      </c>
      <c r="HO494" s="124">
        <f t="shared" si="1698"/>
        <v>0</v>
      </c>
      <c r="HP494" s="124">
        <f t="shared" si="1698"/>
        <v>0</v>
      </c>
      <c r="HQ494" s="124">
        <f t="shared" si="1698"/>
        <v>0</v>
      </c>
      <c r="HR494" s="124">
        <f t="shared" si="1698"/>
        <v>0</v>
      </c>
      <c r="HS494" s="124">
        <f t="shared" si="1698"/>
        <v>0</v>
      </c>
      <c r="HT494" s="124">
        <f t="shared" si="1698"/>
        <v>0</v>
      </c>
      <c r="HU494" s="124">
        <f t="shared" si="1698"/>
        <v>0</v>
      </c>
      <c r="HV494" s="124">
        <f t="shared" si="1698"/>
        <v>0</v>
      </c>
      <c r="HW494" s="124">
        <f t="shared" si="1698"/>
        <v>0</v>
      </c>
      <c r="HX494" s="124">
        <f t="shared" si="1698"/>
        <v>0</v>
      </c>
      <c r="HY494" s="124">
        <f t="shared" si="1698"/>
        <v>0</v>
      </c>
      <c r="HZ494" s="124">
        <f t="shared" si="1698"/>
        <v>0</v>
      </c>
      <c r="IA494" s="124">
        <f t="shared" si="1698"/>
        <v>0</v>
      </c>
      <c r="IB494" s="124">
        <f t="shared" si="1698"/>
        <v>0</v>
      </c>
      <c r="IC494" s="124">
        <f t="shared" si="1698"/>
        <v>0</v>
      </c>
      <c r="ID494" s="124">
        <f t="shared" si="1698"/>
        <v>0</v>
      </c>
      <c r="IE494" s="124">
        <f t="shared" si="1698"/>
        <v>0</v>
      </c>
      <c r="IF494" s="124">
        <f t="shared" si="1698"/>
        <v>0</v>
      </c>
      <c r="IG494" s="124">
        <f t="shared" si="1698"/>
        <v>0</v>
      </c>
      <c r="IH494" s="124">
        <f t="shared" si="1698"/>
        <v>0</v>
      </c>
      <c r="II494" s="124">
        <f t="shared" si="1698"/>
        <v>0</v>
      </c>
      <c r="IJ494" s="124">
        <f t="shared" si="1698"/>
        <v>0</v>
      </c>
      <c r="IK494" s="124">
        <f t="shared" si="1698"/>
        <v>0</v>
      </c>
      <c r="IL494" s="124">
        <f t="shared" si="1698"/>
        <v>0</v>
      </c>
      <c r="IM494" s="124">
        <f t="shared" si="1698"/>
        <v>0</v>
      </c>
      <c r="IN494" s="124">
        <f t="shared" si="1698"/>
        <v>0</v>
      </c>
      <c r="IO494" s="124">
        <f t="shared" si="1698"/>
        <v>0</v>
      </c>
      <c r="IP494" s="124">
        <f t="shared" si="1698"/>
        <v>0</v>
      </c>
      <c r="IQ494" s="124">
        <f t="shared" si="1698"/>
        <v>0</v>
      </c>
      <c r="IR494" s="124">
        <f t="shared" si="1698"/>
        <v>0</v>
      </c>
      <c r="IS494" s="124">
        <f t="shared" si="1698"/>
        <v>0</v>
      </c>
      <c r="IT494" s="124">
        <f t="shared" si="1698"/>
        <v>0</v>
      </c>
      <c r="IU494" s="124">
        <f t="shared" si="1698"/>
        <v>0</v>
      </c>
      <c r="IV494" s="124">
        <f t="shared" si="1698"/>
        <v>0</v>
      </c>
      <c r="IW494" s="124">
        <f t="shared" si="1698"/>
        <v>0</v>
      </c>
      <c r="IX494" s="124">
        <f t="shared" si="1698"/>
        <v>0</v>
      </c>
      <c r="IY494" s="124">
        <f t="shared" si="1698"/>
        <v>0</v>
      </c>
      <c r="IZ494" s="124">
        <f t="shared" si="1698"/>
        <v>0</v>
      </c>
      <c r="JA494" s="124">
        <f t="shared" si="1698"/>
        <v>0</v>
      </c>
      <c r="JB494" s="124">
        <f t="shared" si="1698"/>
        <v>0</v>
      </c>
      <c r="JC494" s="124">
        <f t="shared" si="1698"/>
        <v>0</v>
      </c>
      <c r="JD494" s="124">
        <f t="shared" si="1698"/>
        <v>0</v>
      </c>
      <c r="JE494" s="124">
        <f t="shared" si="1698"/>
        <v>0</v>
      </c>
      <c r="JF494" s="124">
        <f t="shared" ref="JF494:KX499" si="1703">IF(AND($G494="I",JF$9=$I494),1,IF(AND($G494="I",JF$8=$I494),-1,IF(AND($G494="V",JF$8=$H494,JF$9=$I494),IF(LEFT($H494,1)=LEFT($I494,1), $C494,$D494),0)))</f>
        <v>0</v>
      </c>
      <c r="JG494" s="124">
        <f t="shared" si="1703"/>
        <v>0</v>
      </c>
      <c r="JH494" s="124">
        <f t="shared" si="1703"/>
        <v>0</v>
      </c>
      <c r="JI494" s="124">
        <f t="shared" si="1703"/>
        <v>0</v>
      </c>
      <c r="JJ494" s="124">
        <f t="shared" si="1703"/>
        <v>0</v>
      </c>
      <c r="JK494" s="124">
        <f t="shared" si="1703"/>
        <v>0</v>
      </c>
      <c r="JL494" s="124">
        <f t="shared" si="1703"/>
        <v>0</v>
      </c>
      <c r="JM494" s="124">
        <f t="shared" si="1703"/>
        <v>0</v>
      </c>
      <c r="JN494" s="124">
        <f t="shared" si="1703"/>
        <v>0</v>
      </c>
      <c r="JO494" s="124">
        <f t="shared" si="1703"/>
        <v>0</v>
      </c>
      <c r="JP494" s="124">
        <f t="shared" si="1703"/>
        <v>0</v>
      </c>
      <c r="JQ494" s="124">
        <f t="shared" si="1703"/>
        <v>0</v>
      </c>
      <c r="JR494" s="124">
        <f t="shared" si="1703"/>
        <v>0</v>
      </c>
      <c r="JS494" s="124">
        <f t="shared" si="1703"/>
        <v>0</v>
      </c>
      <c r="JT494" s="124">
        <f t="shared" si="1703"/>
        <v>0</v>
      </c>
      <c r="JU494" s="124">
        <f t="shared" si="1703"/>
        <v>0</v>
      </c>
      <c r="JV494" s="124">
        <f t="shared" si="1703"/>
        <v>0</v>
      </c>
      <c r="JW494" s="124">
        <f t="shared" si="1703"/>
        <v>0</v>
      </c>
      <c r="JX494" s="124">
        <f t="shared" si="1703"/>
        <v>0</v>
      </c>
      <c r="JY494" s="124">
        <f t="shared" si="1703"/>
        <v>0</v>
      </c>
      <c r="JZ494" s="124">
        <f t="shared" si="1703"/>
        <v>0</v>
      </c>
      <c r="KA494" s="124">
        <f t="shared" si="1703"/>
        <v>0</v>
      </c>
      <c r="KB494" s="124">
        <f t="shared" si="1703"/>
        <v>0</v>
      </c>
      <c r="KC494" s="124">
        <f t="shared" si="1703"/>
        <v>0</v>
      </c>
      <c r="KD494" s="124">
        <f t="shared" si="1703"/>
        <v>0</v>
      </c>
      <c r="KE494" s="124">
        <f t="shared" si="1703"/>
        <v>0</v>
      </c>
      <c r="KF494" s="124">
        <f t="shared" si="1703"/>
        <v>0</v>
      </c>
      <c r="KG494" s="124">
        <f t="shared" si="1703"/>
        <v>0</v>
      </c>
      <c r="KH494" s="124">
        <f t="shared" si="1703"/>
        <v>2.1373737373737373E-3</v>
      </c>
      <c r="KI494" s="124">
        <f t="shared" si="1703"/>
        <v>0</v>
      </c>
      <c r="KJ494" s="124">
        <f t="shared" si="1703"/>
        <v>0</v>
      </c>
      <c r="KK494" s="124">
        <f t="shared" si="1703"/>
        <v>0</v>
      </c>
      <c r="KL494" s="124">
        <f t="shared" si="1703"/>
        <v>0</v>
      </c>
      <c r="KM494" s="124">
        <f t="shared" si="1703"/>
        <v>0</v>
      </c>
      <c r="KN494" s="124">
        <f t="shared" si="1703"/>
        <v>0</v>
      </c>
      <c r="KO494" s="124">
        <f t="shared" si="1703"/>
        <v>0</v>
      </c>
      <c r="KP494" s="124">
        <f t="shared" si="1703"/>
        <v>0</v>
      </c>
      <c r="KQ494" s="124">
        <f t="shared" si="1703"/>
        <v>0</v>
      </c>
      <c r="KR494" s="124">
        <f t="shared" si="1703"/>
        <v>0</v>
      </c>
      <c r="KS494" s="124">
        <f t="shared" si="1703"/>
        <v>0</v>
      </c>
      <c r="KT494" s="124">
        <f t="shared" si="1703"/>
        <v>0</v>
      </c>
      <c r="KU494" s="124">
        <f t="shared" si="1703"/>
        <v>0</v>
      </c>
      <c r="KV494" s="124">
        <f t="shared" si="1703"/>
        <v>0</v>
      </c>
      <c r="KW494" s="124">
        <f t="shared" si="1703"/>
        <v>0</v>
      </c>
      <c r="KX494" s="124">
        <f t="shared" si="1703"/>
        <v>0</v>
      </c>
      <c r="KY494" s="39">
        <f t="shared" si="1678"/>
        <v>0</v>
      </c>
      <c r="KZ494" s="39">
        <f t="shared" si="1678"/>
        <v>0</v>
      </c>
      <c r="LA494" s="39">
        <f t="shared" si="1678"/>
        <v>0</v>
      </c>
      <c r="LB494" s="39">
        <f t="shared" si="1678"/>
        <v>0</v>
      </c>
      <c r="LC494" s="39">
        <f t="shared" si="1678"/>
        <v>0</v>
      </c>
      <c r="LD494" s="39">
        <f t="shared" si="1678"/>
        <v>0</v>
      </c>
      <c r="LE494" s="39">
        <f t="shared" si="1678"/>
        <v>0</v>
      </c>
      <c r="LF494" s="39">
        <f t="shared" si="1678"/>
        <v>0</v>
      </c>
      <c r="LG494" s="39">
        <f t="shared" si="1678"/>
        <v>0</v>
      </c>
      <c r="LH494" s="39">
        <f t="shared" si="1678"/>
        <v>0</v>
      </c>
      <c r="LI494" s="39">
        <f t="shared" si="1679"/>
        <v>0</v>
      </c>
      <c r="LJ494" s="39">
        <f t="shared" si="1679"/>
        <v>0</v>
      </c>
      <c r="LK494" s="39">
        <f t="shared" si="1679"/>
        <v>0</v>
      </c>
      <c r="LL494" s="39">
        <f t="shared" si="1679"/>
        <v>0</v>
      </c>
      <c r="LM494" s="39">
        <f t="shared" si="1679"/>
        <v>0</v>
      </c>
      <c r="LN494" s="39">
        <f t="shared" si="1679"/>
        <v>0</v>
      </c>
      <c r="LO494" s="39">
        <f t="shared" si="1679"/>
        <v>0</v>
      </c>
      <c r="LP494" s="39">
        <f t="shared" si="1679"/>
        <v>0</v>
      </c>
      <c r="LQ494" s="39">
        <f t="shared" si="1679"/>
        <v>0</v>
      </c>
      <c r="LR494" s="39">
        <f t="shared" si="1679"/>
        <v>0</v>
      </c>
      <c r="LS494" s="39">
        <f t="shared" si="1680"/>
        <v>0</v>
      </c>
      <c r="LT494" s="39">
        <f t="shared" si="1680"/>
        <v>0</v>
      </c>
      <c r="LU494" s="39">
        <f t="shared" si="1680"/>
        <v>0</v>
      </c>
      <c r="LV494" s="39">
        <f t="shared" si="1680"/>
        <v>0</v>
      </c>
      <c r="LW494" s="39">
        <f t="shared" si="1680"/>
        <v>0</v>
      </c>
      <c r="LX494" s="39">
        <f t="shared" si="1680"/>
        <v>0</v>
      </c>
      <c r="LY494" s="39">
        <f t="shared" si="1680"/>
        <v>0</v>
      </c>
      <c r="LZ494" s="39">
        <f t="shared" si="1680"/>
        <v>0</v>
      </c>
      <c r="MA494" s="39">
        <f t="shared" si="1680"/>
        <v>0</v>
      </c>
      <c r="MB494" s="39">
        <f t="shared" si="1680"/>
        <v>0</v>
      </c>
      <c r="MC494" s="39">
        <f t="shared" si="1681"/>
        <v>0</v>
      </c>
      <c r="MD494" s="39">
        <f t="shared" si="1681"/>
        <v>0</v>
      </c>
      <c r="ME494" s="39">
        <f t="shared" si="1681"/>
        <v>0</v>
      </c>
      <c r="MF494" s="39">
        <f t="shared" si="1681"/>
        <v>0</v>
      </c>
      <c r="MG494" s="39">
        <f t="shared" si="1681"/>
        <v>0</v>
      </c>
      <c r="MH494" s="39">
        <f t="shared" si="1681"/>
        <v>0</v>
      </c>
      <c r="MI494" s="39">
        <f t="shared" si="1681"/>
        <v>0</v>
      </c>
      <c r="MJ494" s="39">
        <f t="shared" si="1681"/>
        <v>0</v>
      </c>
      <c r="MK494" s="39">
        <f t="shared" si="1681"/>
        <v>0</v>
      </c>
      <c r="ML494" s="39">
        <f t="shared" si="1681"/>
        <v>0</v>
      </c>
      <c r="MM494" s="39">
        <f t="shared" si="1682"/>
        <v>0</v>
      </c>
      <c r="MN494" s="39">
        <f t="shared" si="1682"/>
        <v>0</v>
      </c>
      <c r="MO494" s="39">
        <f t="shared" si="1682"/>
        <v>0</v>
      </c>
      <c r="MP494" s="39">
        <f t="shared" si="1682"/>
        <v>0</v>
      </c>
      <c r="MQ494" s="39">
        <f t="shared" si="1682"/>
        <v>0</v>
      </c>
      <c r="MR494" s="39">
        <f t="shared" si="1682"/>
        <v>0</v>
      </c>
      <c r="MS494" s="39">
        <f t="shared" si="1682"/>
        <v>0</v>
      </c>
      <c r="MT494" s="39">
        <f t="shared" si="1682"/>
        <v>0</v>
      </c>
      <c r="MU494" s="39">
        <f t="shared" si="1682"/>
        <v>0</v>
      </c>
      <c r="MV494" s="39">
        <f t="shared" si="1682"/>
        <v>0</v>
      </c>
      <c r="MW494" s="39">
        <f t="shared" si="1683"/>
        <v>0</v>
      </c>
      <c r="MX494" s="39">
        <f t="shared" si="1683"/>
        <v>0</v>
      </c>
      <c r="MY494" s="39">
        <f t="shared" si="1683"/>
        <v>0</v>
      </c>
      <c r="MZ494" s="39">
        <f t="shared" si="1683"/>
        <v>0</v>
      </c>
      <c r="NA494" s="39">
        <f t="shared" si="1683"/>
        <v>0</v>
      </c>
      <c r="NB494" s="39">
        <f t="shared" si="1683"/>
        <v>0</v>
      </c>
      <c r="NC494" s="39">
        <f t="shared" si="1683"/>
        <v>0</v>
      </c>
      <c r="ND494" s="39">
        <f t="shared" si="1683"/>
        <v>0</v>
      </c>
      <c r="NE494" s="39">
        <f t="shared" si="1683"/>
        <v>0</v>
      </c>
      <c r="NF494" s="39">
        <f t="shared" si="1683"/>
        <v>0</v>
      </c>
      <c r="NG494" s="39">
        <f t="shared" si="1684"/>
        <v>0</v>
      </c>
      <c r="NH494" s="39">
        <f t="shared" si="1684"/>
        <v>0</v>
      </c>
      <c r="NI494" s="39">
        <f t="shared" si="1684"/>
        <v>0</v>
      </c>
      <c r="NJ494" s="39">
        <f t="shared" si="1684"/>
        <v>0</v>
      </c>
      <c r="NK494" s="39">
        <f t="shared" si="1684"/>
        <v>0</v>
      </c>
      <c r="NL494" s="39">
        <f t="shared" si="1684"/>
        <v>0</v>
      </c>
      <c r="NM494" s="39">
        <f t="shared" si="1684"/>
        <v>0</v>
      </c>
      <c r="NN494" s="39">
        <f t="shared" si="1684"/>
        <v>0</v>
      </c>
      <c r="NO494" s="39">
        <f t="shared" si="1684"/>
        <v>0</v>
      </c>
      <c r="NP494" s="39">
        <f t="shared" si="1684"/>
        <v>0</v>
      </c>
      <c r="NQ494" s="39">
        <f t="shared" si="1685"/>
        <v>0</v>
      </c>
      <c r="NR494" s="39">
        <f t="shared" si="1685"/>
        <v>0</v>
      </c>
      <c r="NS494" s="39">
        <f t="shared" si="1685"/>
        <v>0</v>
      </c>
      <c r="NT494" s="39">
        <f t="shared" si="1685"/>
        <v>0</v>
      </c>
      <c r="NU494" s="39">
        <f t="shared" si="1685"/>
        <v>0</v>
      </c>
      <c r="NV494" s="39">
        <f t="shared" si="1685"/>
        <v>0</v>
      </c>
      <c r="NW494" s="39">
        <f t="shared" si="1685"/>
        <v>0</v>
      </c>
      <c r="NX494" s="39">
        <f t="shared" si="1685"/>
        <v>0</v>
      </c>
      <c r="NY494" s="39">
        <f t="shared" si="1685"/>
        <v>0</v>
      </c>
      <c r="NZ494" s="39">
        <f t="shared" si="1685"/>
        <v>0</v>
      </c>
      <c r="OA494" s="39">
        <f t="shared" si="1686"/>
        <v>0</v>
      </c>
      <c r="OB494" s="39">
        <f t="shared" si="1686"/>
        <v>0</v>
      </c>
      <c r="OC494" s="39">
        <f t="shared" si="1686"/>
        <v>0</v>
      </c>
      <c r="OD494" s="39">
        <f t="shared" si="1686"/>
        <v>0</v>
      </c>
      <c r="OE494" s="39">
        <f t="shared" si="1686"/>
        <v>0</v>
      </c>
      <c r="OF494" s="39">
        <f t="shared" si="1686"/>
        <v>0</v>
      </c>
      <c r="OG494" s="39">
        <f t="shared" si="1686"/>
        <v>0</v>
      </c>
      <c r="OH494" s="39">
        <f t="shared" si="1686"/>
        <v>0</v>
      </c>
      <c r="OI494" s="39">
        <f t="shared" si="1686"/>
        <v>0</v>
      </c>
      <c r="OJ494" s="39">
        <f t="shared" si="1686"/>
        <v>0</v>
      </c>
      <c r="OK494" s="39">
        <f t="shared" si="1687"/>
        <v>0</v>
      </c>
      <c r="OL494" s="39">
        <f t="shared" si="1687"/>
        <v>0</v>
      </c>
      <c r="OM494" s="39">
        <f t="shared" si="1687"/>
        <v>0</v>
      </c>
      <c r="ON494" s="39">
        <f t="shared" si="1687"/>
        <v>0</v>
      </c>
      <c r="OO494" s="39">
        <f t="shared" si="1687"/>
        <v>0</v>
      </c>
      <c r="OP494" s="39">
        <f t="shared" si="1687"/>
        <v>0</v>
      </c>
      <c r="OQ494" s="39">
        <f t="shared" si="1687"/>
        <v>0</v>
      </c>
      <c r="OR494" s="39">
        <f t="shared" si="1687"/>
        <v>0</v>
      </c>
      <c r="OS494" s="39">
        <f t="shared" si="1687"/>
        <v>0</v>
      </c>
      <c r="OT494" s="39">
        <f t="shared" si="1687"/>
        <v>0</v>
      </c>
      <c r="OU494" s="39">
        <f t="shared" si="1688"/>
        <v>0</v>
      </c>
      <c r="OV494" s="39">
        <f t="shared" si="1688"/>
        <v>0</v>
      </c>
      <c r="OW494" s="39">
        <f t="shared" si="1688"/>
        <v>0</v>
      </c>
      <c r="OX494" s="39">
        <f t="shared" si="1688"/>
        <v>0</v>
      </c>
      <c r="OY494" s="39">
        <f t="shared" si="1688"/>
        <v>0</v>
      </c>
      <c r="OZ494" s="39">
        <f t="shared" si="1688"/>
        <v>0</v>
      </c>
      <c r="PA494" s="39">
        <f t="shared" si="1688"/>
        <v>0</v>
      </c>
      <c r="PB494" s="39">
        <f t="shared" si="1688"/>
        <v>0</v>
      </c>
      <c r="PC494" s="39">
        <f t="shared" si="1688"/>
        <v>0</v>
      </c>
      <c r="PD494" s="39">
        <f t="shared" si="1688"/>
        <v>0</v>
      </c>
      <c r="PE494" s="39">
        <f t="shared" si="1689"/>
        <v>0</v>
      </c>
      <c r="PF494" s="39">
        <f t="shared" si="1689"/>
        <v>0</v>
      </c>
      <c r="PG494" s="39">
        <f t="shared" si="1689"/>
        <v>0</v>
      </c>
      <c r="PH494" s="39">
        <f t="shared" si="1689"/>
        <v>0</v>
      </c>
      <c r="PI494" s="39">
        <f t="shared" si="1689"/>
        <v>0</v>
      </c>
      <c r="PJ494" s="39">
        <f t="shared" si="1689"/>
        <v>0</v>
      </c>
      <c r="PK494" s="39">
        <f t="shared" si="1689"/>
        <v>0</v>
      </c>
      <c r="PL494" s="39">
        <f t="shared" si="1689"/>
        <v>0</v>
      </c>
      <c r="PM494" s="39">
        <f t="shared" si="1689"/>
        <v>0</v>
      </c>
      <c r="PN494" s="39">
        <f t="shared" si="1689"/>
        <v>0</v>
      </c>
      <c r="PO494" s="39">
        <f t="shared" si="1690"/>
        <v>0</v>
      </c>
      <c r="PP494" s="39">
        <f t="shared" si="1690"/>
        <v>0</v>
      </c>
      <c r="PQ494" s="39">
        <f t="shared" si="1690"/>
        <v>0</v>
      </c>
      <c r="PR494" s="39">
        <f t="shared" si="1690"/>
        <v>0</v>
      </c>
      <c r="PS494" s="39">
        <f t="shared" si="1690"/>
        <v>0</v>
      </c>
      <c r="PT494" s="39">
        <f t="shared" si="1690"/>
        <v>0</v>
      </c>
      <c r="PU494" s="39">
        <f t="shared" si="1690"/>
        <v>0</v>
      </c>
      <c r="PV494" s="39">
        <f t="shared" si="1690"/>
        <v>0</v>
      </c>
      <c r="PW494" s="39">
        <f t="shared" si="1690"/>
        <v>0</v>
      </c>
      <c r="PX494" s="39">
        <f t="shared" si="1690"/>
        <v>0</v>
      </c>
      <c r="PY494" s="39">
        <f t="shared" si="1691"/>
        <v>0</v>
      </c>
      <c r="PZ494" s="39">
        <f t="shared" si="1691"/>
        <v>0</v>
      </c>
      <c r="QA494" s="39">
        <f t="shared" si="1691"/>
        <v>0</v>
      </c>
      <c r="QB494" s="39">
        <f t="shared" si="1691"/>
        <v>0</v>
      </c>
      <c r="QC494" s="39">
        <f t="shared" si="1691"/>
        <v>0</v>
      </c>
      <c r="QD494" s="39">
        <f t="shared" si="1691"/>
        <v>0</v>
      </c>
      <c r="QE494" s="39">
        <f t="shared" si="1691"/>
        <v>0</v>
      </c>
      <c r="QF494" s="39">
        <f t="shared" si="1691"/>
        <v>0</v>
      </c>
      <c r="QG494" s="39">
        <f t="shared" si="1691"/>
        <v>0</v>
      </c>
      <c r="QH494" s="39">
        <f t="shared" si="1691"/>
        <v>0</v>
      </c>
      <c r="QI494" s="39">
        <f t="shared" si="1692"/>
        <v>0</v>
      </c>
      <c r="QJ494" s="39">
        <f t="shared" si="1692"/>
        <v>0</v>
      </c>
      <c r="QK494" s="39">
        <f t="shared" si="1692"/>
        <v>0</v>
      </c>
      <c r="QL494" s="39">
        <f t="shared" si="1692"/>
        <v>0</v>
      </c>
      <c r="QM494" s="39">
        <f t="shared" si="1692"/>
        <v>0</v>
      </c>
      <c r="QN494" s="39">
        <f t="shared" si="1692"/>
        <v>0</v>
      </c>
      <c r="QO494" s="39">
        <f t="shared" si="1692"/>
        <v>0</v>
      </c>
      <c r="QP494" s="39">
        <f t="shared" si="1692"/>
        <v>0</v>
      </c>
      <c r="QQ494" s="39">
        <f t="shared" si="1692"/>
        <v>0</v>
      </c>
      <c r="QR494" s="39">
        <f t="shared" si="1692"/>
        <v>0</v>
      </c>
      <c r="QS494" s="39">
        <f t="shared" si="1693"/>
        <v>0</v>
      </c>
      <c r="QT494" s="39">
        <f t="shared" si="1693"/>
        <v>0</v>
      </c>
      <c r="QU494" s="39">
        <f t="shared" si="1693"/>
        <v>0</v>
      </c>
      <c r="QV494" s="39">
        <f t="shared" si="1693"/>
        <v>0</v>
      </c>
      <c r="QW494" s="39">
        <f t="shared" si="1693"/>
        <v>0</v>
      </c>
      <c r="QX494" s="39">
        <f t="shared" si="1693"/>
        <v>0</v>
      </c>
      <c r="QY494" s="39">
        <f t="shared" si="1693"/>
        <v>0</v>
      </c>
      <c r="QZ494" s="39">
        <f t="shared" si="1693"/>
        <v>0</v>
      </c>
      <c r="RA494" s="39">
        <f t="shared" si="1693"/>
        <v>0</v>
      </c>
      <c r="RB494" s="39">
        <f t="shared" si="1693"/>
        <v>0</v>
      </c>
      <c r="RC494" s="39">
        <f t="shared" si="1694"/>
        <v>0</v>
      </c>
      <c r="RD494" s="39">
        <f t="shared" si="1694"/>
        <v>0</v>
      </c>
      <c r="RE494" s="39">
        <f t="shared" si="1694"/>
        <v>0</v>
      </c>
      <c r="RF494" s="39">
        <f t="shared" si="1694"/>
        <v>0</v>
      </c>
      <c r="RG494" s="39">
        <f t="shared" si="1694"/>
        <v>0</v>
      </c>
      <c r="RH494" s="39">
        <f t="shared" si="1694"/>
        <v>0</v>
      </c>
      <c r="RI494" s="39">
        <f t="shared" si="1694"/>
        <v>0</v>
      </c>
      <c r="RJ494" s="39">
        <f t="shared" si="1694"/>
        <v>0</v>
      </c>
      <c r="RK494" s="39">
        <f t="shared" si="1694"/>
        <v>0</v>
      </c>
      <c r="RL494" s="39">
        <f t="shared" si="1694"/>
        <v>0</v>
      </c>
      <c r="RM494" s="39">
        <f t="shared" si="1695"/>
        <v>0</v>
      </c>
      <c r="RN494" s="39">
        <f t="shared" si="1695"/>
        <v>0</v>
      </c>
      <c r="RO494" s="39">
        <f t="shared" si="1695"/>
        <v>0</v>
      </c>
      <c r="RP494" s="39">
        <f t="shared" si="1695"/>
        <v>0</v>
      </c>
      <c r="RQ494" s="39">
        <f t="shared" si="1695"/>
        <v>0</v>
      </c>
      <c r="RR494" s="39">
        <f t="shared" si="1695"/>
        <v>0</v>
      </c>
      <c r="RS494" s="39">
        <f t="shared" si="1695"/>
        <v>0</v>
      </c>
      <c r="RT494" s="39">
        <f t="shared" si="1695"/>
        <v>0</v>
      </c>
      <c r="RU494" s="39">
        <f t="shared" si="1695"/>
        <v>0</v>
      </c>
      <c r="RV494" s="39">
        <f t="shared" si="1695"/>
        <v>0</v>
      </c>
      <c r="RW494" s="39">
        <f t="shared" si="1696"/>
        <v>0</v>
      </c>
      <c r="RX494" s="39">
        <f t="shared" si="1696"/>
        <v>0</v>
      </c>
      <c r="RY494" s="39">
        <f t="shared" si="1696"/>
        <v>-1</v>
      </c>
      <c r="RZ494" s="39">
        <f t="shared" si="1696"/>
        <v>1</v>
      </c>
      <c r="SA494" s="39">
        <f t="shared" si="1696"/>
        <v>0</v>
      </c>
      <c r="SB494" s="39">
        <f t="shared" si="1696"/>
        <v>0</v>
      </c>
      <c r="SC494" s="39">
        <f t="shared" si="1696"/>
        <v>0</v>
      </c>
      <c r="SD494" s="39">
        <f t="shared" si="1696"/>
        <v>0</v>
      </c>
      <c r="SE494" s="39">
        <f t="shared" si="1696"/>
        <v>0</v>
      </c>
      <c r="SF494" s="39">
        <f t="shared" si="1696"/>
        <v>0</v>
      </c>
      <c r="SG494" s="39">
        <f t="shared" si="1697"/>
        <v>0</v>
      </c>
      <c r="SH494" s="39">
        <f t="shared" si="1697"/>
        <v>0</v>
      </c>
      <c r="SI494" s="39">
        <f t="shared" si="1697"/>
        <v>0</v>
      </c>
      <c r="SJ494" s="39">
        <f t="shared" si="1697"/>
        <v>0</v>
      </c>
      <c r="SK494" s="39">
        <f t="shared" si="1697"/>
        <v>0</v>
      </c>
      <c r="SL494" s="39">
        <f t="shared" si="1697"/>
        <v>0</v>
      </c>
      <c r="SM494" s="39">
        <f t="shared" si="1697"/>
        <v>0</v>
      </c>
      <c r="SN494" s="39">
        <f t="shared" si="1697"/>
        <v>0</v>
      </c>
      <c r="SO494" s="39">
        <f t="shared" si="1697"/>
        <v>0</v>
      </c>
      <c r="SP494" s="39">
        <f t="shared" si="1697"/>
        <v>0</v>
      </c>
      <c r="SR494" s="103">
        <v>0</v>
      </c>
    </row>
    <row r="495" spans="3:512" x14ac:dyDescent="0.2">
      <c r="C495" s="138">
        <f>C226</f>
        <v>2.1373737373737373E-3</v>
      </c>
      <c r="F495" s="3">
        <f t="shared" si="1576"/>
        <v>485</v>
      </c>
      <c r="G495" s="91" t="s">
        <v>123</v>
      </c>
      <c r="H495" s="91" t="s">
        <v>529</v>
      </c>
      <c r="I495" s="91" t="s">
        <v>527</v>
      </c>
      <c r="J495" s="95" t="s">
        <v>846</v>
      </c>
      <c r="K495" s="124">
        <f t="shared" si="1574"/>
        <v>0</v>
      </c>
      <c r="L495" s="124">
        <f t="shared" si="1702"/>
        <v>0</v>
      </c>
      <c r="M495" s="124">
        <f t="shared" si="1702"/>
        <v>0</v>
      </c>
      <c r="N495" s="124">
        <f t="shared" si="1702"/>
        <v>0</v>
      </c>
      <c r="O495" s="124">
        <f t="shared" si="1702"/>
        <v>0</v>
      </c>
      <c r="P495" s="124">
        <f t="shared" si="1702"/>
        <v>0</v>
      </c>
      <c r="Q495" s="124">
        <f t="shared" si="1702"/>
        <v>0</v>
      </c>
      <c r="R495" s="124">
        <f t="shared" si="1702"/>
        <v>0</v>
      </c>
      <c r="S495" s="124">
        <f t="shared" si="1702"/>
        <v>0</v>
      </c>
      <c r="T495" s="124">
        <f t="shared" si="1702"/>
        <v>0</v>
      </c>
      <c r="U495" s="124">
        <f t="shared" si="1702"/>
        <v>0</v>
      </c>
      <c r="V495" s="124">
        <f t="shared" si="1702"/>
        <v>0</v>
      </c>
      <c r="W495" s="124">
        <f t="shared" si="1702"/>
        <v>0</v>
      </c>
      <c r="X495" s="124">
        <f t="shared" si="1702"/>
        <v>0</v>
      </c>
      <c r="Y495" s="124">
        <f t="shared" si="1702"/>
        <v>0</v>
      </c>
      <c r="Z495" s="124">
        <f t="shared" si="1702"/>
        <v>0</v>
      </c>
      <c r="AA495" s="124">
        <f t="shared" si="1702"/>
        <v>0</v>
      </c>
      <c r="AB495" s="124">
        <f t="shared" si="1702"/>
        <v>0</v>
      </c>
      <c r="AC495" s="124">
        <f t="shared" si="1702"/>
        <v>0</v>
      </c>
      <c r="AD495" s="124">
        <f t="shared" si="1702"/>
        <v>0</v>
      </c>
      <c r="AE495" s="124">
        <f t="shared" si="1702"/>
        <v>0</v>
      </c>
      <c r="AF495" s="124">
        <f t="shared" si="1702"/>
        <v>0</v>
      </c>
      <c r="AG495" s="124">
        <f t="shared" si="1702"/>
        <v>0</v>
      </c>
      <c r="AH495" s="124">
        <f t="shared" si="1702"/>
        <v>0</v>
      </c>
      <c r="AI495" s="124">
        <f t="shared" si="1702"/>
        <v>0</v>
      </c>
      <c r="AJ495" s="124">
        <f t="shared" si="1702"/>
        <v>0</v>
      </c>
      <c r="AK495" s="124">
        <f t="shared" si="1702"/>
        <v>0</v>
      </c>
      <c r="AL495" s="124">
        <f t="shared" si="1702"/>
        <v>0</v>
      </c>
      <c r="AM495" s="124">
        <f t="shared" si="1702"/>
        <v>0</v>
      </c>
      <c r="AN495" s="124">
        <f t="shared" si="1702"/>
        <v>0</v>
      </c>
      <c r="AO495" s="124">
        <f t="shared" si="1702"/>
        <v>0</v>
      </c>
      <c r="AP495" s="124">
        <f t="shared" si="1702"/>
        <v>0</v>
      </c>
      <c r="AQ495" s="124">
        <f t="shared" si="1702"/>
        <v>0</v>
      </c>
      <c r="AR495" s="124">
        <f t="shared" si="1702"/>
        <v>0</v>
      </c>
      <c r="AS495" s="124">
        <f t="shared" si="1702"/>
        <v>0</v>
      </c>
      <c r="AT495" s="124">
        <f t="shared" si="1702"/>
        <v>0</v>
      </c>
      <c r="AU495" s="124">
        <f t="shared" si="1702"/>
        <v>0</v>
      </c>
      <c r="AV495" s="124">
        <f t="shared" si="1702"/>
        <v>0</v>
      </c>
      <c r="AW495" s="124">
        <f t="shared" si="1702"/>
        <v>0</v>
      </c>
      <c r="AX495" s="124">
        <f t="shared" si="1702"/>
        <v>0</v>
      </c>
      <c r="AY495" s="124">
        <f t="shared" si="1702"/>
        <v>0</v>
      </c>
      <c r="AZ495" s="124">
        <f t="shared" si="1702"/>
        <v>0</v>
      </c>
      <c r="BA495" s="124">
        <f t="shared" si="1702"/>
        <v>0</v>
      </c>
      <c r="BB495" s="124">
        <f t="shared" si="1702"/>
        <v>0</v>
      </c>
      <c r="BC495" s="124">
        <f t="shared" si="1702"/>
        <v>0</v>
      </c>
      <c r="BD495" s="124">
        <f t="shared" si="1702"/>
        <v>0</v>
      </c>
      <c r="BE495" s="124">
        <f t="shared" si="1702"/>
        <v>0</v>
      </c>
      <c r="BF495" s="124">
        <f t="shared" si="1702"/>
        <v>0</v>
      </c>
      <c r="BG495" s="124">
        <f t="shared" si="1702"/>
        <v>0</v>
      </c>
      <c r="BH495" s="124">
        <f t="shared" si="1702"/>
        <v>0</v>
      </c>
      <c r="BI495" s="124">
        <f t="shared" si="1702"/>
        <v>0</v>
      </c>
      <c r="BJ495" s="124">
        <f t="shared" si="1702"/>
        <v>0</v>
      </c>
      <c r="BK495" s="124">
        <f t="shared" si="1702"/>
        <v>0</v>
      </c>
      <c r="BL495" s="124">
        <f t="shared" si="1702"/>
        <v>0</v>
      </c>
      <c r="BM495" s="124">
        <f t="shared" si="1702"/>
        <v>0</v>
      </c>
      <c r="BN495" s="124">
        <f t="shared" si="1702"/>
        <v>0</v>
      </c>
      <c r="BO495" s="124">
        <f t="shared" si="1702"/>
        <v>0</v>
      </c>
      <c r="BP495" s="124">
        <f t="shared" si="1702"/>
        <v>0</v>
      </c>
      <c r="BQ495" s="124">
        <f t="shared" si="1702"/>
        <v>0</v>
      </c>
      <c r="BR495" s="124">
        <f t="shared" si="1702"/>
        <v>0</v>
      </c>
      <c r="BS495" s="124">
        <f t="shared" si="1702"/>
        <v>0</v>
      </c>
      <c r="BT495" s="124">
        <f t="shared" si="1702"/>
        <v>0</v>
      </c>
      <c r="BU495" s="124">
        <f t="shared" si="1702"/>
        <v>0</v>
      </c>
      <c r="BV495" s="124">
        <f t="shared" si="1702"/>
        <v>0</v>
      </c>
      <c r="BW495" s="124">
        <f t="shared" si="1702"/>
        <v>0</v>
      </c>
      <c r="BX495" s="124">
        <f t="shared" si="1699"/>
        <v>0</v>
      </c>
      <c r="BY495" s="124">
        <f t="shared" si="1699"/>
        <v>0</v>
      </c>
      <c r="BZ495" s="124">
        <f t="shared" si="1699"/>
        <v>0</v>
      </c>
      <c r="CA495" s="124">
        <f t="shared" si="1699"/>
        <v>0</v>
      </c>
      <c r="CB495" s="124">
        <f t="shared" si="1699"/>
        <v>0</v>
      </c>
      <c r="CC495" s="124">
        <f t="shared" si="1699"/>
        <v>0</v>
      </c>
      <c r="CD495" s="124">
        <f t="shared" si="1699"/>
        <v>0</v>
      </c>
      <c r="CE495" s="124">
        <f t="shared" si="1699"/>
        <v>0</v>
      </c>
      <c r="CF495" s="124">
        <f t="shared" si="1699"/>
        <v>0</v>
      </c>
      <c r="CG495" s="124">
        <f t="shared" si="1699"/>
        <v>0</v>
      </c>
      <c r="CH495" s="124">
        <f t="shared" si="1699"/>
        <v>0</v>
      </c>
      <c r="CI495" s="124">
        <f t="shared" si="1699"/>
        <v>0</v>
      </c>
      <c r="CJ495" s="124">
        <f t="shared" si="1699"/>
        <v>0</v>
      </c>
      <c r="CK495" s="124">
        <f t="shared" si="1699"/>
        <v>0</v>
      </c>
      <c r="CL495" s="124">
        <f t="shared" si="1699"/>
        <v>0</v>
      </c>
      <c r="CM495" s="124">
        <f t="shared" si="1699"/>
        <v>0</v>
      </c>
      <c r="CN495" s="124">
        <f t="shared" si="1699"/>
        <v>0</v>
      </c>
      <c r="CO495" s="124">
        <f t="shared" si="1699"/>
        <v>0</v>
      </c>
      <c r="CP495" s="124">
        <f t="shared" si="1699"/>
        <v>0</v>
      </c>
      <c r="CQ495" s="124">
        <f t="shared" si="1699"/>
        <v>0</v>
      </c>
      <c r="CR495" s="124">
        <f t="shared" si="1699"/>
        <v>0</v>
      </c>
      <c r="CS495" s="124">
        <f t="shared" si="1699"/>
        <v>0</v>
      </c>
      <c r="CT495" s="124">
        <f t="shared" si="1699"/>
        <v>0</v>
      </c>
      <c r="CU495" s="124">
        <f t="shared" si="1699"/>
        <v>0</v>
      </c>
      <c r="CV495" s="124">
        <f t="shared" si="1699"/>
        <v>0</v>
      </c>
      <c r="CW495" s="124">
        <f t="shared" si="1699"/>
        <v>0</v>
      </c>
      <c r="CX495" s="124">
        <f t="shared" si="1699"/>
        <v>0</v>
      </c>
      <c r="CY495" s="124">
        <f t="shared" si="1699"/>
        <v>0</v>
      </c>
      <c r="CZ495" s="124">
        <f t="shared" si="1699"/>
        <v>0</v>
      </c>
      <c r="DA495" s="124">
        <f t="shared" si="1699"/>
        <v>0</v>
      </c>
      <c r="DB495" s="124">
        <f t="shared" si="1699"/>
        <v>0</v>
      </c>
      <c r="DC495" s="124">
        <f t="shared" si="1699"/>
        <v>0</v>
      </c>
      <c r="DD495" s="124">
        <f t="shared" si="1699"/>
        <v>0</v>
      </c>
      <c r="DE495" s="124">
        <f t="shared" si="1699"/>
        <v>0</v>
      </c>
      <c r="DF495" s="124">
        <f t="shared" si="1699"/>
        <v>0</v>
      </c>
      <c r="DG495" s="124">
        <f t="shared" si="1699"/>
        <v>0</v>
      </c>
      <c r="DH495" s="124">
        <f t="shared" si="1699"/>
        <v>0</v>
      </c>
      <c r="DI495" s="124">
        <f t="shared" si="1699"/>
        <v>0</v>
      </c>
      <c r="DJ495" s="124">
        <f t="shared" si="1699"/>
        <v>0</v>
      </c>
      <c r="DK495" s="124">
        <f t="shared" si="1699"/>
        <v>0</v>
      </c>
      <c r="DL495" s="124">
        <f t="shared" si="1699"/>
        <v>0</v>
      </c>
      <c r="DM495" s="124">
        <f t="shared" si="1699"/>
        <v>0</v>
      </c>
      <c r="DN495" s="124">
        <f t="shared" si="1699"/>
        <v>0</v>
      </c>
      <c r="DO495" s="124">
        <f t="shared" si="1699"/>
        <v>0</v>
      </c>
      <c r="DP495" s="124">
        <f t="shared" si="1699"/>
        <v>0</v>
      </c>
      <c r="DQ495" s="124">
        <f t="shared" si="1699"/>
        <v>0</v>
      </c>
      <c r="DR495" s="124">
        <f t="shared" si="1699"/>
        <v>0</v>
      </c>
      <c r="DS495" s="124">
        <f t="shared" si="1699"/>
        <v>0</v>
      </c>
      <c r="DT495" s="124">
        <f t="shared" si="1699"/>
        <v>0</v>
      </c>
      <c r="DU495" s="124">
        <f t="shared" si="1699"/>
        <v>0</v>
      </c>
      <c r="DV495" s="124">
        <f t="shared" si="1699"/>
        <v>0</v>
      </c>
      <c r="DW495" s="124">
        <f t="shared" si="1699"/>
        <v>0</v>
      </c>
      <c r="DX495" s="124">
        <f t="shared" si="1699"/>
        <v>0</v>
      </c>
      <c r="DY495" s="124">
        <f t="shared" si="1699"/>
        <v>0</v>
      </c>
      <c r="DZ495" s="124">
        <f t="shared" si="1699"/>
        <v>0</v>
      </c>
      <c r="EA495" s="124">
        <f t="shared" si="1699"/>
        <v>0</v>
      </c>
      <c r="EB495" s="124">
        <f t="shared" si="1699"/>
        <v>0</v>
      </c>
      <c r="EC495" s="124">
        <f t="shared" si="1699"/>
        <v>0</v>
      </c>
      <c r="ED495" s="124">
        <f t="shared" si="1699"/>
        <v>0</v>
      </c>
      <c r="EE495" s="124">
        <f t="shared" si="1699"/>
        <v>0</v>
      </c>
      <c r="EF495" s="124">
        <f t="shared" si="1699"/>
        <v>0</v>
      </c>
      <c r="EG495" s="124">
        <f t="shared" si="1699"/>
        <v>0</v>
      </c>
      <c r="EH495" s="124">
        <f t="shared" si="1699"/>
        <v>0</v>
      </c>
      <c r="EI495" s="124">
        <f t="shared" si="1700"/>
        <v>0</v>
      </c>
      <c r="EJ495" s="124">
        <f t="shared" si="1700"/>
        <v>0</v>
      </c>
      <c r="EK495" s="124">
        <f t="shared" si="1700"/>
        <v>0</v>
      </c>
      <c r="EL495" s="124">
        <f t="shared" si="1700"/>
        <v>0</v>
      </c>
      <c r="EM495" s="124">
        <f t="shared" si="1700"/>
        <v>0</v>
      </c>
      <c r="EN495" s="124">
        <f t="shared" si="1700"/>
        <v>0</v>
      </c>
      <c r="EO495" s="124">
        <f t="shared" si="1700"/>
        <v>0</v>
      </c>
      <c r="EP495" s="124">
        <f t="shared" si="1700"/>
        <v>0</v>
      </c>
      <c r="EQ495" s="124">
        <f t="shared" si="1700"/>
        <v>0</v>
      </c>
      <c r="ER495" s="124">
        <f t="shared" si="1700"/>
        <v>0</v>
      </c>
      <c r="ES495" s="124">
        <f t="shared" si="1700"/>
        <v>0</v>
      </c>
      <c r="ET495" s="124">
        <f t="shared" si="1700"/>
        <v>0</v>
      </c>
      <c r="EU495" s="124">
        <f t="shared" si="1700"/>
        <v>0</v>
      </c>
      <c r="EV495" s="124">
        <f t="shared" si="1700"/>
        <v>0</v>
      </c>
      <c r="EW495" s="124">
        <f t="shared" si="1700"/>
        <v>0</v>
      </c>
      <c r="EX495" s="124">
        <f t="shared" si="1700"/>
        <v>0</v>
      </c>
      <c r="EY495" s="124">
        <f t="shared" si="1700"/>
        <v>0</v>
      </c>
      <c r="EZ495" s="124">
        <f t="shared" si="1700"/>
        <v>0</v>
      </c>
      <c r="FA495" s="124">
        <f t="shared" si="1700"/>
        <v>0</v>
      </c>
      <c r="FB495" s="124">
        <f t="shared" si="1700"/>
        <v>0</v>
      </c>
      <c r="FC495" s="124">
        <f t="shared" si="1700"/>
        <v>0</v>
      </c>
      <c r="FD495" s="124">
        <f t="shared" si="1700"/>
        <v>0</v>
      </c>
      <c r="FE495" s="124">
        <f t="shared" si="1700"/>
        <v>0</v>
      </c>
      <c r="FF495" s="124">
        <f t="shared" si="1700"/>
        <v>0</v>
      </c>
      <c r="FG495" s="124">
        <f t="shared" si="1700"/>
        <v>0</v>
      </c>
      <c r="FH495" s="124">
        <f t="shared" si="1700"/>
        <v>0</v>
      </c>
      <c r="FI495" s="124">
        <f t="shared" si="1700"/>
        <v>0</v>
      </c>
      <c r="FJ495" s="124">
        <f t="shared" si="1700"/>
        <v>0</v>
      </c>
      <c r="FK495" s="124">
        <f t="shared" si="1700"/>
        <v>0</v>
      </c>
      <c r="FL495" s="124">
        <f t="shared" si="1700"/>
        <v>0</v>
      </c>
      <c r="FM495" s="124">
        <f t="shared" si="1700"/>
        <v>0</v>
      </c>
      <c r="FN495" s="124">
        <f t="shared" si="1700"/>
        <v>0</v>
      </c>
      <c r="FO495" s="124">
        <f t="shared" si="1700"/>
        <v>0</v>
      </c>
      <c r="FP495" s="124">
        <f t="shared" si="1700"/>
        <v>0</v>
      </c>
      <c r="FQ495" s="124">
        <f t="shared" si="1700"/>
        <v>0</v>
      </c>
      <c r="FR495" s="124">
        <f t="shared" si="1700"/>
        <v>0</v>
      </c>
      <c r="FS495" s="124">
        <f t="shared" si="1700"/>
        <v>0</v>
      </c>
      <c r="FT495" s="124">
        <f t="shared" si="1700"/>
        <v>0</v>
      </c>
      <c r="FU495" s="124">
        <f t="shared" si="1700"/>
        <v>0</v>
      </c>
      <c r="FV495" s="124">
        <f t="shared" si="1700"/>
        <v>0</v>
      </c>
      <c r="FW495" s="124">
        <f t="shared" si="1700"/>
        <v>0</v>
      </c>
      <c r="FX495" s="124">
        <f t="shared" si="1700"/>
        <v>0</v>
      </c>
      <c r="FY495" s="124">
        <f t="shared" si="1700"/>
        <v>0</v>
      </c>
      <c r="FZ495" s="124">
        <f t="shared" si="1700"/>
        <v>0</v>
      </c>
      <c r="GA495" s="124">
        <f t="shared" si="1700"/>
        <v>0</v>
      </c>
      <c r="GB495" s="124">
        <f t="shared" si="1700"/>
        <v>0</v>
      </c>
      <c r="GC495" s="124">
        <f t="shared" si="1700"/>
        <v>0</v>
      </c>
      <c r="GD495" s="124">
        <f t="shared" si="1700"/>
        <v>0</v>
      </c>
      <c r="GE495" s="124">
        <f t="shared" si="1700"/>
        <v>0</v>
      </c>
      <c r="GF495" s="124">
        <f t="shared" si="1700"/>
        <v>0</v>
      </c>
      <c r="GG495" s="124">
        <f t="shared" si="1700"/>
        <v>0</v>
      </c>
      <c r="GH495" s="124">
        <f t="shared" si="1700"/>
        <v>0</v>
      </c>
      <c r="GI495" s="124">
        <f t="shared" si="1700"/>
        <v>0</v>
      </c>
      <c r="GJ495" s="124">
        <f t="shared" si="1700"/>
        <v>0</v>
      </c>
      <c r="GK495" s="124">
        <f t="shared" si="1700"/>
        <v>0</v>
      </c>
      <c r="GL495" s="124">
        <f t="shared" si="1700"/>
        <v>0</v>
      </c>
      <c r="GM495" s="124">
        <f t="shared" si="1700"/>
        <v>0</v>
      </c>
      <c r="GN495" s="124">
        <f t="shared" si="1700"/>
        <v>0</v>
      </c>
      <c r="GO495" s="124">
        <f t="shared" si="1700"/>
        <v>0</v>
      </c>
      <c r="GP495" s="124">
        <f t="shared" si="1700"/>
        <v>0</v>
      </c>
      <c r="GQ495" s="124">
        <f t="shared" si="1700"/>
        <v>0</v>
      </c>
      <c r="GR495" s="124">
        <f t="shared" si="1700"/>
        <v>0</v>
      </c>
      <c r="GS495" s="124">
        <f t="shared" si="1700"/>
        <v>0</v>
      </c>
      <c r="GT495" s="124">
        <f t="shared" si="1700"/>
        <v>0</v>
      </c>
      <c r="GU495" s="124">
        <f t="shared" si="1698"/>
        <v>0</v>
      </c>
      <c r="GV495" s="124">
        <f t="shared" si="1698"/>
        <v>0</v>
      </c>
      <c r="GW495" s="124">
        <f t="shared" si="1698"/>
        <v>0</v>
      </c>
      <c r="GX495" s="124">
        <f t="shared" si="1698"/>
        <v>0</v>
      </c>
      <c r="GY495" s="124">
        <f t="shared" si="1698"/>
        <v>0</v>
      </c>
      <c r="GZ495" s="124">
        <f t="shared" si="1698"/>
        <v>0</v>
      </c>
      <c r="HA495" s="124">
        <f t="shared" si="1698"/>
        <v>0</v>
      </c>
      <c r="HB495" s="124">
        <f t="shared" si="1698"/>
        <v>0</v>
      </c>
      <c r="HC495" s="124">
        <f t="shared" si="1698"/>
        <v>0</v>
      </c>
      <c r="HD495" s="124">
        <f t="shared" si="1698"/>
        <v>0</v>
      </c>
      <c r="HE495" s="124">
        <f t="shared" si="1698"/>
        <v>0</v>
      </c>
      <c r="HF495" s="124">
        <f t="shared" si="1698"/>
        <v>0</v>
      </c>
      <c r="HG495" s="124">
        <f t="shared" si="1698"/>
        <v>0</v>
      </c>
      <c r="HH495" s="124">
        <f t="shared" si="1698"/>
        <v>0</v>
      </c>
      <c r="HI495" s="124">
        <f t="shared" si="1698"/>
        <v>0</v>
      </c>
      <c r="HJ495" s="124">
        <f t="shared" si="1698"/>
        <v>0</v>
      </c>
      <c r="HK495" s="124">
        <f t="shared" si="1698"/>
        <v>0</v>
      </c>
      <c r="HL495" s="124">
        <f t="shared" si="1698"/>
        <v>0</v>
      </c>
      <c r="HM495" s="124">
        <f t="shared" si="1698"/>
        <v>0</v>
      </c>
      <c r="HN495" s="124">
        <f t="shared" si="1698"/>
        <v>0</v>
      </c>
      <c r="HO495" s="124">
        <f t="shared" si="1698"/>
        <v>0</v>
      </c>
      <c r="HP495" s="124">
        <f t="shared" si="1698"/>
        <v>0</v>
      </c>
      <c r="HQ495" s="124">
        <f t="shared" si="1698"/>
        <v>0</v>
      </c>
      <c r="HR495" s="124">
        <f t="shared" si="1698"/>
        <v>0</v>
      </c>
      <c r="HS495" s="124">
        <f t="shared" si="1698"/>
        <v>0</v>
      </c>
      <c r="HT495" s="124">
        <f t="shared" si="1698"/>
        <v>0</v>
      </c>
      <c r="HU495" s="124">
        <f t="shared" si="1698"/>
        <v>0</v>
      </c>
      <c r="HV495" s="124">
        <f t="shared" si="1698"/>
        <v>0</v>
      </c>
      <c r="HW495" s="124">
        <f t="shared" si="1698"/>
        <v>0</v>
      </c>
      <c r="HX495" s="124">
        <f t="shared" si="1698"/>
        <v>0</v>
      </c>
      <c r="HY495" s="124">
        <f t="shared" si="1698"/>
        <v>0</v>
      </c>
      <c r="HZ495" s="124">
        <f t="shared" si="1698"/>
        <v>0</v>
      </c>
      <c r="IA495" s="124">
        <f t="shared" si="1698"/>
        <v>0</v>
      </c>
      <c r="IB495" s="124">
        <f t="shared" si="1698"/>
        <v>0</v>
      </c>
      <c r="IC495" s="124">
        <f t="shared" si="1698"/>
        <v>0</v>
      </c>
      <c r="ID495" s="124">
        <f t="shared" si="1698"/>
        <v>0</v>
      </c>
      <c r="IE495" s="124">
        <f t="shared" si="1698"/>
        <v>0</v>
      </c>
      <c r="IF495" s="124">
        <f t="shared" si="1698"/>
        <v>0</v>
      </c>
      <c r="IG495" s="124">
        <f t="shared" si="1698"/>
        <v>0</v>
      </c>
      <c r="IH495" s="124">
        <f t="shared" si="1698"/>
        <v>0</v>
      </c>
      <c r="II495" s="124">
        <f t="shared" si="1698"/>
        <v>0</v>
      </c>
      <c r="IJ495" s="124">
        <f t="shared" si="1698"/>
        <v>0</v>
      </c>
      <c r="IK495" s="124">
        <f t="shared" si="1698"/>
        <v>0</v>
      </c>
      <c r="IL495" s="124">
        <f t="shared" si="1698"/>
        <v>0</v>
      </c>
      <c r="IM495" s="124">
        <f t="shared" si="1698"/>
        <v>0</v>
      </c>
      <c r="IN495" s="124">
        <f t="shared" si="1698"/>
        <v>0</v>
      </c>
      <c r="IO495" s="124">
        <f t="shared" si="1698"/>
        <v>0</v>
      </c>
      <c r="IP495" s="124">
        <f t="shared" si="1698"/>
        <v>0</v>
      </c>
      <c r="IQ495" s="124">
        <f t="shared" si="1698"/>
        <v>0</v>
      </c>
      <c r="IR495" s="124">
        <f t="shared" si="1698"/>
        <v>0</v>
      </c>
      <c r="IS495" s="124">
        <f t="shared" si="1698"/>
        <v>0</v>
      </c>
      <c r="IT495" s="124">
        <f t="shared" si="1698"/>
        <v>0</v>
      </c>
      <c r="IU495" s="124">
        <f t="shared" si="1698"/>
        <v>0</v>
      </c>
      <c r="IV495" s="124">
        <f t="shared" si="1698"/>
        <v>0</v>
      </c>
      <c r="IW495" s="124">
        <f t="shared" si="1698"/>
        <v>0</v>
      </c>
      <c r="IX495" s="124">
        <f t="shared" si="1698"/>
        <v>0</v>
      </c>
      <c r="IY495" s="124">
        <f t="shared" si="1698"/>
        <v>0</v>
      </c>
      <c r="IZ495" s="124">
        <f t="shared" si="1698"/>
        <v>0</v>
      </c>
      <c r="JA495" s="124">
        <f t="shared" si="1698"/>
        <v>0</v>
      </c>
      <c r="JB495" s="124">
        <f t="shared" si="1698"/>
        <v>0</v>
      </c>
      <c r="JC495" s="124">
        <f t="shared" si="1698"/>
        <v>0</v>
      </c>
      <c r="JD495" s="124">
        <f t="shared" si="1698"/>
        <v>0</v>
      </c>
      <c r="JE495" s="124">
        <f t="shared" si="1698"/>
        <v>0</v>
      </c>
      <c r="JF495" s="124">
        <f t="shared" si="1703"/>
        <v>0</v>
      </c>
      <c r="JG495" s="124">
        <f t="shared" si="1703"/>
        <v>0</v>
      </c>
      <c r="JH495" s="124">
        <f t="shared" si="1703"/>
        <v>0</v>
      </c>
      <c r="JI495" s="124">
        <f t="shared" si="1703"/>
        <v>0</v>
      </c>
      <c r="JJ495" s="124">
        <f t="shared" si="1703"/>
        <v>0</v>
      </c>
      <c r="JK495" s="124">
        <f t="shared" si="1703"/>
        <v>0</v>
      </c>
      <c r="JL495" s="124">
        <f t="shared" si="1703"/>
        <v>0</v>
      </c>
      <c r="JM495" s="124">
        <f t="shared" si="1703"/>
        <v>0</v>
      </c>
      <c r="JN495" s="124">
        <f t="shared" si="1703"/>
        <v>0</v>
      </c>
      <c r="JO495" s="124">
        <f t="shared" si="1703"/>
        <v>0</v>
      </c>
      <c r="JP495" s="124">
        <f t="shared" si="1703"/>
        <v>0</v>
      </c>
      <c r="JQ495" s="124">
        <f t="shared" si="1703"/>
        <v>0</v>
      </c>
      <c r="JR495" s="124">
        <f t="shared" si="1703"/>
        <v>0</v>
      </c>
      <c r="JS495" s="124">
        <f t="shared" si="1703"/>
        <v>0</v>
      </c>
      <c r="JT495" s="124">
        <f t="shared" si="1703"/>
        <v>0</v>
      </c>
      <c r="JU495" s="124">
        <f t="shared" si="1703"/>
        <v>0</v>
      </c>
      <c r="JV495" s="124">
        <f t="shared" si="1703"/>
        <v>0</v>
      </c>
      <c r="JW495" s="124">
        <f t="shared" si="1703"/>
        <v>0</v>
      </c>
      <c r="JX495" s="124">
        <f t="shared" si="1703"/>
        <v>0</v>
      </c>
      <c r="JY495" s="124">
        <f t="shared" si="1703"/>
        <v>0</v>
      </c>
      <c r="JZ495" s="124">
        <f t="shared" si="1703"/>
        <v>0</v>
      </c>
      <c r="KA495" s="124">
        <f t="shared" si="1703"/>
        <v>0</v>
      </c>
      <c r="KB495" s="124">
        <f t="shared" si="1703"/>
        <v>0</v>
      </c>
      <c r="KC495" s="124">
        <f t="shared" si="1703"/>
        <v>0</v>
      </c>
      <c r="KD495" s="124">
        <f t="shared" si="1703"/>
        <v>0</v>
      </c>
      <c r="KE495" s="124">
        <f t="shared" si="1703"/>
        <v>0</v>
      </c>
      <c r="KF495" s="124">
        <f t="shared" si="1703"/>
        <v>0</v>
      </c>
      <c r="KG495" s="124">
        <f t="shared" si="1703"/>
        <v>0</v>
      </c>
      <c r="KH495" s="124">
        <f t="shared" si="1703"/>
        <v>0</v>
      </c>
      <c r="KI495" s="124">
        <f t="shared" si="1703"/>
        <v>2.1373737373737373E-3</v>
      </c>
      <c r="KJ495" s="124">
        <f t="shared" si="1703"/>
        <v>0</v>
      </c>
      <c r="KK495" s="124">
        <f t="shared" si="1703"/>
        <v>0</v>
      </c>
      <c r="KL495" s="124">
        <f t="shared" si="1703"/>
        <v>0</v>
      </c>
      <c r="KM495" s="124">
        <f t="shared" si="1703"/>
        <v>0</v>
      </c>
      <c r="KN495" s="124">
        <f t="shared" si="1703"/>
        <v>0</v>
      </c>
      <c r="KO495" s="124">
        <f t="shared" si="1703"/>
        <v>0</v>
      </c>
      <c r="KP495" s="124">
        <f t="shared" si="1703"/>
        <v>0</v>
      </c>
      <c r="KQ495" s="124">
        <f t="shared" si="1703"/>
        <v>0</v>
      </c>
      <c r="KR495" s="124">
        <f t="shared" si="1703"/>
        <v>0</v>
      </c>
      <c r="KS495" s="124">
        <f t="shared" si="1703"/>
        <v>0</v>
      </c>
      <c r="KT495" s="124">
        <f t="shared" si="1703"/>
        <v>0</v>
      </c>
      <c r="KU495" s="124">
        <f t="shared" si="1703"/>
        <v>0</v>
      </c>
      <c r="KV495" s="124">
        <f t="shared" si="1703"/>
        <v>0</v>
      </c>
      <c r="KW495" s="124">
        <f t="shared" si="1703"/>
        <v>0</v>
      </c>
      <c r="KX495" s="124">
        <f t="shared" si="1703"/>
        <v>0</v>
      </c>
      <c r="KY495" s="39">
        <f t="shared" si="1678"/>
        <v>0</v>
      </c>
      <c r="KZ495" s="39">
        <f t="shared" si="1678"/>
        <v>0</v>
      </c>
      <c r="LA495" s="39">
        <f t="shared" si="1678"/>
        <v>0</v>
      </c>
      <c r="LB495" s="39">
        <f t="shared" si="1678"/>
        <v>0</v>
      </c>
      <c r="LC495" s="39">
        <f t="shared" si="1678"/>
        <v>0</v>
      </c>
      <c r="LD495" s="39">
        <f t="shared" si="1678"/>
        <v>0</v>
      </c>
      <c r="LE495" s="39">
        <f t="shared" si="1678"/>
        <v>0</v>
      </c>
      <c r="LF495" s="39">
        <f t="shared" si="1678"/>
        <v>0</v>
      </c>
      <c r="LG495" s="39">
        <f t="shared" si="1678"/>
        <v>0</v>
      </c>
      <c r="LH495" s="39">
        <f t="shared" si="1678"/>
        <v>0</v>
      </c>
      <c r="LI495" s="39">
        <f t="shared" si="1679"/>
        <v>0</v>
      </c>
      <c r="LJ495" s="39">
        <f t="shared" si="1679"/>
        <v>0</v>
      </c>
      <c r="LK495" s="39">
        <f t="shared" si="1679"/>
        <v>0</v>
      </c>
      <c r="LL495" s="39">
        <f t="shared" si="1679"/>
        <v>0</v>
      </c>
      <c r="LM495" s="39">
        <f t="shared" si="1679"/>
        <v>0</v>
      </c>
      <c r="LN495" s="39">
        <f t="shared" si="1679"/>
        <v>0</v>
      </c>
      <c r="LO495" s="39">
        <f t="shared" si="1679"/>
        <v>0</v>
      </c>
      <c r="LP495" s="39">
        <f t="shared" si="1679"/>
        <v>0</v>
      </c>
      <c r="LQ495" s="39">
        <f t="shared" si="1679"/>
        <v>0</v>
      </c>
      <c r="LR495" s="39">
        <f t="shared" si="1679"/>
        <v>0</v>
      </c>
      <c r="LS495" s="39">
        <f t="shared" si="1680"/>
        <v>0</v>
      </c>
      <c r="LT495" s="39">
        <f t="shared" si="1680"/>
        <v>0</v>
      </c>
      <c r="LU495" s="39">
        <f t="shared" si="1680"/>
        <v>0</v>
      </c>
      <c r="LV495" s="39">
        <f t="shared" si="1680"/>
        <v>0</v>
      </c>
      <c r="LW495" s="39">
        <f t="shared" si="1680"/>
        <v>0</v>
      </c>
      <c r="LX495" s="39">
        <f t="shared" si="1680"/>
        <v>0</v>
      </c>
      <c r="LY495" s="39">
        <f t="shared" si="1680"/>
        <v>0</v>
      </c>
      <c r="LZ495" s="39">
        <f t="shared" si="1680"/>
        <v>0</v>
      </c>
      <c r="MA495" s="39">
        <f t="shared" si="1680"/>
        <v>0</v>
      </c>
      <c r="MB495" s="39">
        <f t="shared" si="1680"/>
        <v>0</v>
      </c>
      <c r="MC495" s="39">
        <f t="shared" si="1681"/>
        <v>0</v>
      </c>
      <c r="MD495" s="39">
        <f t="shared" si="1681"/>
        <v>0</v>
      </c>
      <c r="ME495" s="39">
        <f t="shared" si="1681"/>
        <v>0</v>
      </c>
      <c r="MF495" s="39">
        <f t="shared" si="1681"/>
        <v>0</v>
      </c>
      <c r="MG495" s="39">
        <f t="shared" si="1681"/>
        <v>0</v>
      </c>
      <c r="MH495" s="39">
        <f t="shared" si="1681"/>
        <v>0</v>
      </c>
      <c r="MI495" s="39">
        <f t="shared" si="1681"/>
        <v>0</v>
      </c>
      <c r="MJ495" s="39">
        <f t="shared" si="1681"/>
        <v>0</v>
      </c>
      <c r="MK495" s="39">
        <f t="shared" si="1681"/>
        <v>0</v>
      </c>
      <c r="ML495" s="39">
        <f t="shared" si="1681"/>
        <v>0</v>
      </c>
      <c r="MM495" s="39">
        <f t="shared" si="1682"/>
        <v>0</v>
      </c>
      <c r="MN495" s="39">
        <f t="shared" si="1682"/>
        <v>0</v>
      </c>
      <c r="MO495" s="39">
        <f t="shared" si="1682"/>
        <v>0</v>
      </c>
      <c r="MP495" s="39">
        <f t="shared" si="1682"/>
        <v>0</v>
      </c>
      <c r="MQ495" s="39">
        <f t="shared" si="1682"/>
        <v>0</v>
      </c>
      <c r="MR495" s="39">
        <f t="shared" si="1682"/>
        <v>0</v>
      </c>
      <c r="MS495" s="39">
        <f t="shared" si="1682"/>
        <v>0</v>
      </c>
      <c r="MT495" s="39">
        <f t="shared" si="1682"/>
        <v>0</v>
      </c>
      <c r="MU495" s="39">
        <f t="shared" si="1682"/>
        <v>0</v>
      </c>
      <c r="MV495" s="39">
        <f t="shared" si="1682"/>
        <v>0</v>
      </c>
      <c r="MW495" s="39">
        <f t="shared" si="1683"/>
        <v>0</v>
      </c>
      <c r="MX495" s="39">
        <f t="shared" si="1683"/>
        <v>0</v>
      </c>
      <c r="MY495" s="39">
        <f t="shared" si="1683"/>
        <v>0</v>
      </c>
      <c r="MZ495" s="39">
        <f t="shared" si="1683"/>
        <v>0</v>
      </c>
      <c r="NA495" s="39">
        <f t="shared" si="1683"/>
        <v>0</v>
      </c>
      <c r="NB495" s="39">
        <f t="shared" si="1683"/>
        <v>0</v>
      </c>
      <c r="NC495" s="39">
        <f t="shared" si="1683"/>
        <v>0</v>
      </c>
      <c r="ND495" s="39">
        <f t="shared" si="1683"/>
        <v>0</v>
      </c>
      <c r="NE495" s="39">
        <f t="shared" si="1683"/>
        <v>0</v>
      </c>
      <c r="NF495" s="39">
        <f t="shared" si="1683"/>
        <v>0</v>
      </c>
      <c r="NG495" s="39">
        <f t="shared" si="1684"/>
        <v>0</v>
      </c>
      <c r="NH495" s="39">
        <f t="shared" si="1684"/>
        <v>0</v>
      </c>
      <c r="NI495" s="39">
        <f t="shared" si="1684"/>
        <v>0</v>
      </c>
      <c r="NJ495" s="39">
        <f t="shared" si="1684"/>
        <v>0</v>
      </c>
      <c r="NK495" s="39">
        <f t="shared" si="1684"/>
        <v>0</v>
      </c>
      <c r="NL495" s="39">
        <f t="shared" si="1684"/>
        <v>0</v>
      </c>
      <c r="NM495" s="39">
        <f t="shared" si="1684"/>
        <v>0</v>
      </c>
      <c r="NN495" s="39">
        <f t="shared" si="1684"/>
        <v>0</v>
      </c>
      <c r="NO495" s="39">
        <f t="shared" si="1684"/>
        <v>0</v>
      </c>
      <c r="NP495" s="39">
        <f t="shared" si="1684"/>
        <v>0</v>
      </c>
      <c r="NQ495" s="39">
        <f t="shared" si="1685"/>
        <v>0</v>
      </c>
      <c r="NR495" s="39">
        <f t="shared" si="1685"/>
        <v>0</v>
      </c>
      <c r="NS495" s="39">
        <f t="shared" si="1685"/>
        <v>0</v>
      </c>
      <c r="NT495" s="39">
        <f t="shared" si="1685"/>
        <v>0</v>
      </c>
      <c r="NU495" s="39">
        <f t="shared" si="1685"/>
        <v>0</v>
      </c>
      <c r="NV495" s="39">
        <f t="shared" si="1685"/>
        <v>0</v>
      </c>
      <c r="NW495" s="39">
        <f t="shared" si="1685"/>
        <v>0</v>
      </c>
      <c r="NX495" s="39">
        <f t="shared" si="1685"/>
        <v>0</v>
      </c>
      <c r="NY495" s="39">
        <f t="shared" si="1685"/>
        <v>0</v>
      </c>
      <c r="NZ495" s="39">
        <f t="shared" si="1685"/>
        <v>0</v>
      </c>
      <c r="OA495" s="39">
        <f t="shared" si="1686"/>
        <v>0</v>
      </c>
      <c r="OB495" s="39">
        <f t="shared" si="1686"/>
        <v>0</v>
      </c>
      <c r="OC495" s="39">
        <f t="shared" si="1686"/>
        <v>0</v>
      </c>
      <c r="OD495" s="39">
        <f t="shared" si="1686"/>
        <v>0</v>
      </c>
      <c r="OE495" s="39">
        <f t="shared" si="1686"/>
        <v>0</v>
      </c>
      <c r="OF495" s="39">
        <f t="shared" si="1686"/>
        <v>0</v>
      </c>
      <c r="OG495" s="39">
        <f t="shared" si="1686"/>
        <v>0</v>
      </c>
      <c r="OH495" s="39">
        <f t="shared" si="1686"/>
        <v>0</v>
      </c>
      <c r="OI495" s="39">
        <f t="shared" si="1686"/>
        <v>0</v>
      </c>
      <c r="OJ495" s="39">
        <f t="shared" si="1686"/>
        <v>0</v>
      </c>
      <c r="OK495" s="39">
        <f t="shared" si="1687"/>
        <v>0</v>
      </c>
      <c r="OL495" s="39">
        <f t="shared" si="1687"/>
        <v>0</v>
      </c>
      <c r="OM495" s="39">
        <f t="shared" si="1687"/>
        <v>0</v>
      </c>
      <c r="ON495" s="39">
        <f t="shared" si="1687"/>
        <v>0</v>
      </c>
      <c r="OO495" s="39">
        <f t="shared" si="1687"/>
        <v>0</v>
      </c>
      <c r="OP495" s="39">
        <f t="shared" si="1687"/>
        <v>0</v>
      </c>
      <c r="OQ495" s="39">
        <f t="shared" si="1687"/>
        <v>0</v>
      </c>
      <c r="OR495" s="39">
        <f t="shared" si="1687"/>
        <v>0</v>
      </c>
      <c r="OS495" s="39">
        <f t="shared" si="1687"/>
        <v>0</v>
      </c>
      <c r="OT495" s="39">
        <f t="shared" si="1687"/>
        <v>0</v>
      </c>
      <c r="OU495" s="39">
        <f t="shared" si="1688"/>
        <v>0</v>
      </c>
      <c r="OV495" s="39">
        <f t="shared" si="1688"/>
        <v>0</v>
      </c>
      <c r="OW495" s="39">
        <f t="shared" si="1688"/>
        <v>0</v>
      </c>
      <c r="OX495" s="39">
        <f t="shared" si="1688"/>
        <v>0</v>
      </c>
      <c r="OY495" s="39">
        <f t="shared" si="1688"/>
        <v>0</v>
      </c>
      <c r="OZ495" s="39">
        <f t="shared" si="1688"/>
        <v>0</v>
      </c>
      <c r="PA495" s="39">
        <f t="shared" si="1688"/>
        <v>0</v>
      </c>
      <c r="PB495" s="39">
        <f t="shared" si="1688"/>
        <v>0</v>
      </c>
      <c r="PC495" s="39">
        <f t="shared" si="1688"/>
        <v>0</v>
      </c>
      <c r="PD495" s="39">
        <f t="shared" si="1688"/>
        <v>0</v>
      </c>
      <c r="PE495" s="39">
        <f t="shared" si="1689"/>
        <v>0</v>
      </c>
      <c r="PF495" s="39">
        <f t="shared" si="1689"/>
        <v>0</v>
      </c>
      <c r="PG495" s="39">
        <f t="shared" si="1689"/>
        <v>0</v>
      </c>
      <c r="PH495" s="39">
        <f t="shared" si="1689"/>
        <v>0</v>
      </c>
      <c r="PI495" s="39">
        <f t="shared" si="1689"/>
        <v>0</v>
      </c>
      <c r="PJ495" s="39">
        <f t="shared" si="1689"/>
        <v>0</v>
      </c>
      <c r="PK495" s="39">
        <f t="shared" si="1689"/>
        <v>0</v>
      </c>
      <c r="PL495" s="39">
        <f t="shared" si="1689"/>
        <v>0</v>
      </c>
      <c r="PM495" s="39">
        <f t="shared" si="1689"/>
        <v>0</v>
      </c>
      <c r="PN495" s="39">
        <f t="shared" si="1689"/>
        <v>0</v>
      </c>
      <c r="PO495" s="39">
        <f t="shared" si="1690"/>
        <v>0</v>
      </c>
      <c r="PP495" s="39">
        <f t="shared" si="1690"/>
        <v>0</v>
      </c>
      <c r="PQ495" s="39">
        <f t="shared" si="1690"/>
        <v>0</v>
      </c>
      <c r="PR495" s="39">
        <f t="shared" si="1690"/>
        <v>0</v>
      </c>
      <c r="PS495" s="39">
        <f t="shared" si="1690"/>
        <v>0</v>
      </c>
      <c r="PT495" s="39">
        <f t="shared" si="1690"/>
        <v>0</v>
      </c>
      <c r="PU495" s="39">
        <f t="shared" si="1690"/>
        <v>0</v>
      </c>
      <c r="PV495" s="39">
        <f t="shared" si="1690"/>
        <v>0</v>
      </c>
      <c r="PW495" s="39">
        <f t="shared" si="1690"/>
        <v>0</v>
      </c>
      <c r="PX495" s="39">
        <f t="shared" si="1690"/>
        <v>0</v>
      </c>
      <c r="PY495" s="39">
        <f t="shared" si="1691"/>
        <v>0</v>
      </c>
      <c r="PZ495" s="39">
        <f t="shared" si="1691"/>
        <v>0</v>
      </c>
      <c r="QA495" s="39">
        <f t="shared" si="1691"/>
        <v>0</v>
      </c>
      <c r="QB495" s="39">
        <f t="shared" si="1691"/>
        <v>0</v>
      </c>
      <c r="QC495" s="39">
        <f t="shared" si="1691"/>
        <v>0</v>
      </c>
      <c r="QD495" s="39">
        <f t="shared" si="1691"/>
        <v>0</v>
      </c>
      <c r="QE495" s="39">
        <f t="shared" si="1691"/>
        <v>0</v>
      </c>
      <c r="QF495" s="39">
        <f t="shared" si="1691"/>
        <v>0</v>
      </c>
      <c r="QG495" s="39">
        <f t="shared" si="1691"/>
        <v>0</v>
      </c>
      <c r="QH495" s="39">
        <f t="shared" si="1691"/>
        <v>0</v>
      </c>
      <c r="QI495" s="39">
        <f t="shared" si="1692"/>
        <v>0</v>
      </c>
      <c r="QJ495" s="39">
        <f t="shared" si="1692"/>
        <v>0</v>
      </c>
      <c r="QK495" s="39">
        <f t="shared" si="1692"/>
        <v>0</v>
      </c>
      <c r="QL495" s="39">
        <f t="shared" si="1692"/>
        <v>0</v>
      </c>
      <c r="QM495" s="39">
        <f t="shared" si="1692"/>
        <v>0</v>
      </c>
      <c r="QN495" s="39">
        <f t="shared" si="1692"/>
        <v>0</v>
      </c>
      <c r="QO495" s="39">
        <f t="shared" si="1692"/>
        <v>0</v>
      </c>
      <c r="QP495" s="39">
        <f t="shared" si="1692"/>
        <v>0</v>
      </c>
      <c r="QQ495" s="39">
        <f t="shared" si="1692"/>
        <v>0</v>
      </c>
      <c r="QR495" s="39">
        <f t="shared" si="1692"/>
        <v>0</v>
      </c>
      <c r="QS495" s="39">
        <f t="shared" si="1693"/>
        <v>0</v>
      </c>
      <c r="QT495" s="39">
        <f t="shared" si="1693"/>
        <v>0</v>
      </c>
      <c r="QU495" s="39">
        <f t="shared" si="1693"/>
        <v>0</v>
      </c>
      <c r="QV495" s="39">
        <f t="shared" si="1693"/>
        <v>0</v>
      </c>
      <c r="QW495" s="39">
        <f t="shared" si="1693"/>
        <v>0</v>
      </c>
      <c r="QX495" s="39">
        <f t="shared" si="1693"/>
        <v>0</v>
      </c>
      <c r="QY495" s="39">
        <f t="shared" si="1693"/>
        <v>0</v>
      </c>
      <c r="QZ495" s="39">
        <f t="shared" si="1693"/>
        <v>0</v>
      </c>
      <c r="RA495" s="39">
        <f t="shared" si="1693"/>
        <v>0</v>
      </c>
      <c r="RB495" s="39">
        <f t="shared" si="1693"/>
        <v>0</v>
      </c>
      <c r="RC495" s="39">
        <f t="shared" si="1694"/>
        <v>0</v>
      </c>
      <c r="RD495" s="39">
        <f t="shared" si="1694"/>
        <v>0</v>
      </c>
      <c r="RE495" s="39">
        <f t="shared" si="1694"/>
        <v>0</v>
      </c>
      <c r="RF495" s="39">
        <f t="shared" si="1694"/>
        <v>0</v>
      </c>
      <c r="RG495" s="39">
        <f t="shared" si="1694"/>
        <v>0</v>
      </c>
      <c r="RH495" s="39">
        <f t="shared" si="1694"/>
        <v>0</v>
      </c>
      <c r="RI495" s="39">
        <f t="shared" si="1694"/>
        <v>0</v>
      </c>
      <c r="RJ495" s="39">
        <f t="shared" si="1694"/>
        <v>0</v>
      </c>
      <c r="RK495" s="39">
        <f t="shared" si="1694"/>
        <v>0</v>
      </c>
      <c r="RL495" s="39">
        <f t="shared" si="1694"/>
        <v>0</v>
      </c>
      <c r="RM495" s="39">
        <f t="shared" si="1695"/>
        <v>0</v>
      </c>
      <c r="RN495" s="39">
        <f t="shared" si="1695"/>
        <v>0</v>
      </c>
      <c r="RO495" s="39">
        <f t="shared" si="1695"/>
        <v>0</v>
      </c>
      <c r="RP495" s="39">
        <f t="shared" si="1695"/>
        <v>0</v>
      </c>
      <c r="RQ495" s="39">
        <f t="shared" si="1695"/>
        <v>0</v>
      </c>
      <c r="RR495" s="39">
        <f t="shared" si="1695"/>
        <v>0</v>
      </c>
      <c r="RS495" s="39">
        <f t="shared" si="1695"/>
        <v>0</v>
      </c>
      <c r="RT495" s="39">
        <f t="shared" si="1695"/>
        <v>0</v>
      </c>
      <c r="RU495" s="39">
        <f t="shared" si="1695"/>
        <v>0</v>
      </c>
      <c r="RV495" s="39">
        <f t="shared" si="1695"/>
        <v>0</v>
      </c>
      <c r="RW495" s="39">
        <f t="shared" si="1696"/>
        <v>0</v>
      </c>
      <c r="RX495" s="39">
        <f t="shared" si="1696"/>
        <v>0</v>
      </c>
      <c r="RY495" s="39">
        <f t="shared" si="1696"/>
        <v>0</v>
      </c>
      <c r="RZ495" s="39">
        <f t="shared" si="1696"/>
        <v>-1</v>
      </c>
      <c r="SA495" s="39">
        <f t="shared" si="1696"/>
        <v>1</v>
      </c>
      <c r="SB495" s="39">
        <f t="shared" si="1696"/>
        <v>0</v>
      </c>
      <c r="SC495" s="39">
        <f t="shared" si="1696"/>
        <v>0</v>
      </c>
      <c r="SD495" s="39">
        <f t="shared" si="1696"/>
        <v>0</v>
      </c>
      <c r="SE495" s="39">
        <f t="shared" si="1696"/>
        <v>0</v>
      </c>
      <c r="SF495" s="39">
        <f t="shared" si="1696"/>
        <v>0</v>
      </c>
      <c r="SG495" s="39">
        <f t="shared" si="1697"/>
        <v>0</v>
      </c>
      <c r="SH495" s="39">
        <f t="shared" si="1697"/>
        <v>0</v>
      </c>
      <c r="SI495" s="39">
        <f t="shared" si="1697"/>
        <v>0</v>
      </c>
      <c r="SJ495" s="39">
        <f t="shared" si="1697"/>
        <v>0</v>
      </c>
      <c r="SK495" s="39">
        <f t="shared" si="1697"/>
        <v>0</v>
      </c>
      <c r="SL495" s="39">
        <f t="shared" si="1697"/>
        <v>0</v>
      </c>
      <c r="SM495" s="39">
        <f t="shared" si="1697"/>
        <v>0</v>
      </c>
      <c r="SN495" s="39">
        <f t="shared" si="1697"/>
        <v>0</v>
      </c>
      <c r="SO495" s="39">
        <f t="shared" si="1697"/>
        <v>0</v>
      </c>
      <c r="SP495" s="39">
        <f t="shared" si="1697"/>
        <v>0</v>
      </c>
      <c r="SR495" s="103">
        <v>0</v>
      </c>
    </row>
    <row r="496" spans="3:512" x14ac:dyDescent="0.2">
      <c r="C496" s="138">
        <f>C225</f>
        <v>2.1373737373737373E-3</v>
      </c>
      <c r="F496" s="3">
        <f t="shared" si="1576"/>
        <v>486</v>
      </c>
      <c r="G496" s="91" t="s">
        <v>123</v>
      </c>
      <c r="H496" s="91" t="s">
        <v>531</v>
      </c>
      <c r="I496" s="91" t="s">
        <v>529</v>
      </c>
      <c r="J496" s="95" t="s">
        <v>847</v>
      </c>
      <c r="K496" s="124">
        <f t="shared" si="1574"/>
        <v>0</v>
      </c>
      <c r="L496" s="124">
        <f t="shared" si="1702"/>
        <v>0</v>
      </c>
      <c r="M496" s="124">
        <f t="shared" si="1702"/>
        <v>0</v>
      </c>
      <c r="N496" s="124">
        <f t="shared" si="1702"/>
        <v>0</v>
      </c>
      <c r="O496" s="124">
        <f t="shared" si="1702"/>
        <v>0</v>
      </c>
      <c r="P496" s="124">
        <f t="shared" si="1702"/>
        <v>0</v>
      </c>
      <c r="Q496" s="124">
        <f t="shared" si="1702"/>
        <v>0</v>
      </c>
      <c r="R496" s="124">
        <f t="shared" si="1702"/>
        <v>0</v>
      </c>
      <c r="S496" s="124">
        <f t="shared" si="1702"/>
        <v>0</v>
      </c>
      <c r="T496" s="124">
        <f t="shared" si="1702"/>
        <v>0</v>
      </c>
      <c r="U496" s="124">
        <f t="shared" si="1702"/>
        <v>0</v>
      </c>
      <c r="V496" s="124">
        <f t="shared" si="1702"/>
        <v>0</v>
      </c>
      <c r="W496" s="124">
        <f t="shared" si="1702"/>
        <v>0</v>
      </c>
      <c r="X496" s="124">
        <f t="shared" si="1702"/>
        <v>0</v>
      </c>
      <c r="Y496" s="124">
        <f t="shared" si="1702"/>
        <v>0</v>
      </c>
      <c r="Z496" s="124">
        <f t="shared" si="1702"/>
        <v>0</v>
      </c>
      <c r="AA496" s="124">
        <f t="shared" si="1702"/>
        <v>0</v>
      </c>
      <c r="AB496" s="124">
        <f t="shared" si="1702"/>
        <v>0</v>
      </c>
      <c r="AC496" s="124">
        <f t="shared" si="1702"/>
        <v>0</v>
      </c>
      <c r="AD496" s="124">
        <f t="shared" si="1702"/>
        <v>0</v>
      </c>
      <c r="AE496" s="124">
        <f t="shared" si="1702"/>
        <v>0</v>
      </c>
      <c r="AF496" s="124">
        <f t="shared" si="1702"/>
        <v>0</v>
      </c>
      <c r="AG496" s="124">
        <f t="shared" si="1702"/>
        <v>0</v>
      </c>
      <c r="AH496" s="124">
        <f t="shared" si="1702"/>
        <v>0</v>
      </c>
      <c r="AI496" s="124">
        <f t="shared" si="1702"/>
        <v>0</v>
      </c>
      <c r="AJ496" s="124">
        <f t="shared" si="1702"/>
        <v>0</v>
      </c>
      <c r="AK496" s="124">
        <f t="shared" si="1702"/>
        <v>0</v>
      </c>
      <c r="AL496" s="124">
        <f t="shared" si="1702"/>
        <v>0</v>
      </c>
      <c r="AM496" s="124">
        <f t="shared" si="1702"/>
        <v>0</v>
      </c>
      <c r="AN496" s="124">
        <f t="shared" si="1702"/>
        <v>0</v>
      </c>
      <c r="AO496" s="124">
        <f t="shared" si="1702"/>
        <v>0</v>
      </c>
      <c r="AP496" s="124">
        <f t="shared" si="1702"/>
        <v>0</v>
      </c>
      <c r="AQ496" s="124">
        <f t="shared" si="1702"/>
        <v>0</v>
      </c>
      <c r="AR496" s="124">
        <f t="shared" si="1702"/>
        <v>0</v>
      </c>
      <c r="AS496" s="124">
        <f t="shared" si="1702"/>
        <v>0</v>
      </c>
      <c r="AT496" s="124">
        <f t="shared" si="1702"/>
        <v>0</v>
      </c>
      <c r="AU496" s="124">
        <f t="shared" si="1702"/>
        <v>0</v>
      </c>
      <c r="AV496" s="124">
        <f t="shared" si="1702"/>
        <v>0</v>
      </c>
      <c r="AW496" s="124">
        <f t="shared" si="1702"/>
        <v>0</v>
      </c>
      <c r="AX496" s="124">
        <f t="shared" si="1702"/>
        <v>0</v>
      </c>
      <c r="AY496" s="124">
        <f t="shared" si="1702"/>
        <v>0</v>
      </c>
      <c r="AZ496" s="124">
        <f t="shared" si="1702"/>
        <v>0</v>
      </c>
      <c r="BA496" s="124">
        <f t="shared" si="1702"/>
        <v>0</v>
      </c>
      <c r="BB496" s="124">
        <f t="shared" si="1702"/>
        <v>0</v>
      </c>
      <c r="BC496" s="124">
        <f t="shared" si="1702"/>
        <v>0</v>
      </c>
      <c r="BD496" s="124">
        <f t="shared" si="1702"/>
        <v>0</v>
      </c>
      <c r="BE496" s="124">
        <f t="shared" si="1702"/>
        <v>0</v>
      </c>
      <c r="BF496" s="124">
        <f t="shared" si="1702"/>
        <v>0</v>
      </c>
      <c r="BG496" s="124">
        <f t="shared" si="1702"/>
        <v>0</v>
      </c>
      <c r="BH496" s="124">
        <f t="shared" si="1702"/>
        <v>0</v>
      </c>
      <c r="BI496" s="124">
        <f t="shared" si="1702"/>
        <v>0</v>
      </c>
      <c r="BJ496" s="124">
        <f t="shared" si="1702"/>
        <v>0</v>
      </c>
      <c r="BK496" s="124">
        <f t="shared" si="1702"/>
        <v>0</v>
      </c>
      <c r="BL496" s="124">
        <f t="shared" si="1702"/>
        <v>0</v>
      </c>
      <c r="BM496" s="124">
        <f t="shared" si="1702"/>
        <v>0</v>
      </c>
      <c r="BN496" s="124">
        <f t="shared" si="1702"/>
        <v>0</v>
      </c>
      <c r="BO496" s="124">
        <f t="shared" si="1702"/>
        <v>0</v>
      </c>
      <c r="BP496" s="124">
        <f t="shared" si="1702"/>
        <v>0</v>
      </c>
      <c r="BQ496" s="124">
        <f t="shared" si="1702"/>
        <v>0</v>
      </c>
      <c r="BR496" s="124">
        <f t="shared" si="1702"/>
        <v>0</v>
      </c>
      <c r="BS496" s="124">
        <f t="shared" si="1702"/>
        <v>0</v>
      </c>
      <c r="BT496" s="124">
        <f t="shared" si="1702"/>
        <v>0</v>
      </c>
      <c r="BU496" s="124">
        <f t="shared" si="1702"/>
        <v>0</v>
      </c>
      <c r="BV496" s="124">
        <f t="shared" si="1702"/>
        <v>0</v>
      </c>
      <c r="BW496" s="124">
        <f t="shared" si="1702"/>
        <v>0</v>
      </c>
      <c r="BX496" s="124">
        <f t="shared" si="1699"/>
        <v>0</v>
      </c>
      <c r="BY496" s="124">
        <f t="shared" si="1699"/>
        <v>0</v>
      </c>
      <c r="BZ496" s="124">
        <f t="shared" si="1699"/>
        <v>0</v>
      </c>
      <c r="CA496" s="124">
        <f t="shared" si="1699"/>
        <v>0</v>
      </c>
      <c r="CB496" s="124">
        <f t="shared" si="1699"/>
        <v>0</v>
      </c>
      <c r="CC496" s="124">
        <f t="shared" si="1699"/>
        <v>0</v>
      </c>
      <c r="CD496" s="124">
        <f t="shared" si="1699"/>
        <v>0</v>
      </c>
      <c r="CE496" s="124">
        <f t="shared" si="1699"/>
        <v>0</v>
      </c>
      <c r="CF496" s="124">
        <f t="shared" si="1699"/>
        <v>0</v>
      </c>
      <c r="CG496" s="124">
        <f t="shared" si="1699"/>
        <v>0</v>
      </c>
      <c r="CH496" s="124">
        <f t="shared" si="1699"/>
        <v>0</v>
      </c>
      <c r="CI496" s="124">
        <f t="shared" si="1699"/>
        <v>0</v>
      </c>
      <c r="CJ496" s="124">
        <f t="shared" si="1699"/>
        <v>0</v>
      </c>
      <c r="CK496" s="124">
        <f t="shared" si="1699"/>
        <v>0</v>
      </c>
      <c r="CL496" s="124">
        <f t="shared" si="1699"/>
        <v>0</v>
      </c>
      <c r="CM496" s="124">
        <f t="shared" si="1699"/>
        <v>0</v>
      </c>
      <c r="CN496" s="124">
        <f t="shared" si="1699"/>
        <v>0</v>
      </c>
      <c r="CO496" s="124">
        <f t="shared" si="1699"/>
        <v>0</v>
      </c>
      <c r="CP496" s="124">
        <f t="shared" si="1699"/>
        <v>0</v>
      </c>
      <c r="CQ496" s="124">
        <f t="shared" si="1699"/>
        <v>0</v>
      </c>
      <c r="CR496" s="124">
        <f t="shared" si="1699"/>
        <v>0</v>
      </c>
      <c r="CS496" s="124">
        <f t="shared" si="1699"/>
        <v>0</v>
      </c>
      <c r="CT496" s="124">
        <f t="shared" si="1699"/>
        <v>0</v>
      </c>
      <c r="CU496" s="124">
        <f t="shared" si="1699"/>
        <v>0</v>
      </c>
      <c r="CV496" s="124">
        <f t="shared" si="1699"/>
        <v>0</v>
      </c>
      <c r="CW496" s="124">
        <f t="shared" si="1699"/>
        <v>0</v>
      </c>
      <c r="CX496" s="124">
        <f t="shared" si="1699"/>
        <v>0</v>
      </c>
      <c r="CY496" s="124">
        <f t="shared" si="1699"/>
        <v>0</v>
      </c>
      <c r="CZ496" s="124">
        <f t="shared" si="1699"/>
        <v>0</v>
      </c>
      <c r="DA496" s="124">
        <f t="shared" si="1699"/>
        <v>0</v>
      </c>
      <c r="DB496" s="124">
        <f t="shared" si="1699"/>
        <v>0</v>
      </c>
      <c r="DC496" s="124">
        <f t="shared" si="1699"/>
        <v>0</v>
      </c>
      <c r="DD496" s="124">
        <f t="shared" si="1699"/>
        <v>0</v>
      </c>
      <c r="DE496" s="124">
        <f t="shared" si="1699"/>
        <v>0</v>
      </c>
      <c r="DF496" s="124">
        <f t="shared" si="1699"/>
        <v>0</v>
      </c>
      <c r="DG496" s="124">
        <f t="shared" si="1699"/>
        <v>0</v>
      </c>
      <c r="DH496" s="124">
        <f t="shared" si="1699"/>
        <v>0</v>
      </c>
      <c r="DI496" s="124">
        <f t="shared" si="1699"/>
        <v>0</v>
      </c>
      <c r="DJ496" s="124">
        <f t="shared" si="1699"/>
        <v>0</v>
      </c>
      <c r="DK496" s="124">
        <f t="shared" si="1699"/>
        <v>0</v>
      </c>
      <c r="DL496" s="124">
        <f t="shared" si="1699"/>
        <v>0</v>
      </c>
      <c r="DM496" s="124">
        <f t="shared" si="1699"/>
        <v>0</v>
      </c>
      <c r="DN496" s="124">
        <f t="shared" si="1699"/>
        <v>0</v>
      </c>
      <c r="DO496" s="124">
        <f t="shared" si="1699"/>
        <v>0</v>
      </c>
      <c r="DP496" s="124">
        <f t="shared" si="1699"/>
        <v>0</v>
      </c>
      <c r="DQ496" s="124">
        <f t="shared" si="1699"/>
        <v>0</v>
      </c>
      <c r="DR496" s="124">
        <f t="shared" si="1699"/>
        <v>0</v>
      </c>
      <c r="DS496" s="124">
        <f t="shared" si="1699"/>
        <v>0</v>
      </c>
      <c r="DT496" s="124">
        <f t="shared" si="1699"/>
        <v>0</v>
      </c>
      <c r="DU496" s="124">
        <f t="shared" si="1699"/>
        <v>0</v>
      </c>
      <c r="DV496" s="124">
        <f t="shared" si="1699"/>
        <v>0</v>
      </c>
      <c r="DW496" s="124">
        <f t="shared" si="1699"/>
        <v>0</v>
      </c>
      <c r="DX496" s="124">
        <f t="shared" si="1699"/>
        <v>0</v>
      </c>
      <c r="DY496" s="124">
        <f t="shared" si="1699"/>
        <v>0</v>
      </c>
      <c r="DZ496" s="124">
        <f t="shared" si="1699"/>
        <v>0</v>
      </c>
      <c r="EA496" s="124">
        <f t="shared" si="1699"/>
        <v>0</v>
      </c>
      <c r="EB496" s="124">
        <f t="shared" si="1699"/>
        <v>0</v>
      </c>
      <c r="EC496" s="124">
        <f t="shared" si="1699"/>
        <v>0</v>
      </c>
      <c r="ED496" s="124">
        <f t="shared" si="1699"/>
        <v>0</v>
      </c>
      <c r="EE496" s="124">
        <f t="shared" si="1699"/>
        <v>0</v>
      </c>
      <c r="EF496" s="124">
        <f t="shared" si="1699"/>
        <v>0</v>
      </c>
      <c r="EG496" s="124">
        <f t="shared" si="1699"/>
        <v>0</v>
      </c>
      <c r="EH496" s="124">
        <f t="shared" si="1699"/>
        <v>0</v>
      </c>
      <c r="EI496" s="124">
        <f t="shared" si="1700"/>
        <v>0</v>
      </c>
      <c r="EJ496" s="124">
        <f t="shared" si="1700"/>
        <v>0</v>
      </c>
      <c r="EK496" s="124">
        <f t="shared" si="1700"/>
        <v>0</v>
      </c>
      <c r="EL496" s="124">
        <f t="shared" si="1700"/>
        <v>0</v>
      </c>
      <c r="EM496" s="124">
        <f t="shared" si="1700"/>
        <v>0</v>
      </c>
      <c r="EN496" s="124">
        <f t="shared" si="1700"/>
        <v>0</v>
      </c>
      <c r="EO496" s="124">
        <f t="shared" si="1700"/>
        <v>0</v>
      </c>
      <c r="EP496" s="124">
        <f t="shared" si="1700"/>
        <v>0</v>
      </c>
      <c r="EQ496" s="124">
        <f t="shared" si="1700"/>
        <v>0</v>
      </c>
      <c r="ER496" s="124">
        <f t="shared" si="1700"/>
        <v>0</v>
      </c>
      <c r="ES496" s="124">
        <f t="shared" si="1700"/>
        <v>0</v>
      </c>
      <c r="ET496" s="124">
        <f t="shared" si="1700"/>
        <v>0</v>
      </c>
      <c r="EU496" s="124">
        <f t="shared" si="1700"/>
        <v>0</v>
      </c>
      <c r="EV496" s="124">
        <f t="shared" si="1700"/>
        <v>0</v>
      </c>
      <c r="EW496" s="124">
        <f t="shared" si="1700"/>
        <v>0</v>
      </c>
      <c r="EX496" s="124">
        <f t="shared" si="1700"/>
        <v>0</v>
      </c>
      <c r="EY496" s="124">
        <f t="shared" si="1700"/>
        <v>0</v>
      </c>
      <c r="EZ496" s="124">
        <f t="shared" si="1700"/>
        <v>0</v>
      </c>
      <c r="FA496" s="124">
        <f t="shared" si="1700"/>
        <v>0</v>
      </c>
      <c r="FB496" s="124">
        <f t="shared" si="1700"/>
        <v>0</v>
      </c>
      <c r="FC496" s="124">
        <f t="shared" si="1700"/>
        <v>0</v>
      </c>
      <c r="FD496" s="124">
        <f t="shared" si="1700"/>
        <v>0</v>
      </c>
      <c r="FE496" s="124">
        <f t="shared" si="1700"/>
        <v>0</v>
      </c>
      <c r="FF496" s="124">
        <f t="shared" si="1700"/>
        <v>0</v>
      </c>
      <c r="FG496" s="124">
        <f t="shared" si="1700"/>
        <v>0</v>
      </c>
      <c r="FH496" s="124">
        <f t="shared" si="1700"/>
        <v>0</v>
      </c>
      <c r="FI496" s="124">
        <f t="shared" si="1700"/>
        <v>0</v>
      </c>
      <c r="FJ496" s="124">
        <f t="shared" si="1700"/>
        <v>0</v>
      </c>
      <c r="FK496" s="124">
        <f t="shared" si="1700"/>
        <v>0</v>
      </c>
      <c r="FL496" s="124">
        <f t="shared" si="1700"/>
        <v>0</v>
      </c>
      <c r="FM496" s="124">
        <f t="shared" si="1700"/>
        <v>0</v>
      </c>
      <c r="FN496" s="124">
        <f t="shared" si="1700"/>
        <v>0</v>
      </c>
      <c r="FO496" s="124">
        <f t="shared" si="1700"/>
        <v>0</v>
      </c>
      <c r="FP496" s="124">
        <f t="shared" si="1700"/>
        <v>0</v>
      </c>
      <c r="FQ496" s="124">
        <f t="shared" si="1700"/>
        <v>0</v>
      </c>
      <c r="FR496" s="124">
        <f t="shared" si="1700"/>
        <v>0</v>
      </c>
      <c r="FS496" s="124">
        <f t="shared" si="1700"/>
        <v>0</v>
      </c>
      <c r="FT496" s="124">
        <f t="shared" si="1700"/>
        <v>0</v>
      </c>
      <c r="FU496" s="124">
        <f t="shared" si="1700"/>
        <v>0</v>
      </c>
      <c r="FV496" s="124">
        <f t="shared" si="1700"/>
        <v>0</v>
      </c>
      <c r="FW496" s="124">
        <f t="shared" si="1700"/>
        <v>0</v>
      </c>
      <c r="FX496" s="124">
        <f t="shared" si="1700"/>
        <v>0</v>
      </c>
      <c r="FY496" s="124">
        <f t="shared" si="1700"/>
        <v>0</v>
      </c>
      <c r="FZ496" s="124">
        <f t="shared" si="1700"/>
        <v>0</v>
      </c>
      <c r="GA496" s="124">
        <f t="shared" si="1700"/>
        <v>0</v>
      </c>
      <c r="GB496" s="124">
        <f t="shared" si="1700"/>
        <v>0</v>
      </c>
      <c r="GC496" s="124">
        <f t="shared" si="1700"/>
        <v>0</v>
      </c>
      <c r="GD496" s="124">
        <f t="shared" si="1700"/>
        <v>0</v>
      </c>
      <c r="GE496" s="124">
        <f t="shared" si="1700"/>
        <v>0</v>
      </c>
      <c r="GF496" s="124">
        <f t="shared" si="1700"/>
        <v>0</v>
      </c>
      <c r="GG496" s="124">
        <f t="shared" si="1700"/>
        <v>0</v>
      </c>
      <c r="GH496" s="124">
        <f t="shared" si="1700"/>
        <v>0</v>
      </c>
      <c r="GI496" s="124">
        <f t="shared" si="1700"/>
        <v>0</v>
      </c>
      <c r="GJ496" s="124">
        <f t="shared" si="1700"/>
        <v>0</v>
      </c>
      <c r="GK496" s="124">
        <f t="shared" si="1700"/>
        <v>0</v>
      </c>
      <c r="GL496" s="124">
        <f t="shared" si="1700"/>
        <v>0</v>
      </c>
      <c r="GM496" s="124">
        <f t="shared" si="1700"/>
        <v>0</v>
      </c>
      <c r="GN496" s="124">
        <f t="shared" si="1700"/>
        <v>0</v>
      </c>
      <c r="GO496" s="124">
        <f t="shared" si="1700"/>
        <v>0</v>
      </c>
      <c r="GP496" s="124">
        <f t="shared" si="1700"/>
        <v>0</v>
      </c>
      <c r="GQ496" s="124">
        <f t="shared" si="1700"/>
        <v>0</v>
      </c>
      <c r="GR496" s="124">
        <f t="shared" si="1700"/>
        <v>0</v>
      </c>
      <c r="GS496" s="124">
        <f t="shared" si="1700"/>
        <v>0</v>
      </c>
      <c r="GT496" s="124">
        <f t="shared" ref="GT496:JE499" si="1704">IF(AND($G496="I",GT$9=$I496),1,IF(AND($G496="I",GT$8=$I496),-1,IF(AND($G496="V",GT$8=$H496,GT$9=$I496),IF(LEFT($H496,1)=LEFT($I496,1), $C496,$D496),0)))</f>
        <v>0</v>
      </c>
      <c r="GU496" s="124">
        <f t="shared" si="1704"/>
        <v>0</v>
      </c>
      <c r="GV496" s="124">
        <f t="shared" si="1704"/>
        <v>0</v>
      </c>
      <c r="GW496" s="124">
        <f t="shared" si="1704"/>
        <v>0</v>
      </c>
      <c r="GX496" s="124">
        <f t="shared" si="1704"/>
        <v>0</v>
      </c>
      <c r="GY496" s="124">
        <f t="shared" si="1704"/>
        <v>0</v>
      </c>
      <c r="GZ496" s="124">
        <f t="shared" si="1704"/>
        <v>0</v>
      </c>
      <c r="HA496" s="124">
        <f t="shared" si="1704"/>
        <v>0</v>
      </c>
      <c r="HB496" s="124">
        <f t="shared" si="1704"/>
        <v>0</v>
      </c>
      <c r="HC496" s="124">
        <f t="shared" si="1704"/>
        <v>0</v>
      </c>
      <c r="HD496" s="124">
        <f t="shared" si="1704"/>
        <v>0</v>
      </c>
      <c r="HE496" s="124">
        <f t="shared" si="1704"/>
        <v>0</v>
      </c>
      <c r="HF496" s="124">
        <f t="shared" si="1704"/>
        <v>0</v>
      </c>
      <c r="HG496" s="124">
        <f t="shared" si="1704"/>
        <v>0</v>
      </c>
      <c r="HH496" s="124">
        <f t="shared" si="1704"/>
        <v>0</v>
      </c>
      <c r="HI496" s="124">
        <f t="shared" si="1704"/>
        <v>0</v>
      </c>
      <c r="HJ496" s="124">
        <f t="shared" si="1704"/>
        <v>0</v>
      </c>
      <c r="HK496" s="124">
        <f t="shared" si="1704"/>
        <v>0</v>
      </c>
      <c r="HL496" s="124">
        <f t="shared" si="1704"/>
        <v>0</v>
      </c>
      <c r="HM496" s="124">
        <f t="shared" si="1704"/>
        <v>0</v>
      </c>
      <c r="HN496" s="124">
        <f t="shared" si="1704"/>
        <v>0</v>
      </c>
      <c r="HO496" s="124">
        <f t="shared" si="1704"/>
        <v>0</v>
      </c>
      <c r="HP496" s="124">
        <f t="shared" si="1704"/>
        <v>0</v>
      </c>
      <c r="HQ496" s="124">
        <f t="shared" si="1704"/>
        <v>0</v>
      </c>
      <c r="HR496" s="124">
        <f t="shared" si="1704"/>
        <v>0</v>
      </c>
      <c r="HS496" s="124">
        <f t="shared" si="1704"/>
        <v>0</v>
      </c>
      <c r="HT496" s="124">
        <f t="shared" si="1704"/>
        <v>0</v>
      </c>
      <c r="HU496" s="124">
        <f t="shared" si="1704"/>
        <v>0</v>
      </c>
      <c r="HV496" s="124">
        <f t="shared" si="1704"/>
        <v>0</v>
      </c>
      <c r="HW496" s="124">
        <f t="shared" si="1704"/>
        <v>0</v>
      </c>
      <c r="HX496" s="124">
        <f t="shared" si="1704"/>
        <v>0</v>
      </c>
      <c r="HY496" s="124">
        <f t="shared" si="1704"/>
        <v>0</v>
      </c>
      <c r="HZ496" s="124">
        <f t="shared" si="1704"/>
        <v>0</v>
      </c>
      <c r="IA496" s="124">
        <f t="shared" si="1704"/>
        <v>0</v>
      </c>
      <c r="IB496" s="124">
        <f t="shared" si="1704"/>
        <v>0</v>
      </c>
      <c r="IC496" s="124">
        <f t="shared" si="1704"/>
        <v>0</v>
      </c>
      <c r="ID496" s="124">
        <f t="shared" si="1704"/>
        <v>0</v>
      </c>
      <c r="IE496" s="124">
        <f t="shared" si="1704"/>
        <v>0</v>
      </c>
      <c r="IF496" s="124">
        <f t="shared" si="1704"/>
        <v>0</v>
      </c>
      <c r="IG496" s="124">
        <f t="shared" si="1704"/>
        <v>0</v>
      </c>
      <c r="IH496" s="124">
        <f t="shared" si="1704"/>
        <v>0</v>
      </c>
      <c r="II496" s="124">
        <f t="shared" si="1704"/>
        <v>0</v>
      </c>
      <c r="IJ496" s="124">
        <f t="shared" si="1704"/>
        <v>0</v>
      </c>
      <c r="IK496" s="124">
        <f t="shared" si="1704"/>
        <v>0</v>
      </c>
      <c r="IL496" s="124">
        <f t="shared" si="1704"/>
        <v>0</v>
      </c>
      <c r="IM496" s="124">
        <f t="shared" si="1704"/>
        <v>0</v>
      </c>
      <c r="IN496" s="124">
        <f t="shared" si="1704"/>
        <v>0</v>
      </c>
      <c r="IO496" s="124">
        <f t="shared" si="1704"/>
        <v>0</v>
      </c>
      <c r="IP496" s="124">
        <f t="shared" si="1704"/>
        <v>0</v>
      </c>
      <c r="IQ496" s="124">
        <f t="shared" si="1704"/>
        <v>0</v>
      </c>
      <c r="IR496" s="124">
        <f t="shared" si="1704"/>
        <v>0</v>
      </c>
      <c r="IS496" s="124">
        <f t="shared" si="1704"/>
        <v>0</v>
      </c>
      <c r="IT496" s="124">
        <f t="shared" si="1704"/>
        <v>0</v>
      </c>
      <c r="IU496" s="124">
        <f t="shared" si="1704"/>
        <v>0</v>
      </c>
      <c r="IV496" s="124">
        <f t="shared" si="1704"/>
        <v>0</v>
      </c>
      <c r="IW496" s="124">
        <f t="shared" si="1704"/>
        <v>0</v>
      </c>
      <c r="IX496" s="124">
        <f t="shared" si="1704"/>
        <v>0</v>
      </c>
      <c r="IY496" s="124">
        <f t="shared" si="1704"/>
        <v>0</v>
      </c>
      <c r="IZ496" s="124">
        <f t="shared" si="1704"/>
        <v>0</v>
      </c>
      <c r="JA496" s="124">
        <f t="shared" si="1704"/>
        <v>0</v>
      </c>
      <c r="JB496" s="124">
        <f t="shared" si="1704"/>
        <v>0</v>
      </c>
      <c r="JC496" s="124">
        <f t="shared" si="1704"/>
        <v>0</v>
      </c>
      <c r="JD496" s="124">
        <f t="shared" si="1704"/>
        <v>0</v>
      </c>
      <c r="JE496" s="124">
        <f t="shared" si="1704"/>
        <v>0</v>
      </c>
      <c r="JF496" s="124">
        <f t="shared" si="1703"/>
        <v>0</v>
      </c>
      <c r="JG496" s="124">
        <f t="shared" si="1703"/>
        <v>0</v>
      </c>
      <c r="JH496" s="124">
        <f t="shared" si="1703"/>
        <v>0</v>
      </c>
      <c r="JI496" s="124">
        <f t="shared" si="1703"/>
        <v>0</v>
      </c>
      <c r="JJ496" s="124">
        <f t="shared" si="1703"/>
        <v>0</v>
      </c>
      <c r="JK496" s="124">
        <f t="shared" si="1703"/>
        <v>0</v>
      </c>
      <c r="JL496" s="124">
        <f t="shared" si="1703"/>
        <v>0</v>
      </c>
      <c r="JM496" s="124">
        <f t="shared" si="1703"/>
        <v>0</v>
      </c>
      <c r="JN496" s="124">
        <f t="shared" si="1703"/>
        <v>0</v>
      </c>
      <c r="JO496" s="124">
        <f t="shared" si="1703"/>
        <v>0</v>
      </c>
      <c r="JP496" s="124">
        <f t="shared" si="1703"/>
        <v>0</v>
      </c>
      <c r="JQ496" s="124">
        <f t="shared" si="1703"/>
        <v>0</v>
      </c>
      <c r="JR496" s="124">
        <f t="shared" si="1703"/>
        <v>0</v>
      </c>
      <c r="JS496" s="124">
        <f t="shared" si="1703"/>
        <v>0</v>
      </c>
      <c r="JT496" s="124">
        <f t="shared" si="1703"/>
        <v>0</v>
      </c>
      <c r="JU496" s="124">
        <f t="shared" si="1703"/>
        <v>0</v>
      </c>
      <c r="JV496" s="124">
        <f t="shared" si="1703"/>
        <v>0</v>
      </c>
      <c r="JW496" s="124">
        <f t="shared" si="1703"/>
        <v>0</v>
      </c>
      <c r="JX496" s="124">
        <f t="shared" si="1703"/>
        <v>0</v>
      </c>
      <c r="JY496" s="124">
        <f t="shared" si="1703"/>
        <v>0</v>
      </c>
      <c r="JZ496" s="124">
        <f t="shared" si="1703"/>
        <v>0</v>
      </c>
      <c r="KA496" s="124">
        <f t="shared" si="1703"/>
        <v>0</v>
      </c>
      <c r="KB496" s="124">
        <f t="shared" si="1703"/>
        <v>0</v>
      </c>
      <c r="KC496" s="124">
        <f t="shared" si="1703"/>
        <v>0</v>
      </c>
      <c r="KD496" s="124">
        <f t="shared" si="1703"/>
        <v>0</v>
      </c>
      <c r="KE496" s="124">
        <f t="shared" si="1703"/>
        <v>0</v>
      </c>
      <c r="KF496" s="124">
        <f t="shared" si="1703"/>
        <v>0</v>
      </c>
      <c r="KG496" s="124">
        <f t="shared" si="1703"/>
        <v>0</v>
      </c>
      <c r="KH496" s="124">
        <f t="shared" si="1703"/>
        <v>0</v>
      </c>
      <c r="KI496" s="124">
        <f t="shared" si="1703"/>
        <v>0</v>
      </c>
      <c r="KJ496" s="124">
        <f t="shared" si="1703"/>
        <v>2.1373737373737373E-3</v>
      </c>
      <c r="KK496" s="124">
        <f t="shared" si="1703"/>
        <v>0</v>
      </c>
      <c r="KL496" s="124">
        <f t="shared" si="1703"/>
        <v>0</v>
      </c>
      <c r="KM496" s="124">
        <f t="shared" si="1703"/>
        <v>0</v>
      </c>
      <c r="KN496" s="124">
        <f t="shared" si="1703"/>
        <v>0</v>
      </c>
      <c r="KO496" s="124">
        <f t="shared" si="1703"/>
        <v>0</v>
      </c>
      <c r="KP496" s="124">
        <f t="shared" si="1703"/>
        <v>0</v>
      </c>
      <c r="KQ496" s="124">
        <f t="shared" si="1703"/>
        <v>0</v>
      </c>
      <c r="KR496" s="124">
        <f t="shared" si="1703"/>
        <v>0</v>
      </c>
      <c r="KS496" s="124">
        <f t="shared" si="1703"/>
        <v>0</v>
      </c>
      <c r="KT496" s="124">
        <f t="shared" si="1703"/>
        <v>0</v>
      </c>
      <c r="KU496" s="124">
        <f t="shared" si="1703"/>
        <v>0</v>
      </c>
      <c r="KV496" s="124">
        <f t="shared" si="1703"/>
        <v>0</v>
      </c>
      <c r="KW496" s="124">
        <f t="shared" si="1703"/>
        <v>0</v>
      </c>
      <c r="KX496" s="124">
        <f t="shared" si="1703"/>
        <v>0</v>
      </c>
      <c r="KY496" s="39">
        <f t="shared" si="1678"/>
        <v>0</v>
      </c>
      <c r="KZ496" s="39">
        <f t="shared" si="1678"/>
        <v>0</v>
      </c>
      <c r="LA496" s="39">
        <f t="shared" si="1678"/>
        <v>0</v>
      </c>
      <c r="LB496" s="39">
        <f t="shared" si="1678"/>
        <v>0</v>
      </c>
      <c r="LC496" s="39">
        <f t="shared" si="1678"/>
        <v>0</v>
      </c>
      <c r="LD496" s="39">
        <f t="shared" si="1678"/>
        <v>0</v>
      </c>
      <c r="LE496" s="39">
        <f t="shared" si="1678"/>
        <v>0</v>
      </c>
      <c r="LF496" s="39">
        <f t="shared" si="1678"/>
        <v>0</v>
      </c>
      <c r="LG496" s="39">
        <f t="shared" si="1678"/>
        <v>0</v>
      </c>
      <c r="LH496" s="39">
        <f t="shared" si="1678"/>
        <v>0</v>
      </c>
      <c r="LI496" s="39">
        <f t="shared" si="1679"/>
        <v>0</v>
      </c>
      <c r="LJ496" s="39">
        <f t="shared" si="1679"/>
        <v>0</v>
      </c>
      <c r="LK496" s="39">
        <f t="shared" si="1679"/>
        <v>0</v>
      </c>
      <c r="LL496" s="39">
        <f t="shared" si="1679"/>
        <v>0</v>
      </c>
      <c r="LM496" s="39">
        <f t="shared" si="1679"/>
        <v>0</v>
      </c>
      <c r="LN496" s="39">
        <f t="shared" si="1679"/>
        <v>0</v>
      </c>
      <c r="LO496" s="39">
        <f t="shared" si="1679"/>
        <v>0</v>
      </c>
      <c r="LP496" s="39">
        <f t="shared" si="1679"/>
        <v>0</v>
      </c>
      <c r="LQ496" s="39">
        <f t="shared" si="1679"/>
        <v>0</v>
      </c>
      <c r="LR496" s="39">
        <f t="shared" si="1679"/>
        <v>0</v>
      </c>
      <c r="LS496" s="39">
        <f t="shared" si="1680"/>
        <v>0</v>
      </c>
      <c r="LT496" s="39">
        <f t="shared" si="1680"/>
        <v>0</v>
      </c>
      <c r="LU496" s="39">
        <f t="shared" si="1680"/>
        <v>0</v>
      </c>
      <c r="LV496" s="39">
        <f t="shared" si="1680"/>
        <v>0</v>
      </c>
      <c r="LW496" s="39">
        <f t="shared" si="1680"/>
        <v>0</v>
      </c>
      <c r="LX496" s="39">
        <f t="shared" si="1680"/>
        <v>0</v>
      </c>
      <c r="LY496" s="39">
        <f t="shared" si="1680"/>
        <v>0</v>
      </c>
      <c r="LZ496" s="39">
        <f t="shared" si="1680"/>
        <v>0</v>
      </c>
      <c r="MA496" s="39">
        <f t="shared" si="1680"/>
        <v>0</v>
      </c>
      <c r="MB496" s="39">
        <f t="shared" si="1680"/>
        <v>0</v>
      </c>
      <c r="MC496" s="39">
        <f t="shared" si="1681"/>
        <v>0</v>
      </c>
      <c r="MD496" s="39">
        <f t="shared" si="1681"/>
        <v>0</v>
      </c>
      <c r="ME496" s="39">
        <f t="shared" si="1681"/>
        <v>0</v>
      </c>
      <c r="MF496" s="39">
        <f t="shared" si="1681"/>
        <v>0</v>
      </c>
      <c r="MG496" s="39">
        <f t="shared" si="1681"/>
        <v>0</v>
      </c>
      <c r="MH496" s="39">
        <f t="shared" si="1681"/>
        <v>0</v>
      </c>
      <c r="MI496" s="39">
        <f t="shared" si="1681"/>
        <v>0</v>
      </c>
      <c r="MJ496" s="39">
        <f t="shared" si="1681"/>
        <v>0</v>
      </c>
      <c r="MK496" s="39">
        <f t="shared" si="1681"/>
        <v>0</v>
      </c>
      <c r="ML496" s="39">
        <f t="shared" si="1681"/>
        <v>0</v>
      </c>
      <c r="MM496" s="39">
        <f t="shared" si="1682"/>
        <v>0</v>
      </c>
      <c r="MN496" s="39">
        <f t="shared" si="1682"/>
        <v>0</v>
      </c>
      <c r="MO496" s="39">
        <f t="shared" si="1682"/>
        <v>0</v>
      </c>
      <c r="MP496" s="39">
        <f t="shared" si="1682"/>
        <v>0</v>
      </c>
      <c r="MQ496" s="39">
        <f t="shared" si="1682"/>
        <v>0</v>
      </c>
      <c r="MR496" s="39">
        <f t="shared" si="1682"/>
        <v>0</v>
      </c>
      <c r="MS496" s="39">
        <f t="shared" si="1682"/>
        <v>0</v>
      </c>
      <c r="MT496" s="39">
        <f t="shared" si="1682"/>
        <v>0</v>
      </c>
      <c r="MU496" s="39">
        <f t="shared" si="1682"/>
        <v>0</v>
      </c>
      <c r="MV496" s="39">
        <f t="shared" si="1682"/>
        <v>0</v>
      </c>
      <c r="MW496" s="39">
        <f t="shared" si="1683"/>
        <v>0</v>
      </c>
      <c r="MX496" s="39">
        <f t="shared" si="1683"/>
        <v>0</v>
      </c>
      <c r="MY496" s="39">
        <f t="shared" si="1683"/>
        <v>0</v>
      </c>
      <c r="MZ496" s="39">
        <f t="shared" si="1683"/>
        <v>0</v>
      </c>
      <c r="NA496" s="39">
        <f t="shared" si="1683"/>
        <v>0</v>
      </c>
      <c r="NB496" s="39">
        <f t="shared" si="1683"/>
        <v>0</v>
      </c>
      <c r="NC496" s="39">
        <f t="shared" si="1683"/>
        <v>0</v>
      </c>
      <c r="ND496" s="39">
        <f t="shared" si="1683"/>
        <v>0</v>
      </c>
      <c r="NE496" s="39">
        <f t="shared" si="1683"/>
        <v>0</v>
      </c>
      <c r="NF496" s="39">
        <f t="shared" si="1683"/>
        <v>0</v>
      </c>
      <c r="NG496" s="39">
        <f t="shared" si="1684"/>
        <v>0</v>
      </c>
      <c r="NH496" s="39">
        <f t="shared" si="1684"/>
        <v>0</v>
      </c>
      <c r="NI496" s="39">
        <f t="shared" si="1684"/>
        <v>0</v>
      </c>
      <c r="NJ496" s="39">
        <f t="shared" si="1684"/>
        <v>0</v>
      </c>
      <c r="NK496" s="39">
        <f t="shared" si="1684"/>
        <v>0</v>
      </c>
      <c r="NL496" s="39">
        <f t="shared" si="1684"/>
        <v>0</v>
      </c>
      <c r="NM496" s="39">
        <f t="shared" si="1684"/>
        <v>0</v>
      </c>
      <c r="NN496" s="39">
        <f t="shared" si="1684"/>
        <v>0</v>
      </c>
      <c r="NO496" s="39">
        <f t="shared" si="1684"/>
        <v>0</v>
      </c>
      <c r="NP496" s="39">
        <f t="shared" si="1684"/>
        <v>0</v>
      </c>
      <c r="NQ496" s="39">
        <f t="shared" si="1685"/>
        <v>0</v>
      </c>
      <c r="NR496" s="39">
        <f t="shared" si="1685"/>
        <v>0</v>
      </c>
      <c r="NS496" s="39">
        <f t="shared" si="1685"/>
        <v>0</v>
      </c>
      <c r="NT496" s="39">
        <f t="shared" si="1685"/>
        <v>0</v>
      </c>
      <c r="NU496" s="39">
        <f t="shared" si="1685"/>
        <v>0</v>
      </c>
      <c r="NV496" s="39">
        <f t="shared" si="1685"/>
        <v>0</v>
      </c>
      <c r="NW496" s="39">
        <f t="shared" si="1685"/>
        <v>0</v>
      </c>
      <c r="NX496" s="39">
        <f t="shared" si="1685"/>
        <v>0</v>
      </c>
      <c r="NY496" s="39">
        <f t="shared" si="1685"/>
        <v>0</v>
      </c>
      <c r="NZ496" s="39">
        <f t="shared" si="1685"/>
        <v>0</v>
      </c>
      <c r="OA496" s="39">
        <f t="shared" si="1686"/>
        <v>0</v>
      </c>
      <c r="OB496" s="39">
        <f t="shared" si="1686"/>
        <v>0</v>
      </c>
      <c r="OC496" s="39">
        <f t="shared" si="1686"/>
        <v>0</v>
      </c>
      <c r="OD496" s="39">
        <f t="shared" si="1686"/>
        <v>0</v>
      </c>
      <c r="OE496" s="39">
        <f t="shared" si="1686"/>
        <v>0</v>
      </c>
      <c r="OF496" s="39">
        <f t="shared" si="1686"/>
        <v>0</v>
      </c>
      <c r="OG496" s="39">
        <f t="shared" si="1686"/>
        <v>0</v>
      </c>
      <c r="OH496" s="39">
        <f t="shared" si="1686"/>
        <v>0</v>
      </c>
      <c r="OI496" s="39">
        <f t="shared" si="1686"/>
        <v>0</v>
      </c>
      <c r="OJ496" s="39">
        <f t="shared" si="1686"/>
        <v>0</v>
      </c>
      <c r="OK496" s="39">
        <f t="shared" si="1687"/>
        <v>0</v>
      </c>
      <c r="OL496" s="39">
        <f t="shared" si="1687"/>
        <v>0</v>
      </c>
      <c r="OM496" s="39">
        <f t="shared" si="1687"/>
        <v>0</v>
      </c>
      <c r="ON496" s="39">
        <f t="shared" si="1687"/>
        <v>0</v>
      </c>
      <c r="OO496" s="39">
        <f t="shared" si="1687"/>
        <v>0</v>
      </c>
      <c r="OP496" s="39">
        <f t="shared" si="1687"/>
        <v>0</v>
      </c>
      <c r="OQ496" s="39">
        <f t="shared" si="1687"/>
        <v>0</v>
      </c>
      <c r="OR496" s="39">
        <f t="shared" si="1687"/>
        <v>0</v>
      </c>
      <c r="OS496" s="39">
        <f t="shared" si="1687"/>
        <v>0</v>
      </c>
      <c r="OT496" s="39">
        <f t="shared" si="1687"/>
        <v>0</v>
      </c>
      <c r="OU496" s="39">
        <f t="shared" si="1688"/>
        <v>0</v>
      </c>
      <c r="OV496" s="39">
        <f t="shared" si="1688"/>
        <v>0</v>
      </c>
      <c r="OW496" s="39">
        <f t="shared" si="1688"/>
        <v>0</v>
      </c>
      <c r="OX496" s="39">
        <f t="shared" si="1688"/>
        <v>0</v>
      </c>
      <c r="OY496" s="39">
        <f t="shared" si="1688"/>
        <v>0</v>
      </c>
      <c r="OZ496" s="39">
        <f t="shared" si="1688"/>
        <v>0</v>
      </c>
      <c r="PA496" s="39">
        <f t="shared" si="1688"/>
        <v>0</v>
      </c>
      <c r="PB496" s="39">
        <f t="shared" si="1688"/>
        <v>0</v>
      </c>
      <c r="PC496" s="39">
        <f t="shared" si="1688"/>
        <v>0</v>
      </c>
      <c r="PD496" s="39">
        <f t="shared" si="1688"/>
        <v>0</v>
      </c>
      <c r="PE496" s="39">
        <f t="shared" si="1689"/>
        <v>0</v>
      </c>
      <c r="PF496" s="39">
        <f t="shared" si="1689"/>
        <v>0</v>
      </c>
      <c r="PG496" s="39">
        <f t="shared" si="1689"/>
        <v>0</v>
      </c>
      <c r="PH496" s="39">
        <f t="shared" si="1689"/>
        <v>0</v>
      </c>
      <c r="PI496" s="39">
        <f t="shared" si="1689"/>
        <v>0</v>
      </c>
      <c r="PJ496" s="39">
        <f t="shared" si="1689"/>
        <v>0</v>
      </c>
      <c r="PK496" s="39">
        <f t="shared" si="1689"/>
        <v>0</v>
      </c>
      <c r="PL496" s="39">
        <f t="shared" si="1689"/>
        <v>0</v>
      </c>
      <c r="PM496" s="39">
        <f t="shared" si="1689"/>
        <v>0</v>
      </c>
      <c r="PN496" s="39">
        <f t="shared" si="1689"/>
        <v>0</v>
      </c>
      <c r="PO496" s="39">
        <f t="shared" si="1690"/>
        <v>0</v>
      </c>
      <c r="PP496" s="39">
        <f t="shared" si="1690"/>
        <v>0</v>
      </c>
      <c r="PQ496" s="39">
        <f t="shared" si="1690"/>
        <v>0</v>
      </c>
      <c r="PR496" s="39">
        <f t="shared" si="1690"/>
        <v>0</v>
      </c>
      <c r="PS496" s="39">
        <f t="shared" si="1690"/>
        <v>0</v>
      </c>
      <c r="PT496" s="39">
        <f t="shared" si="1690"/>
        <v>0</v>
      </c>
      <c r="PU496" s="39">
        <f t="shared" si="1690"/>
        <v>0</v>
      </c>
      <c r="PV496" s="39">
        <f t="shared" si="1690"/>
        <v>0</v>
      </c>
      <c r="PW496" s="39">
        <f t="shared" si="1690"/>
        <v>0</v>
      </c>
      <c r="PX496" s="39">
        <f t="shared" si="1690"/>
        <v>0</v>
      </c>
      <c r="PY496" s="39">
        <f t="shared" si="1691"/>
        <v>0</v>
      </c>
      <c r="PZ496" s="39">
        <f t="shared" si="1691"/>
        <v>0</v>
      </c>
      <c r="QA496" s="39">
        <f t="shared" si="1691"/>
        <v>0</v>
      </c>
      <c r="QB496" s="39">
        <f t="shared" si="1691"/>
        <v>0</v>
      </c>
      <c r="QC496" s="39">
        <f t="shared" si="1691"/>
        <v>0</v>
      </c>
      <c r="QD496" s="39">
        <f t="shared" si="1691"/>
        <v>0</v>
      </c>
      <c r="QE496" s="39">
        <f t="shared" si="1691"/>
        <v>0</v>
      </c>
      <c r="QF496" s="39">
        <f t="shared" si="1691"/>
        <v>0</v>
      </c>
      <c r="QG496" s="39">
        <f t="shared" si="1691"/>
        <v>0</v>
      </c>
      <c r="QH496" s="39">
        <f t="shared" si="1691"/>
        <v>0</v>
      </c>
      <c r="QI496" s="39">
        <f t="shared" si="1692"/>
        <v>0</v>
      </c>
      <c r="QJ496" s="39">
        <f t="shared" si="1692"/>
        <v>0</v>
      </c>
      <c r="QK496" s="39">
        <f t="shared" si="1692"/>
        <v>0</v>
      </c>
      <c r="QL496" s="39">
        <f t="shared" si="1692"/>
        <v>0</v>
      </c>
      <c r="QM496" s="39">
        <f t="shared" si="1692"/>
        <v>0</v>
      </c>
      <c r="QN496" s="39">
        <f t="shared" si="1692"/>
        <v>0</v>
      </c>
      <c r="QO496" s="39">
        <f t="shared" si="1692"/>
        <v>0</v>
      </c>
      <c r="QP496" s="39">
        <f t="shared" si="1692"/>
        <v>0</v>
      </c>
      <c r="QQ496" s="39">
        <f t="shared" si="1692"/>
        <v>0</v>
      </c>
      <c r="QR496" s="39">
        <f t="shared" si="1692"/>
        <v>0</v>
      </c>
      <c r="QS496" s="39">
        <f t="shared" si="1693"/>
        <v>0</v>
      </c>
      <c r="QT496" s="39">
        <f t="shared" si="1693"/>
        <v>0</v>
      </c>
      <c r="QU496" s="39">
        <f t="shared" si="1693"/>
        <v>0</v>
      </c>
      <c r="QV496" s="39">
        <f t="shared" si="1693"/>
        <v>0</v>
      </c>
      <c r="QW496" s="39">
        <f t="shared" si="1693"/>
        <v>0</v>
      </c>
      <c r="QX496" s="39">
        <f t="shared" si="1693"/>
        <v>0</v>
      </c>
      <c r="QY496" s="39">
        <f t="shared" si="1693"/>
        <v>0</v>
      </c>
      <c r="QZ496" s="39">
        <f t="shared" si="1693"/>
        <v>0</v>
      </c>
      <c r="RA496" s="39">
        <f t="shared" si="1693"/>
        <v>0</v>
      </c>
      <c r="RB496" s="39">
        <f t="shared" si="1693"/>
        <v>0</v>
      </c>
      <c r="RC496" s="39">
        <f t="shared" si="1694"/>
        <v>0</v>
      </c>
      <c r="RD496" s="39">
        <f t="shared" si="1694"/>
        <v>0</v>
      </c>
      <c r="RE496" s="39">
        <f t="shared" si="1694"/>
        <v>0</v>
      </c>
      <c r="RF496" s="39">
        <f t="shared" si="1694"/>
        <v>0</v>
      </c>
      <c r="RG496" s="39">
        <f t="shared" si="1694"/>
        <v>0</v>
      </c>
      <c r="RH496" s="39">
        <f t="shared" si="1694"/>
        <v>0</v>
      </c>
      <c r="RI496" s="39">
        <f t="shared" si="1694"/>
        <v>0</v>
      </c>
      <c r="RJ496" s="39">
        <f t="shared" si="1694"/>
        <v>0</v>
      </c>
      <c r="RK496" s="39">
        <f t="shared" si="1694"/>
        <v>0</v>
      </c>
      <c r="RL496" s="39">
        <f t="shared" si="1694"/>
        <v>0</v>
      </c>
      <c r="RM496" s="39">
        <f t="shared" si="1695"/>
        <v>0</v>
      </c>
      <c r="RN496" s="39">
        <f t="shared" si="1695"/>
        <v>0</v>
      </c>
      <c r="RO496" s="39">
        <f t="shared" si="1695"/>
        <v>0</v>
      </c>
      <c r="RP496" s="39">
        <f t="shared" si="1695"/>
        <v>0</v>
      </c>
      <c r="RQ496" s="39">
        <f t="shared" si="1695"/>
        <v>0</v>
      </c>
      <c r="RR496" s="39">
        <f t="shared" si="1695"/>
        <v>0</v>
      </c>
      <c r="RS496" s="39">
        <f t="shared" si="1695"/>
        <v>0</v>
      </c>
      <c r="RT496" s="39">
        <f t="shared" si="1695"/>
        <v>0</v>
      </c>
      <c r="RU496" s="39">
        <f t="shared" si="1695"/>
        <v>0</v>
      </c>
      <c r="RV496" s="39">
        <f t="shared" si="1695"/>
        <v>0</v>
      </c>
      <c r="RW496" s="39">
        <f t="shared" si="1696"/>
        <v>0</v>
      </c>
      <c r="RX496" s="39">
        <f t="shared" si="1696"/>
        <v>0</v>
      </c>
      <c r="RY496" s="39">
        <f t="shared" si="1696"/>
        <v>0</v>
      </c>
      <c r="RZ496" s="39">
        <f t="shared" si="1696"/>
        <v>0</v>
      </c>
      <c r="SA496" s="39">
        <f t="shared" si="1696"/>
        <v>-1</v>
      </c>
      <c r="SB496" s="39">
        <f t="shared" si="1696"/>
        <v>1</v>
      </c>
      <c r="SC496" s="39">
        <f t="shared" si="1696"/>
        <v>0</v>
      </c>
      <c r="SD496" s="39">
        <f t="shared" si="1696"/>
        <v>0</v>
      </c>
      <c r="SE496" s="39">
        <f t="shared" si="1696"/>
        <v>0</v>
      </c>
      <c r="SF496" s="39">
        <f t="shared" si="1696"/>
        <v>0</v>
      </c>
      <c r="SG496" s="39">
        <f t="shared" si="1697"/>
        <v>0</v>
      </c>
      <c r="SH496" s="39">
        <f t="shared" si="1697"/>
        <v>0</v>
      </c>
      <c r="SI496" s="39">
        <f t="shared" si="1697"/>
        <v>0</v>
      </c>
      <c r="SJ496" s="39">
        <f t="shared" si="1697"/>
        <v>0</v>
      </c>
      <c r="SK496" s="39">
        <f t="shared" si="1697"/>
        <v>0</v>
      </c>
      <c r="SL496" s="39">
        <f t="shared" si="1697"/>
        <v>0</v>
      </c>
      <c r="SM496" s="39">
        <f t="shared" si="1697"/>
        <v>0</v>
      </c>
      <c r="SN496" s="39">
        <f t="shared" si="1697"/>
        <v>0</v>
      </c>
      <c r="SO496" s="39">
        <f t="shared" si="1697"/>
        <v>0</v>
      </c>
      <c r="SP496" s="39">
        <f t="shared" si="1697"/>
        <v>0</v>
      </c>
      <c r="SR496" s="103">
        <v>0</v>
      </c>
    </row>
    <row r="497" spans="3:512" x14ac:dyDescent="0.2">
      <c r="C497" s="138">
        <f>C224</f>
        <v>2.1373737373737373E-3</v>
      </c>
      <c r="F497" s="3">
        <f t="shared" si="1576"/>
        <v>487</v>
      </c>
      <c r="G497" s="91" t="s">
        <v>123</v>
      </c>
      <c r="H497" s="91" t="s">
        <v>533</v>
      </c>
      <c r="I497" s="91" t="s">
        <v>531</v>
      </c>
      <c r="J497" s="95" t="s">
        <v>848</v>
      </c>
      <c r="K497" s="124">
        <f t="shared" si="1574"/>
        <v>0</v>
      </c>
      <c r="L497" s="124">
        <f t="shared" si="1702"/>
        <v>0</v>
      </c>
      <c r="M497" s="124">
        <f t="shared" si="1702"/>
        <v>0</v>
      </c>
      <c r="N497" s="124">
        <f t="shared" si="1702"/>
        <v>0</v>
      </c>
      <c r="O497" s="124">
        <f t="shared" si="1702"/>
        <v>0</v>
      </c>
      <c r="P497" s="124">
        <f t="shared" si="1702"/>
        <v>0</v>
      </c>
      <c r="Q497" s="124">
        <f t="shared" si="1702"/>
        <v>0</v>
      </c>
      <c r="R497" s="124">
        <f t="shared" si="1702"/>
        <v>0</v>
      </c>
      <c r="S497" s="124">
        <f t="shared" si="1702"/>
        <v>0</v>
      </c>
      <c r="T497" s="124">
        <f t="shared" si="1702"/>
        <v>0</v>
      </c>
      <c r="U497" s="124">
        <f t="shared" si="1702"/>
        <v>0</v>
      </c>
      <c r="V497" s="124">
        <f t="shared" si="1702"/>
        <v>0</v>
      </c>
      <c r="W497" s="124">
        <f t="shared" si="1702"/>
        <v>0</v>
      </c>
      <c r="X497" s="124">
        <f t="shared" si="1702"/>
        <v>0</v>
      </c>
      <c r="Y497" s="124">
        <f t="shared" si="1702"/>
        <v>0</v>
      </c>
      <c r="Z497" s="124">
        <f t="shared" si="1702"/>
        <v>0</v>
      </c>
      <c r="AA497" s="124">
        <f t="shared" si="1702"/>
        <v>0</v>
      </c>
      <c r="AB497" s="124">
        <f t="shared" si="1702"/>
        <v>0</v>
      </c>
      <c r="AC497" s="124">
        <f t="shared" si="1702"/>
        <v>0</v>
      </c>
      <c r="AD497" s="124">
        <f t="shared" si="1702"/>
        <v>0</v>
      </c>
      <c r="AE497" s="124">
        <f t="shared" si="1702"/>
        <v>0</v>
      </c>
      <c r="AF497" s="124">
        <f t="shared" si="1702"/>
        <v>0</v>
      </c>
      <c r="AG497" s="124">
        <f t="shared" si="1702"/>
        <v>0</v>
      </c>
      <c r="AH497" s="124">
        <f t="shared" si="1702"/>
        <v>0</v>
      </c>
      <c r="AI497" s="124">
        <f t="shared" si="1702"/>
        <v>0</v>
      </c>
      <c r="AJ497" s="124">
        <f t="shared" si="1702"/>
        <v>0</v>
      </c>
      <c r="AK497" s="124">
        <f t="shared" si="1702"/>
        <v>0</v>
      </c>
      <c r="AL497" s="124">
        <f t="shared" si="1702"/>
        <v>0</v>
      </c>
      <c r="AM497" s="124">
        <f t="shared" si="1702"/>
        <v>0</v>
      </c>
      <c r="AN497" s="124">
        <f t="shared" si="1702"/>
        <v>0</v>
      </c>
      <c r="AO497" s="124">
        <f t="shared" si="1702"/>
        <v>0</v>
      </c>
      <c r="AP497" s="124">
        <f t="shared" si="1702"/>
        <v>0</v>
      </c>
      <c r="AQ497" s="124">
        <f t="shared" si="1702"/>
        <v>0</v>
      </c>
      <c r="AR497" s="124">
        <f t="shared" si="1702"/>
        <v>0</v>
      </c>
      <c r="AS497" s="124">
        <f t="shared" si="1702"/>
        <v>0</v>
      </c>
      <c r="AT497" s="124">
        <f t="shared" si="1702"/>
        <v>0</v>
      </c>
      <c r="AU497" s="124">
        <f t="shared" si="1702"/>
        <v>0</v>
      </c>
      <c r="AV497" s="124">
        <f t="shared" si="1702"/>
        <v>0</v>
      </c>
      <c r="AW497" s="124">
        <f t="shared" si="1702"/>
        <v>0</v>
      </c>
      <c r="AX497" s="124">
        <f t="shared" si="1702"/>
        <v>0</v>
      </c>
      <c r="AY497" s="124">
        <f t="shared" si="1702"/>
        <v>0</v>
      </c>
      <c r="AZ497" s="124">
        <f t="shared" si="1702"/>
        <v>0</v>
      </c>
      <c r="BA497" s="124">
        <f t="shared" si="1702"/>
        <v>0</v>
      </c>
      <c r="BB497" s="124">
        <f t="shared" si="1702"/>
        <v>0</v>
      </c>
      <c r="BC497" s="124">
        <f t="shared" si="1702"/>
        <v>0</v>
      </c>
      <c r="BD497" s="124">
        <f t="shared" si="1702"/>
        <v>0</v>
      </c>
      <c r="BE497" s="124">
        <f t="shared" si="1702"/>
        <v>0</v>
      </c>
      <c r="BF497" s="124">
        <f t="shared" si="1702"/>
        <v>0</v>
      </c>
      <c r="BG497" s="124">
        <f t="shared" si="1702"/>
        <v>0</v>
      </c>
      <c r="BH497" s="124">
        <f t="shared" si="1702"/>
        <v>0</v>
      </c>
      <c r="BI497" s="124">
        <f t="shared" si="1702"/>
        <v>0</v>
      </c>
      <c r="BJ497" s="124">
        <f t="shared" si="1702"/>
        <v>0</v>
      </c>
      <c r="BK497" s="124">
        <f t="shared" si="1702"/>
        <v>0</v>
      </c>
      <c r="BL497" s="124">
        <f t="shared" si="1702"/>
        <v>0</v>
      </c>
      <c r="BM497" s="124">
        <f t="shared" si="1702"/>
        <v>0</v>
      </c>
      <c r="BN497" s="124">
        <f t="shared" si="1702"/>
        <v>0</v>
      </c>
      <c r="BO497" s="124">
        <f t="shared" si="1702"/>
        <v>0</v>
      </c>
      <c r="BP497" s="124">
        <f t="shared" si="1702"/>
        <v>0</v>
      </c>
      <c r="BQ497" s="124">
        <f t="shared" si="1702"/>
        <v>0</v>
      </c>
      <c r="BR497" s="124">
        <f t="shared" si="1702"/>
        <v>0</v>
      </c>
      <c r="BS497" s="124">
        <f t="shared" si="1702"/>
        <v>0</v>
      </c>
      <c r="BT497" s="124">
        <f t="shared" si="1702"/>
        <v>0</v>
      </c>
      <c r="BU497" s="124">
        <f t="shared" si="1702"/>
        <v>0</v>
      </c>
      <c r="BV497" s="124">
        <f t="shared" si="1702"/>
        <v>0</v>
      </c>
      <c r="BW497" s="124">
        <f t="shared" ref="BW497:EH500" si="1705">IF(AND($G497="I",BW$9=$I497),1,IF(AND($G497="I",BW$8=$I497),-1,IF(AND($G497="V",BW$8=$H497,BW$9=$I497),IF(LEFT($H497,1)=LEFT($I497,1), $C497,$D497),0)))</f>
        <v>0</v>
      </c>
      <c r="BX497" s="124">
        <f t="shared" si="1705"/>
        <v>0</v>
      </c>
      <c r="BY497" s="124">
        <f t="shared" si="1705"/>
        <v>0</v>
      </c>
      <c r="BZ497" s="124">
        <f t="shared" si="1705"/>
        <v>0</v>
      </c>
      <c r="CA497" s="124">
        <f t="shared" si="1705"/>
        <v>0</v>
      </c>
      <c r="CB497" s="124">
        <f t="shared" si="1705"/>
        <v>0</v>
      </c>
      <c r="CC497" s="124">
        <f t="shared" si="1705"/>
        <v>0</v>
      </c>
      <c r="CD497" s="124">
        <f t="shared" si="1705"/>
        <v>0</v>
      </c>
      <c r="CE497" s="124">
        <f t="shared" si="1705"/>
        <v>0</v>
      </c>
      <c r="CF497" s="124">
        <f t="shared" si="1705"/>
        <v>0</v>
      </c>
      <c r="CG497" s="124">
        <f t="shared" si="1705"/>
        <v>0</v>
      </c>
      <c r="CH497" s="124">
        <f t="shared" si="1705"/>
        <v>0</v>
      </c>
      <c r="CI497" s="124">
        <f t="shared" si="1705"/>
        <v>0</v>
      </c>
      <c r="CJ497" s="124">
        <f t="shared" si="1705"/>
        <v>0</v>
      </c>
      <c r="CK497" s="124">
        <f t="shared" si="1705"/>
        <v>0</v>
      </c>
      <c r="CL497" s="124">
        <f t="shared" si="1705"/>
        <v>0</v>
      </c>
      <c r="CM497" s="124">
        <f t="shared" si="1705"/>
        <v>0</v>
      </c>
      <c r="CN497" s="124">
        <f t="shared" si="1705"/>
        <v>0</v>
      </c>
      <c r="CO497" s="124">
        <f t="shared" si="1705"/>
        <v>0</v>
      </c>
      <c r="CP497" s="124">
        <f t="shared" si="1705"/>
        <v>0</v>
      </c>
      <c r="CQ497" s="124">
        <f t="shared" si="1705"/>
        <v>0</v>
      </c>
      <c r="CR497" s="124">
        <f t="shared" si="1705"/>
        <v>0</v>
      </c>
      <c r="CS497" s="124">
        <f t="shared" si="1705"/>
        <v>0</v>
      </c>
      <c r="CT497" s="124">
        <f t="shared" si="1705"/>
        <v>0</v>
      </c>
      <c r="CU497" s="124">
        <f t="shared" si="1705"/>
        <v>0</v>
      </c>
      <c r="CV497" s="124">
        <f t="shared" si="1705"/>
        <v>0</v>
      </c>
      <c r="CW497" s="124">
        <f t="shared" si="1705"/>
        <v>0</v>
      </c>
      <c r="CX497" s="124">
        <f t="shared" si="1705"/>
        <v>0</v>
      </c>
      <c r="CY497" s="124">
        <f t="shared" si="1705"/>
        <v>0</v>
      </c>
      <c r="CZ497" s="124">
        <f t="shared" si="1705"/>
        <v>0</v>
      </c>
      <c r="DA497" s="124">
        <f t="shared" si="1705"/>
        <v>0</v>
      </c>
      <c r="DB497" s="124">
        <f t="shared" si="1705"/>
        <v>0</v>
      </c>
      <c r="DC497" s="124">
        <f t="shared" si="1705"/>
        <v>0</v>
      </c>
      <c r="DD497" s="124">
        <f t="shared" si="1705"/>
        <v>0</v>
      </c>
      <c r="DE497" s="124">
        <f t="shared" si="1705"/>
        <v>0</v>
      </c>
      <c r="DF497" s="124">
        <f t="shared" si="1705"/>
        <v>0</v>
      </c>
      <c r="DG497" s="124">
        <f t="shared" si="1705"/>
        <v>0</v>
      </c>
      <c r="DH497" s="124">
        <f t="shared" si="1705"/>
        <v>0</v>
      </c>
      <c r="DI497" s="124">
        <f t="shared" si="1705"/>
        <v>0</v>
      </c>
      <c r="DJ497" s="124">
        <f t="shared" si="1705"/>
        <v>0</v>
      </c>
      <c r="DK497" s="124">
        <f t="shared" si="1705"/>
        <v>0</v>
      </c>
      <c r="DL497" s="124">
        <f t="shared" si="1705"/>
        <v>0</v>
      </c>
      <c r="DM497" s="124">
        <f t="shared" si="1705"/>
        <v>0</v>
      </c>
      <c r="DN497" s="124">
        <f t="shared" si="1705"/>
        <v>0</v>
      </c>
      <c r="DO497" s="124">
        <f t="shared" si="1705"/>
        <v>0</v>
      </c>
      <c r="DP497" s="124">
        <f t="shared" si="1705"/>
        <v>0</v>
      </c>
      <c r="DQ497" s="124">
        <f t="shared" si="1705"/>
        <v>0</v>
      </c>
      <c r="DR497" s="124">
        <f t="shared" si="1705"/>
        <v>0</v>
      </c>
      <c r="DS497" s="124">
        <f t="shared" si="1705"/>
        <v>0</v>
      </c>
      <c r="DT497" s="124">
        <f t="shared" si="1705"/>
        <v>0</v>
      </c>
      <c r="DU497" s="124">
        <f t="shared" si="1705"/>
        <v>0</v>
      </c>
      <c r="DV497" s="124">
        <f t="shared" si="1705"/>
        <v>0</v>
      </c>
      <c r="DW497" s="124">
        <f t="shared" si="1705"/>
        <v>0</v>
      </c>
      <c r="DX497" s="124">
        <f t="shared" si="1705"/>
        <v>0</v>
      </c>
      <c r="DY497" s="124">
        <f t="shared" si="1705"/>
        <v>0</v>
      </c>
      <c r="DZ497" s="124">
        <f t="shared" si="1705"/>
        <v>0</v>
      </c>
      <c r="EA497" s="124">
        <f t="shared" si="1705"/>
        <v>0</v>
      </c>
      <c r="EB497" s="124">
        <f t="shared" si="1705"/>
        <v>0</v>
      </c>
      <c r="EC497" s="124">
        <f t="shared" si="1705"/>
        <v>0</v>
      </c>
      <c r="ED497" s="124">
        <f t="shared" si="1705"/>
        <v>0</v>
      </c>
      <c r="EE497" s="124">
        <f t="shared" si="1705"/>
        <v>0</v>
      </c>
      <c r="EF497" s="124">
        <f t="shared" si="1705"/>
        <v>0</v>
      </c>
      <c r="EG497" s="124">
        <f t="shared" si="1705"/>
        <v>0</v>
      </c>
      <c r="EH497" s="124">
        <f t="shared" si="1705"/>
        <v>0</v>
      </c>
      <c r="EI497" s="124">
        <f t="shared" ref="EI497:GT500" si="1706">IF(AND($G497="I",EI$9=$I497),1,IF(AND($G497="I",EI$8=$I497),-1,IF(AND($G497="V",EI$8=$H497,EI$9=$I497),IF(LEFT($H497,1)=LEFT($I497,1), $C497,$D497),0)))</f>
        <v>0</v>
      </c>
      <c r="EJ497" s="124">
        <f t="shared" si="1706"/>
        <v>0</v>
      </c>
      <c r="EK497" s="124">
        <f t="shared" si="1706"/>
        <v>0</v>
      </c>
      <c r="EL497" s="124">
        <f t="shared" si="1706"/>
        <v>0</v>
      </c>
      <c r="EM497" s="124">
        <f t="shared" si="1706"/>
        <v>0</v>
      </c>
      <c r="EN497" s="124">
        <f t="shared" si="1706"/>
        <v>0</v>
      </c>
      <c r="EO497" s="124">
        <f t="shared" si="1706"/>
        <v>0</v>
      </c>
      <c r="EP497" s="124">
        <f t="shared" si="1706"/>
        <v>0</v>
      </c>
      <c r="EQ497" s="124">
        <f t="shared" si="1706"/>
        <v>0</v>
      </c>
      <c r="ER497" s="124">
        <f t="shared" si="1706"/>
        <v>0</v>
      </c>
      <c r="ES497" s="124">
        <f t="shared" si="1706"/>
        <v>0</v>
      </c>
      <c r="ET497" s="124">
        <f t="shared" si="1706"/>
        <v>0</v>
      </c>
      <c r="EU497" s="124">
        <f t="shared" si="1706"/>
        <v>0</v>
      </c>
      <c r="EV497" s="124">
        <f t="shared" si="1706"/>
        <v>0</v>
      </c>
      <c r="EW497" s="124">
        <f t="shared" si="1706"/>
        <v>0</v>
      </c>
      <c r="EX497" s="124">
        <f t="shared" si="1706"/>
        <v>0</v>
      </c>
      <c r="EY497" s="124">
        <f t="shared" si="1706"/>
        <v>0</v>
      </c>
      <c r="EZ497" s="124">
        <f t="shared" si="1706"/>
        <v>0</v>
      </c>
      <c r="FA497" s="124">
        <f t="shared" si="1706"/>
        <v>0</v>
      </c>
      <c r="FB497" s="124">
        <f t="shared" si="1706"/>
        <v>0</v>
      </c>
      <c r="FC497" s="124">
        <f t="shared" si="1706"/>
        <v>0</v>
      </c>
      <c r="FD497" s="124">
        <f t="shared" si="1706"/>
        <v>0</v>
      </c>
      <c r="FE497" s="124">
        <f t="shared" si="1706"/>
        <v>0</v>
      </c>
      <c r="FF497" s="124">
        <f t="shared" si="1706"/>
        <v>0</v>
      </c>
      <c r="FG497" s="124">
        <f t="shared" si="1706"/>
        <v>0</v>
      </c>
      <c r="FH497" s="124">
        <f t="shared" si="1706"/>
        <v>0</v>
      </c>
      <c r="FI497" s="124">
        <f t="shared" si="1706"/>
        <v>0</v>
      </c>
      <c r="FJ497" s="124">
        <f t="shared" si="1706"/>
        <v>0</v>
      </c>
      <c r="FK497" s="124">
        <f t="shared" si="1706"/>
        <v>0</v>
      </c>
      <c r="FL497" s="124">
        <f t="shared" si="1706"/>
        <v>0</v>
      </c>
      <c r="FM497" s="124">
        <f t="shared" si="1706"/>
        <v>0</v>
      </c>
      <c r="FN497" s="124">
        <f t="shared" si="1706"/>
        <v>0</v>
      </c>
      <c r="FO497" s="124">
        <f t="shared" si="1706"/>
        <v>0</v>
      </c>
      <c r="FP497" s="124">
        <f t="shared" si="1706"/>
        <v>0</v>
      </c>
      <c r="FQ497" s="124">
        <f t="shared" si="1706"/>
        <v>0</v>
      </c>
      <c r="FR497" s="124">
        <f t="shared" si="1706"/>
        <v>0</v>
      </c>
      <c r="FS497" s="124">
        <f t="shared" si="1706"/>
        <v>0</v>
      </c>
      <c r="FT497" s="124">
        <f t="shared" si="1706"/>
        <v>0</v>
      </c>
      <c r="FU497" s="124">
        <f t="shared" si="1706"/>
        <v>0</v>
      </c>
      <c r="FV497" s="124">
        <f t="shared" si="1706"/>
        <v>0</v>
      </c>
      <c r="FW497" s="124">
        <f t="shared" si="1706"/>
        <v>0</v>
      </c>
      <c r="FX497" s="124">
        <f t="shared" si="1706"/>
        <v>0</v>
      </c>
      <c r="FY497" s="124">
        <f t="shared" si="1706"/>
        <v>0</v>
      </c>
      <c r="FZ497" s="124">
        <f t="shared" si="1706"/>
        <v>0</v>
      </c>
      <c r="GA497" s="124">
        <f t="shared" si="1706"/>
        <v>0</v>
      </c>
      <c r="GB497" s="124">
        <f t="shared" si="1706"/>
        <v>0</v>
      </c>
      <c r="GC497" s="124">
        <f t="shared" si="1706"/>
        <v>0</v>
      </c>
      <c r="GD497" s="124">
        <f t="shared" si="1706"/>
        <v>0</v>
      </c>
      <c r="GE497" s="124">
        <f t="shared" si="1706"/>
        <v>0</v>
      </c>
      <c r="GF497" s="124">
        <f t="shared" si="1706"/>
        <v>0</v>
      </c>
      <c r="GG497" s="124">
        <f t="shared" si="1706"/>
        <v>0</v>
      </c>
      <c r="GH497" s="124">
        <f t="shared" si="1706"/>
        <v>0</v>
      </c>
      <c r="GI497" s="124">
        <f t="shared" si="1706"/>
        <v>0</v>
      </c>
      <c r="GJ497" s="124">
        <f t="shared" si="1706"/>
        <v>0</v>
      </c>
      <c r="GK497" s="124">
        <f t="shared" si="1706"/>
        <v>0</v>
      </c>
      <c r="GL497" s="124">
        <f t="shared" si="1706"/>
        <v>0</v>
      </c>
      <c r="GM497" s="124">
        <f t="shared" si="1706"/>
        <v>0</v>
      </c>
      <c r="GN497" s="124">
        <f t="shared" si="1706"/>
        <v>0</v>
      </c>
      <c r="GO497" s="124">
        <f t="shared" si="1706"/>
        <v>0</v>
      </c>
      <c r="GP497" s="124">
        <f t="shared" si="1706"/>
        <v>0</v>
      </c>
      <c r="GQ497" s="124">
        <f t="shared" si="1706"/>
        <v>0</v>
      </c>
      <c r="GR497" s="124">
        <f t="shared" si="1706"/>
        <v>0</v>
      </c>
      <c r="GS497" s="124">
        <f t="shared" si="1706"/>
        <v>0</v>
      </c>
      <c r="GT497" s="124">
        <f t="shared" si="1706"/>
        <v>0</v>
      </c>
      <c r="GU497" s="124">
        <f t="shared" si="1704"/>
        <v>0</v>
      </c>
      <c r="GV497" s="124">
        <f t="shared" si="1704"/>
        <v>0</v>
      </c>
      <c r="GW497" s="124">
        <f t="shared" si="1704"/>
        <v>0</v>
      </c>
      <c r="GX497" s="124">
        <f t="shared" si="1704"/>
        <v>0</v>
      </c>
      <c r="GY497" s="124">
        <f t="shared" si="1704"/>
        <v>0</v>
      </c>
      <c r="GZ497" s="124">
        <f t="shared" si="1704"/>
        <v>0</v>
      </c>
      <c r="HA497" s="124">
        <f t="shared" si="1704"/>
        <v>0</v>
      </c>
      <c r="HB497" s="124">
        <f t="shared" si="1704"/>
        <v>0</v>
      </c>
      <c r="HC497" s="124">
        <f t="shared" si="1704"/>
        <v>0</v>
      </c>
      <c r="HD497" s="124">
        <f t="shared" si="1704"/>
        <v>0</v>
      </c>
      <c r="HE497" s="124">
        <f t="shared" si="1704"/>
        <v>0</v>
      </c>
      <c r="HF497" s="124">
        <f t="shared" si="1704"/>
        <v>0</v>
      </c>
      <c r="HG497" s="124">
        <f t="shared" si="1704"/>
        <v>0</v>
      </c>
      <c r="HH497" s="124">
        <f t="shared" si="1704"/>
        <v>0</v>
      </c>
      <c r="HI497" s="124">
        <f t="shared" si="1704"/>
        <v>0</v>
      </c>
      <c r="HJ497" s="124">
        <f t="shared" si="1704"/>
        <v>0</v>
      </c>
      <c r="HK497" s="124">
        <f t="shared" si="1704"/>
        <v>0</v>
      </c>
      <c r="HL497" s="124">
        <f t="shared" si="1704"/>
        <v>0</v>
      </c>
      <c r="HM497" s="124">
        <f t="shared" si="1704"/>
        <v>0</v>
      </c>
      <c r="HN497" s="124">
        <f t="shared" si="1704"/>
        <v>0</v>
      </c>
      <c r="HO497" s="124">
        <f t="shared" si="1704"/>
        <v>0</v>
      </c>
      <c r="HP497" s="124">
        <f t="shared" si="1704"/>
        <v>0</v>
      </c>
      <c r="HQ497" s="124">
        <f t="shared" si="1704"/>
        <v>0</v>
      </c>
      <c r="HR497" s="124">
        <f t="shared" si="1704"/>
        <v>0</v>
      </c>
      <c r="HS497" s="124">
        <f t="shared" si="1704"/>
        <v>0</v>
      </c>
      <c r="HT497" s="124">
        <f t="shared" si="1704"/>
        <v>0</v>
      </c>
      <c r="HU497" s="124">
        <f t="shared" si="1704"/>
        <v>0</v>
      </c>
      <c r="HV497" s="124">
        <f t="shared" si="1704"/>
        <v>0</v>
      </c>
      <c r="HW497" s="124">
        <f t="shared" si="1704"/>
        <v>0</v>
      </c>
      <c r="HX497" s="124">
        <f t="shared" si="1704"/>
        <v>0</v>
      </c>
      <c r="HY497" s="124">
        <f t="shared" si="1704"/>
        <v>0</v>
      </c>
      <c r="HZ497" s="124">
        <f t="shared" si="1704"/>
        <v>0</v>
      </c>
      <c r="IA497" s="124">
        <f t="shared" si="1704"/>
        <v>0</v>
      </c>
      <c r="IB497" s="124">
        <f t="shared" si="1704"/>
        <v>0</v>
      </c>
      <c r="IC497" s="124">
        <f t="shared" si="1704"/>
        <v>0</v>
      </c>
      <c r="ID497" s="124">
        <f t="shared" si="1704"/>
        <v>0</v>
      </c>
      <c r="IE497" s="124">
        <f t="shared" si="1704"/>
        <v>0</v>
      </c>
      <c r="IF497" s="124">
        <f t="shared" si="1704"/>
        <v>0</v>
      </c>
      <c r="IG497" s="124">
        <f t="shared" si="1704"/>
        <v>0</v>
      </c>
      <c r="IH497" s="124">
        <f t="shared" si="1704"/>
        <v>0</v>
      </c>
      <c r="II497" s="124">
        <f t="shared" si="1704"/>
        <v>0</v>
      </c>
      <c r="IJ497" s="124">
        <f t="shared" si="1704"/>
        <v>0</v>
      </c>
      <c r="IK497" s="124">
        <f t="shared" si="1704"/>
        <v>0</v>
      </c>
      <c r="IL497" s="124">
        <f t="shared" si="1704"/>
        <v>0</v>
      </c>
      <c r="IM497" s="124">
        <f t="shared" si="1704"/>
        <v>0</v>
      </c>
      <c r="IN497" s="124">
        <f t="shared" si="1704"/>
        <v>0</v>
      </c>
      <c r="IO497" s="124">
        <f t="shared" si="1704"/>
        <v>0</v>
      </c>
      <c r="IP497" s="124">
        <f t="shared" si="1704"/>
        <v>0</v>
      </c>
      <c r="IQ497" s="124">
        <f t="shared" si="1704"/>
        <v>0</v>
      </c>
      <c r="IR497" s="124">
        <f t="shared" si="1704"/>
        <v>0</v>
      </c>
      <c r="IS497" s="124">
        <f t="shared" si="1704"/>
        <v>0</v>
      </c>
      <c r="IT497" s="124">
        <f t="shared" si="1704"/>
        <v>0</v>
      </c>
      <c r="IU497" s="124">
        <f t="shared" si="1704"/>
        <v>0</v>
      </c>
      <c r="IV497" s="124">
        <f t="shared" si="1704"/>
        <v>0</v>
      </c>
      <c r="IW497" s="124">
        <f t="shared" si="1704"/>
        <v>0</v>
      </c>
      <c r="IX497" s="124">
        <f t="shared" si="1704"/>
        <v>0</v>
      </c>
      <c r="IY497" s="124">
        <f t="shared" si="1704"/>
        <v>0</v>
      </c>
      <c r="IZ497" s="124">
        <f t="shared" si="1704"/>
        <v>0</v>
      </c>
      <c r="JA497" s="124">
        <f t="shared" si="1704"/>
        <v>0</v>
      </c>
      <c r="JB497" s="124">
        <f t="shared" si="1704"/>
        <v>0</v>
      </c>
      <c r="JC497" s="124">
        <f t="shared" si="1704"/>
        <v>0</v>
      </c>
      <c r="JD497" s="124">
        <f t="shared" si="1704"/>
        <v>0</v>
      </c>
      <c r="JE497" s="124">
        <f t="shared" si="1704"/>
        <v>0</v>
      </c>
      <c r="JF497" s="124">
        <f t="shared" si="1703"/>
        <v>0</v>
      </c>
      <c r="JG497" s="124">
        <f t="shared" si="1703"/>
        <v>0</v>
      </c>
      <c r="JH497" s="124">
        <f t="shared" si="1703"/>
        <v>0</v>
      </c>
      <c r="JI497" s="124">
        <f t="shared" si="1703"/>
        <v>0</v>
      </c>
      <c r="JJ497" s="124">
        <f t="shared" si="1703"/>
        <v>0</v>
      </c>
      <c r="JK497" s="124">
        <f t="shared" si="1703"/>
        <v>0</v>
      </c>
      <c r="JL497" s="124">
        <f t="shared" si="1703"/>
        <v>0</v>
      </c>
      <c r="JM497" s="124">
        <f t="shared" si="1703"/>
        <v>0</v>
      </c>
      <c r="JN497" s="124">
        <f t="shared" si="1703"/>
        <v>0</v>
      </c>
      <c r="JO497" s="124">
        <f t="shared" si="1703"/>
        <v>0</v>
      </c>
      <c r="JP497" s="124">
        <f t="shared" si="1703"/>
        <v>0</v>
      </c>
      <c r="JQ497" s="124">
        <f t="shared" si="1703"/>
        <v>0</v>
      </c>
      <c r="JR497" s="124">
        <f t="shared" si="1703"/>
        <v>0</v>
      </c>
      <c r="JS497" s="124">
        <f t="shared" si="1703"/>
        <v>0</v>
      </c>
      <c r="JT497" s="124">
        <f t="shared" si="1703"/>
        <v>0</v>
      </c>
      <c r="JU497" s="124">
        <f t="shared" si="1703"/>
        <v>0</v>
      </c>
      <c r="JV497" s="124">
        <f t="shared" si="1703"/>
        <v>0</v>
      </c>
      <c r="JW497" s="124">
        <f t="shared" si="1703"/>
        <v>0</v>
      </c>
      <c r="JX497" s="124">
        <f t="shared" si="1703"/>
        <v>0</v>
      </c>
      <c r="JY497" s="124">
        <f t="shared" si="1703"/>
        <v>0</v>
      </c>
      <c r="JZ497" s="124">
        <f t="shared" si="1703"/>
        <v>0</v>
      </c>
      <c r="KA497" s="124">
        <f t="shared" si="1703"/>
        <v>0</v>
      </c>
      <c r="KB497" s="124">
        <f t="shared" si="1703"/>
        <v>0</v>
      </c>
      <c r="KC497" s="124">
        <f t="shared" si="1703"/>
        <v>0</v>
      </c>
      <c r="KD497" s="124">
        <f t="shared" si="1703"/>
        <v>0</v>
      </c>
      <c r="KE497" s="124">
        <f t="shared" si="1703"/>
        <v>0</v>
      </c>
      <c r="KF497" s="124">
        <f t="shared" si="1703"/>
        <v>0</v>
      </c>
      <c r="KG497" s="124">
        <f t="shared" si="1703"/>
        <v>0</v>
      </c>
      <c r="KH497" s="124">
        <f t="shared" si="1703"/>
        <v>0</v>
      </c>
      <c r="KI497" s="124">
        <f t="shared" si="1703"/>
        <v>0</v>
      </c>
      <c r="KJ497" s="124">
        <f t="shared" si="1703"/>
        <v>0</v>
      </c>
      <c r="KK497" s="124">
        <f t="shared" si="1703"/>
        <v>2.1373737373737373E-3</v>
      </c>
      <c r="KL497" s="124">
        <f t="shared" si="1703"/>
        <v>0</v>
      </c>
      <c r="KM497" s="124">
        <f t="shared" si="1703"/>
        <v>0</v>
      </c>
      <c r="KN497" s="124">
        <f t="shared" si="1703"/>
        <v>0</v>
      </c>
      <c r="KO497" s="124">
        <f t="shared" si="1703"/>
        <v>0</v>
      </c>
      <c r="KP497" s="124">
        <f t="shared" si="1703"/>
        <v>0</v>
      </c>
      <c r="KQ497" s="124">
        <f t="shared" si="1703"/>
        <v>0</v>
      </c>
      <c r="KR497" s="124">
        <f t="shared" si="1703"/>
        <v>0</v>
      </c>
      <c r="KS497" s="124">
        <f t="shared" si="1703"/>
        <v>0</v>
      </c>
      <c r="KT497" s="124">
        <f t="shared" si="1703"/>
        <v>0</v>
      </c>
      <c r="KU497" s="124">
        <f t="shared" si="1703"/>
        <v>0</v>
      </c>
      <c r="KV497" s="124">
        <f t="shared" si="1703"/>
        <v>0</v>
      </c>
      <c r="KW497" s="124">
        <f t="shared" si="1703"/>
        <v>0</v>
      </c>
      <c r="KX497" s="124">
        <f t="shared" si="1703"/>
        <v>0</v>
      </c>
      <c r="KY497" s="39">
        <f t="shared" si="1678"/>
        <v>0</v>
      </c>
      <c r="KZ497" s="39">
        <f t="shared" si="1678"/>
        <v>0</v>
      </c>
      <c r="LA497" s="39">
        <f t="shared" si="1678"/>
        <v>0</v>
      </c>
      <c r="LB497" s="39">
        <f t="shared" si="1678"/>
        <v>0</v>
      </c>
      <c r="LC497" s="39">
        <f t="shared" si="1678"/>
        <v>0</v>
      </c>
      <c r="LD497" s="39">
        <f t="shared" si="1678"/>
        <v>0</v>
      </c>
      <c r="LE497" s="39">
        <f t="shared" si="1678"/>
        <v>0</v>
      </c>
      <c r="LF497" s="39">
        <f t="shared" si="1678"/>
        <v>0</v>
      </c>
      <c r="LG497" s="39">
        <f t="shared" si="1678"/>
        <v>0</v>
      </c>
      <c r="LH497" s="39">
        <f t="shared" si="1678"/>
        <v>0</v>
      </c>
      <c r="LI497" s="39">
        <f t="shared" si="1679"/>
        <v>0</v>
      </c>
      <c r="LJ497" s="39">
        <f t="shared" si="1679"/>
        <v>0</v>
      </c>
      <c r="LK497" s="39">
        <f t="shared" si="1679"/>
        <v>0</v>
      </c>
      <c r="LL497" s="39">
        <f t="shared" si="1679"/>
        <v>0</v>
      </c>
      <c r="LM497" s="39">
        <f t="shared" si="1679"/>
        <v>0</v>
      </c>
      <c r="LN497" s="39">
        <f t="shared" si="1679"/>
        <v>0</v>
      </c>
      <c r="LO497" s="39">
        <f t="shared" si="1679"/>
        <v>0</v>
      </c>
      <c r="LP497" s="39">
        <f t="shared" si="1679"/>
        <v>0</v>
      </c>
      <c r="LQ497" s="39">
        <f t="shared" si="1679"/>
        <v>0</v>
      </c>
      <c r="LR497" s="39">
        <f t="shared" si="1679"/>
        <v>0</v>
      </c>
      <c r="LS497" s="39">
        <f t="shared" si="1680"/>
        <v>0</v>
      </c>
      <c r="LT497" s="39">
        <f t="shared" si="1680"/>
        <v>0</v>
      </c>
      <c r="LU497" s="39">
        <f t="shared" si="1680"/>
        <v>0</v>
      </c>
      <c r="LV497" s="39">
        <f t="shared" si="1680"/>
        <v>0</v>
      </c>
      <c r="LW497" s="39">
        <f t="shared" si="1680"/>
        <v>0</v>
      </c>
      <c r="LX497" s="39">
        <f t="shared" si="1680"/>
        <v>0</v>
      </c>
      <c r="LY497" s="39">
        <f t="shared" si="1680"/>
        <v>0</v>
      </c>
      <c r="LZ497" s="39">
        <f t="shared" si="1680"/>
        <v>0</v>
      </c>
      <c r="MA497" s="39">
        <f t="shared" si="1680"/>
        <v>0</v>
      </c>
      <c r="MB497" s="39">
        <f t="shared" si="1680"/>
        <v>0</v>
      </c>
      <c r="MC497" s="39">
        <f t="shared" si="1681"/>
        <v>0</v>
      </c>
      <c r="MD497" s="39">
        <f t="shared" si="1681"/>
        <v>0</v>
      </c>
      <c r="ME497" s="39">
        <f t="shared" si="1681"/>
        <v>0</v>
      </c>
      <c r="MF497" s="39">
        <f t="shared" si="1681"/>
        <v>0</v>
      </c>
      <c r="MG497" s="39">
        <f t="shared" si="1681"/>
        <v>0</v>
      </c>
      <c r="MH497" s="39">
        <f t="shared" si="1681"/>
        <v>0</v>
      </c>
      <c r="MI497" s="39">
        <f t="shared" si="1681"/>
        <v>0</v>
      </c>
      <c r="MJ497" s="39">
        <f t="shared" si="1681"/>
        <v>0</v>
      </c>
      <c r="MK497" s="39">
        <f t="shared" si="1681"/>
        <v>0</v>
      </c>
      <c r="ML497" s="39">
        <f t="shared" si="1681"/>
        <v>0</v>
      </c>
      <c r="MM497" s="39">
        <f t="shared" si="1682"/>
        <v>0</v>
      </c>
      <c r="MN497" s="39">
        <f t="shared" si="1682"/>
        <v>0</v>
      </c>
      <c r="MO497" s="39">
        <f t="shared" si="1682"/>
        <v>0</v>
      </c>
      <c r="MP497" s="39">
        <f t="shared" si="1682"/>
        <v>0</v>
      </c>
      <c r="MQ497" s="39">
        <f t="shared" si="1682"/>
        <v>0</v>
      </c>
      <c r="MR497" s="39">
        <f t="shared" si="1682"/>
        <v>0</v>
      </c>
      <c r="MS497" s="39">
        <f t="shared" si="1682"/>
        <v>0</v>
      </c>
      <c r="MT497" s="39">
        <f t="shared" si="1682"/>
        <v>0</v>
      </c>
      <c r="MU497" s="39">
        <f t="shared" si="1682"/>
        <v>0</v>
      </c>
      <c r="MV497" s="39">
        <f t="shared" si="1682"/>
        <v>0</v>
      </c>
      <c r="MW497" s="39">
        <f t="shared" si="1683"/>
        <v>0</v>
      </c>
      <c r="MX497" s="39">
        <f t="shared" si="1683"/>
        <v>0</v>
      </c>
      <c r="MY497" s="39">
        <f t="shared" si="1683"/>
        <v>0</v>
      </c>
      <c r="MZ497" s="39">
        <f t="shared" si="1683"/>
        <v>0</v>
      </c>
      <c r="NA497" s="39">
        <f t="shared" si="1683"/>
        <v>0</v>
      </c>
      <c r="NB497" s="39">
        <f t="shared" si="1683"/>
        <v>0</v>
      </c>
      <c r="NC497" s="39">
        <f t="shared" si="1683"/>
        <v>0</v>
      </c>
      <c r="ND497" s="39">
        <f t="shared" si="1683"/>
        <v>0</v>
      </c>
      <c r="NE497" s="39">
        <f t="shared" si="1683"/>
        <v>0</v>
      </c>
      <c r="NF497" s="39">
        <f t="shared" si="1683"/>
        <v>0</v>
      </c>
      <c r="NG497" s="39">
        <f t="shared" si="1684"/>
        <v>0</v>
      </c>
      <c r="NH497" s="39">
        <f t="shared" si="1684"/>
        <v>0</v>
      </c>
      <c r="NI497" s="39">
        <f t="shared" si="1684"/>
        <v>0</v>
      </c>
      <c r="NJ497" s="39">
        <f t="shared" si="1684"/>
        <v>0</v>
      </c>
      <c r="NK497" s="39">
        <f t="shared" si="1684"/>
        <v>0</v>
      </c>
      <c r="NL497" s="39">
        <f t="shared" si="1684"/>
        <v>0</v>
      </c>
      <c r="NM497" s="39">
        <f t="shared" si="1684"/>
        <v>0</v>
      </c>
      <c r="NN497" s="39">
        <f t="shared" si="1684"/>
        <v>0</v>
      </c>
      <c r="NO497" s="39">
        <f t="shared" si="1684"/>
        <v>0</v>
      </c>
      <c r="NP497" s="39">
        <f t="shared" si="1684"/>
        <v>0</v>
      </c>
      <c r="NQ497" s="39">
        <f t="shared" si="1685"/>
        <v>0</v>
      </c>
      <c r="NR497" s="39">
        <f t="shared" si="1685"/>
        <v>0</v>
      </c>
      <c r="NS497" s="39">
        <f t="shared" si="1685"/>
        <v>0</v>
      </c>
      <c r="NT497" s="39">
        <f t="shared" si="1685"/>
        <v>0</v>
      </c>
      <c r="NU497" s="39">
        <f t="shared" si="1685"/>
        <v>0</v>
      </c>
      <c r="NV497" s="39">
        <f t="shared" si="1685"/>
        <v>0</v>
      </c>
      <c r="NW497" s="39">
        <f t="shared" si="1685"/>
        <v>0</v>
      </c>
      <c r="NX497" s="39">
        <f t="shared" si="1685"/>
        <v>0</v>
      </c>
      <c r="NY497" s="39">
        <f t="shared" si="1685"/>
        <v>0</v>
      </c>
      <c r="NZ497" s="39">
        <f t="shared" si="1685"/>
        <v>0</v>
      </c>
      <c r="OA497" s="39">
        <f t="shared" si="1686"/>
        <v>0</v>
      </c>
      <c r="OB497" s="39">
        <f t="shared" si="1686"/>
        <v>0</v>
      </c>
      <c r="OC497" s="39">
        <f t="shared" si="1686"/>
        <v>0</v>
      </c>
      <c r="OD497" s="39">
        <f t="shared" si="1686"/>
        <v>0</v>
      </c>
      <c r="OE497" s="39">
        <f t="shared" si="1686"/>
        <v>0</v>
      </c>
      <c r="OF497" s="39">
        <f t="shared" si="1686"/>
        <v>0</v>
      </c>
      <c r="OG497" s="39">
        <f t="shared" si="1686"/>
        <v>0</v>
      </c>
      <c r="OH497" s="39">
        <f t="shared" si="1686"/>
        <v>0</v>
      </c>
      <c r="OI497" s="39">
        <f t="shared" si="1686"/>
        <v>0</v>
      </c>
      <c r="OJ497" s="39">
        <f t="shared" si="1686"/>
        <v>0</v>
      </c>
      <c r="OK497" s="39">
        <f t="shared" si="1687"/>
        <v>0</v>
      </c>
      <c r="OL497" s="39">
        <f t="shared" si="1687"/>
        <v>0</v>
      </c>
      <c r="OM497" s="39">
        <f t="shared" si="1687"/>
        <v>0</v>
      </c>
      <c r="ON497" s="39">
        <f t="shared" si="1687"/>
        <v>0</v>
      </c>
      <c r="OO497" s="39">
        <f t="shared" si="1687"/>
        <v>0</v>
      </c>
      <c r="OP497" s="39">
        <f t="shared" si="1687"/>
        <v>0</v>
      </c>
      <c r="OQ497" s="39">
        <f t="shared" si="1687"/>
        <v>0</v>
      </c>
      <c r="OR497" s="39">
        <f t="shared" si="1687"/>
        <v>0</v>
      </c>
      <c r="OS497" s="39">
        <f t="shared" si="1687"/>
        <v>0</v>
      </c>
      <c r="OT497" s="39">
        <f t="shared" si="1687"/>
        <v>0</v>
      </c>
      <c r="OU497" s="39">
        <f t="shared" si="1688"/>
        <v>0</v>
      </c>
      <c r="OV497" s="39">
        <f t="shared" si="1688"/>
        <v>0</v>
      </c>
      <c r="OW497" s="39">
        <f t="shared" si="1688"/>
        <v>0</v>
      </c>
      <c r="OX497" s="39">
        <f t="shared" si="1688"/>
        <v>0</v>
      </c>
      <c r="OY497" s="39">
        <f t="shared" si="1688"/>
        <v>0</v>
      </c>
      <c r="OZ497" s="39">
        <f t="shared" si="1688"/>
        <v>0</v>
      </c>
      <c r="PA497" s="39">
        <f t="shared" si="1688"/>
        <v>0</v>
      </c>
      <c r="PB497" s="39">
        <f t="shared" si="1688"/>
        <v>0</v>
      </c>
      <c r="PC497" s="39">
        <f t="shared" si="1688"/>
        <v>0</v>
      </c>
      <c r="PD497" s="39">
        <f t="shared" si="1688"/>
        <v>0</v>
      </c>
      <c r="PE497" s="39">
        <f t="shared" si="1689"/>
        <v>0</v>
      </c>
      <c r="PF497" s="39">
        <f t="shared" si="1689"/>
        <v>0</v>
      </c>
      <c r="PG497" s="39">
        <f t="shared" si="1689"/>
        <v>0</v>
      </c>
      <c r="PH497" s="39">
        <f t="shared" si="1689"/>
        <v>0</v>
      </c>
      <c r="PI497" s="39">
        <f t="shared" si="1689"/>
        <v>0</v>
      </c>
      <c r="PJ497" s="39">
        <f t="shared" si="1689"/>
        <v>0</v>
      </c>
      <c r="PK497" s="39">
        <f t="shared" si="1689"/>
        <v>0</v>
      </c>
      <c r="PL497" s="39">
        <f t="shared" si="1689"/>
        <v>0</v>
      </c>
      <c r="PM497" s="39">
        <f t="shared" si="1689"/>
        <v>0</v>
      </c>
      <c r="PN497" s="39">
        <f t="shared" si="1689"/>
        <v>0</v>
      </c>
      <c r="PO497" s="39">
        <f t="shared" si="1690"/>
        <v>0</v>
      </c>
      <c r="PP497" s="39">
        <f t="shared" si="1690"/>
        <v>0</v>
      </c>
      <c r="PQ497" s="39">
        <f t="shared" si="1690"/>
        <v>0</v>
      </c>
      <c r="PR497" s="39">
        <f t="shared" si="1690"/>
        <v>0</v>
      </c>
      <c r="PS497" s="39">
        <f t="shared" si="1690"/>
        <v>0</v>
      </c>
      <c r="PT497" s="39">
        <f t="shared" si="1690"/>
        <v>0</v>
      </c>
      <c r="PU497" s="39">
        <f t="shared" si="1690"/>
        <v>0</v>
      </c>
      <c r="PV497" s="39">
        <f t="shared" si="1690"/>
        <v>0</v>
      </c>
      <c r="PW497" s="39">
        <f t="shared" si="1690"/>
        <v>0</v>
      </c>
      <c r="PX497" s="39">
        <f t="shared" si="1690"/>
        <v>0</v>
      </c>
      <c r="PY497" s="39">
        <f t="shared" si="1691"/>
        <v>0</v>
      </c>
      <c r="PZ497" s="39">
        <f t="shared" si="1691"/>
        <v>0</v>
      </c>
      <c r="QA497" s="39">
        <f t="shared" si="1691"/>
        <v>0</v>
      </c>
      <c r="QB497" s="39">
        <f t="shared" si="1691"/>
        <v>0</v>
      </c>
      <c r="QC497" s="39">
        <f t="shared" si="1691"/>
        <v>0</v>
      </c>
      <c r="QD497" s="39">
        <f t="shared" si="1691"/>
        <v>0</v>
      </c>
      <c r="QE497" s="39">
        <f t="shared" si="1691"/>
        <v>0</v>
      </c>
      <c r="QF497" s="39">
        <f t="shared" si="1691"/>
        <v>0</v>
      </c>
      <c r="QG497" s="39">
        <f t="shared" si="1691"/>
        <v>0</v>
      </c>
      <c r="QH497" s="39">
        <f t="shared" si="1691"/>
        <v>0</v>
      </c>
      <c r="QI497" s="39">
        <f t="shared" si="1692"/>
        <v>0</v>
      </c>
      <c r="QJ497" s="39">
        <f t="shared" si="1692"/>
        <v>0</v>
      </c>
      <c r="QK497" s="39">
        <f t="shared" si="1692"/>
        <v>0</v>
      </c>
      <c r="QL497" s="39">
        <f t="shared" si="1692"/>
        <v>0</v>
      </c>
      <c r="QM497" s="39">
        <f t="shared" si="1692"/>
        <v>0</v>
      </c>
      <c r="QN497" s="39">
        <f t="shared" si="1692"/>
        <v>0</v>
      </c>
      <c r="QO497" s="39">
        <f t="shared" si="1692"/>
        <v>0</v>
      </c>
      <c r="QP497" s="39">
        <f t="shared" si="1692"/>
        <v>0</v>
      </c>
      <c r="QQ497" s="39">
        <f t="shared" si="1692"/>
        <v>0</v>
      </c>
      <c r="QR497" s="39">
        <f t="shared" si="1692"/>
        <v>0</v>
      </c>
      <c r="QS497" s="39">
        <f t="shared" si="1693"/>
        <v>0</v>
      </c>
      <c r="QT497" s="39">
        <f t="shared" si="1693"/>
        <v>0</v>
      </c>
      <c r="QU497" s="39">
        <f t="shared" si="1693"/>
        <v>0</v>
      </c>
      <c r="QV497" s="39">
        <f t="shared" si="1693"/>
        <v>0</v>
      </c>
      <c r="QW497" s="39">
        <f t="shared" si="1693"/>
        <v>0</v>
      </c>
      <c r="QX497" s="39">
        <f t="shared" si="1693"/>
        <v>0</v>
      </c>
      <c r="QY497" s="39">
        <f t="shared" si="1693"/>
        <v>0</v>
      </c>
      <c r="QZ497" s="39">
        <f t="shared" si="1693"/>
        <v>0</v>
      </c>
      <c r="RA497" s="39">
        <f t="shared" si="1693"/>
        <v>0</v>
      </c>
      <c r="RB497" s="39">
        <f t="shared" si="1693"/>
        <v>0</v>
      </c>
      <c r="RC497" s="39">
        <f t="shared" si="1694"/>
        <v>0</v>
      </c>
      <c r="RD497" s="39">
        <f t="shared" si="1694"/>
        <v>0</v>
      </c>
      <c r="RE497" s="39">
        <f t="shared" si="1694"/>
        <v>0</v>
      </c>
      <c r="RF497" s="39">
        <f t="shared" si="1694"/>
        <v>0</v>
      </c>
      <c r="RG497" s="39">
        <f t="shared" si="1694"/>
        <v>0</v>
      </c>
      <c r="RH497" s="39">
        <f t="shared" si="1694"/>
        <v>0</v>
      </c>
      <c r="RI497" s="39">
        <f t="shared" si="1694"/>
        <v>0</v>
      </c>
      <c r="RJ497" s="39">
        <f t="shared" si="1694"/>
        <v>0</v>
      </c>
      <c r="RK497" s="39">
        <f t="shared" si="1694"/>
        <v>0</v>
      </c>
      <c r="RL497" s="39">
        <f t="shared" si="1694"/>
        <v>0</v>
      </c>
      <c r="RM497" s="39">
        <f t="shared" si="1695"/>
        <v>0</v>
      </c>
      <c r="RN497" s="39">
        <f t="shared" si="1695"/>
        <v>0</v>
      </c>
      <c r="RO497" s="39">
        <f t="shared" si="1695"/>
        <v>0</v>
      </c>
      <c r="RP497" s="39">
        <f t="shared" si="1695"/>
        <v>0</v>
      </c>
      <c r="RQ497" s="39">
        <f t="shared" si="1695"/>
        <v>0</v>
      </c>
      <c r="RR497" s="39">
        <f t="shared" si="1695"/>
        <v>0</v>
      </c>
      <c r="RS497" s="39">
        <f t="shared" si="1695"/>
        <v>0</v>
      </c>
      <c r="RT497" s="39">
        <f t="shared" si="1695"/>
        <v>0</v>
      </c>
      <c r="RU497" s="39">
        <f t="shared" si="1695"/>
        <v>0</v>
      </c>
      <c r="RV497" s="39">
        <f t="shared" si="1695"/>
        <v>0</v>
      </c>
      <c r="RW497" s="39">
        <f t="shared" si="1696"/>
        <v>0</v>
      </c>
      <c r="RX497" s="39">
        <f t="shared" si="1696"/>
        <v>0</v>
      </c>
      <c r="RY497" s="39">
        <f t="shared" si="1696"/>
        <v>0</v>
      </c>
      <c r="RZ497" s="39">
        <f t="shared" si="1696"/>
        <v>0</v>
      </c>
      <c r="SA497" s="39">
        <f t="shared" si="1696"/>
        <v>0</v>
      </c>
      <c r="SB497" s="39">
        <f t="shared" si="1696"/>
        <v>-1</v>
      </c>
      <c r="SC497" s="39">
        <f t="shared" si="1696"/>
        <v>1</v>
      </c>
      <c r="SD497" s="39">
        <f t="shared" si="1696"/>
        <v>0</v>
      </c>
      <c r="SE497" s="39">
        <f t="shared" si="1696"/>
        <v>0</v>
      </c>
      <c r="SF497" s="39">
        <f t="shared" si="1696"/>
        <v>0</v>
      </c>
      <c r="SG497" s="39">
        <f t="shared" si="1697"/>
        <v>0</v>
      </c>
      <c r="SH497" s="39">
        <f t="shared" si="1697"/>
        <v>0</v>
      </c>
      <c r="SI497" s="39">
        <f t="shared" si="1697"/>
        <v>0</v>
      </c>
      <c r="SJ497" s="39">
        <f t="shared" si="1697"/>
        <v>0</v>
      </c>
      <c r="SK497" s="39">
        <f t="shared" si="1697"/>
        <v>0</v>
      </c>
      <c r="SL497" s="39">
        <f t="shared" si="1697"/>
        <v>0</v>
      </c>
      <c r="SM497" s="39">
        <f t="shared" si="1697"/>
        <v>0</v>
      </c>
      <c r="SN497" s="39">
        <f t="shared" si="1697"/>
        <v>0</v>
      </c>
      <c r="SO497" s="39">
        <f t="shared" si="1697"/>
        <v>0</v>
      </c>
      <c r="SP497" s="39">
        <f t="shared" si="1697"/>
        <v>0</v>
      </c>
      <c r="SR497" s="103">
        <v>0</v>
      </c>
    </row>
    <row r="498" spans="3:512" x14ac:dyDescent="0.2">
      <c r="C498" s="138">
        <f>C223</f>
        <v>2.1373737373737373E-3</v>
      </c>
      <c r="F498" s="3">
        <f t="shared" si="1576"/>
        <v>488</v>
      </c>
      <c r="G498" s="91" t="s">
        <v>123</v>
      </c>
      <c r="H498" s="91" t="s">
        <v>535</v>
      </c>
      <c r="I498" s="91" t="s">
        <v>533</v>
      </c>
      <c r="J498" s="95" t="s">
        <v>849</v>
      </c>
      <c r="K498" s="124">
        <f t="shared" si="1574"/>
        <v>0</v>
      </c>
      <c r="L498" s="124">
        <f t="shared" ref="L498:BW501" si="1707">IF(AND($G498="I",L$9=$I498),1,IF(AND($G498="I",L$8=$I498),-1,IF(AND($G498="V",L$8=$H498,L$9=$I498),IF(LEFT($H498,1)=LEFT($I498,1), $C498,$D498),0)))</f>
        <v>0</v>
      </c>
      <c r="M498" s="124">
        <f t="shared" si="1707"/>
        <v>0</v>
      </c>
      <c r="N498" s="124">
        <f t="shared" si="1707"/>
        <v>0</v>
      </c>
      <c r="O498" s="124">
        <f t="shared" si="1707"/>
        <v>0</v>
      </c>
      <c r="P498" s="124">
        <f t="shared" si="1707"/>
        <v>0</v>
      </c>
      <c r="Q498" s="124">
        <f t="shared" si="1707"/>
        <v>0</v>
      </c>
      <c r="R498" s="124">
        <f t="shared" si="1707"/>
        <v>0</v>
      </c>
      <c r="S498" s="124">
        <f t="shared" si="1707"/>
        <v>0</v>
      </c>
      <c r="T498" s="124">
        <f t="shared" si="1707"/>
        <v>0</v>
      </c>
      <c r="U498" s="124">
        <f t="shared" si="1707"/>
        <v>0</v>
      </c>
      <c r="V498" s="124">
        <f t="shared" si="1707"/>
        <v>0</v>
      </c>
      <c r="W498" s="124">
        <f t="shared" si="1707"/>
        <v>0</v>
      </c>
      <c r="X498" s="124">
        <f t="shared" si="1707"/>
        <v>0</v>
      </c>
      <c r="Y498" s="124">
        <f t="shared" si="1707"/>
        <v>0</v>
      </c>
      <c r="Z498" s="124">
        <f t="shared" si="1707"/>
        <v>0</v>
      </c>
      <c r="AA498" s="124">
        <f t="shared" si="1707"/>
        <v>0</v>
      </c>
      <c r="AB498" s="124">
        <f t="shared" si="1707"/>
        <v>0</v>
      </c>
      <c r="AC498" s="124">
        <f t="shared" si="1707"/>
        <v>0</v>
      </c>
      <c r="AD498" s="124">
        <f t="shared" si="1707"/>
        <v>0</v>
      </c>
      <c r="AE498" s="124">
        <f t="shared" si="1707"/>
        <v>0</v>
      </c>
      <c r="AF498" s="124">
        <f t="shared" si="1707"/>
        <v>0</v>
      </c>
      <c r="AG498" s="124">
        <f t="shared" si="1707"/>
        <v>0</v>
      </c>
      <c r="AH498" s="124">
        <f t="shared" si="1707"/>
        <v>0</v>
      </c>
      <c r="AI498" s="124">
        <f t="shared" si="1707"/>
        <v>0</v>
      </c>
      <c r="AJ498" s="124">
        <f t="shared" si="1707"/>
        <v>0</v>
      </c>
      <c r="AK498" s="124">
        <f t="shared" si="1707"/>
        <v>0</v>
      </c>
      <c r="AL498" s="124">
        <f t="shared" si="1707"/>
        <v>0</v>
      </c>
      <c r="AM498" s="124">
        <f t="shared" si="1707"/>
        <v>0</v>
      </c>
      <c r="AN498" s="124">
        <f t="shared" si="1707"/>
        <v>0</v>
      </c>
      <c r="AO498" s="124">
        <f t="shared" si="1707"/>
        <v>0</v>
      </c>
      <c r="AP498" s="124">
        <f t="shared" si="1707"/>
        <v>0</v>
      </c>
      <c r="AQ498" s="124">
        <f t="shared" si="1707"/>
        <v>0</v>
      </c>
      <c r="AR498" s="124">
        <f t="shared" si="1707"/>
        <v>0</v>
      </c>
      <c r="AS498" s="124">
        <f t="shared" si="1707"/>
        <v>0</v>
      </c>
      <c r="AT498" s="124">
        <f t="shared" si="1707"/>
        <v>0</v>
      </c>
      <c r="AU498" s="124">
        <f t="shared" si="1707"/>
        <v>0</v>
      </c>
      <c r="AV498" s="124">
        <f t="shared" si="1707"/>
        <v>0</v>
      </c>
      <c r="AW498" s="124">
        <f t="shared" si="1707"/>
        <v>0</v>
      </c>
      <c r="AX498" s="124">
        <f t="shared" si="1707"/>
        <v>0</v>
      </c>
      <c r="AY498" s="124">
        <f t="shared" si="1707"/>
        <v>0</v>
      </c>
      <c r="AZ498" s="124">
        <f t="shared" si="1707"/>
        <v>0</v>
      </c>
      <c r="BA498" s="124">
        <f t="shared" si="1707"/>
        <v>0</v>
      </c>
      <c r="BB498" s="124">
        <f t="shared" si="1707"/>
        <v>0</v>
      </c>
      <c r="BC498" s="124">
        <f t="shared" si="1707"/>
        <v>0</v>
      </c>
      <c r="BD498" s="124">
        <f t="shared" si="1707"/>
        <v>0</v>
      </c>
      <c r="BE498" s="124">
        <f t="shared" si="1707"/>
        <v>0</v>
      </c>
      <c r="BF498" s="124">
        <f t="shared" si="1707"/>
        <v>0</v>
      </c>
      <c r="BG498" s="124">
        <f t="shared" si="1707"/>
        <v>0</v>
      </c>
      <c r="BH498" s="124">
        <f t="shared" si="1707"/>
        <v>0</v>
      </c>
      <c r="BI498" s="124">
        <f t="shared" si="1707"/>
        <v>0</v>
      </c>
      <c r="BJ498" s="124">
        <f t="shared" si="1707"/>
        <v>0</v>
      </c>
      <c r="BK498" s="124">
        <f t="shared" si="1707"/>
        <v>0</v>
      </c>
      <c r="BL498" s="124">
        <f t="shared" si="1707"/>
        <v>0</v>
      </c>
      <c r="BM498" s="124">
        <f t="shared" si="1707"/>
        <v>0</v>
      </c>
      <c r="BN498" s="124">
        <f t="shared" si="1707"/>
        <v>0</v>
      </c>
      <c r="BO498" s="124">
        <f t="shared" si="1707"/>
        <v>0</v>
      </c>
      <c r="BP498" s="124">
        <f t="shared" si="1707"/>
        <v>0</v>
      </c>
      <c r="BQ498" s="124">
        <f t="shared" si="1707"/>
        <v>0</v>
      </c>
      <c r="BR498" s="124">
        <f t="shared" si="1707"/>
        <v>0</v>
      </c>
      <c r="BS498" s="124">
        <f t="shared" si="1707"/>
        <v>0</v>
      </c>
      <c r="BT498" s="124">
        <f t="shared" si="1707"/>
        <v>0</v>
      </c>
      <c r="BU498" s="124">
        <f t="shared" si="1707"/>
        <v>0</v>
      </c>
      <c r="BV498" s="124">
        <f t="shared" si="1707"/>
        <v>0</v>
      </c>
      <c r="BW498" s="124">
        <f t="shared" si="1707"/>
        <v>0</v>
      </c>
      <c r="BX498" s="124">
        <f t="shared" si="1705"/>
        <v>0</v>
      </c>
      <c r="BY498" s="124">
        <f t="shared" si="1705"/>
        <v>0</v>
      </c>
      <c r="BZ498" s="124">
        <f t="shared" si="1705"/>
        <v>0</v>
      </c>
      <c r="CA498" s="124">
        <f t="shared" si="1705"/>
        <v>0</v>
      </c>
      <c r="CB498" s="124">
        <f t="shared" si="1705"/>
        <v>0</v>
      </c>
      <c r="CC498" s="124">
        <f t="shared" si="1705"/>
        <v>0</v>
      </c>
      <c r="CD498" s="124">
        <f t="shared" si="1705"/>
        <v>0</v>
      </c>
      <c r="CE498" s="124">
        <f t="shared" si="1705"/>
        <v>0</v>
      </c>
      <c r="CF498" s="124">
        <f t="shared" si="1705"/>
        <v>0</v>
      </c>
      <c r="CG498" s="124">
        <f t="shared" si="1705"/>
        <v>0</v>
      </c>
      <c r="CH498" s="124">
        <f t="shared" si="1705"/>
        <v>0</v>
      </c>
      <c r="CI498" s="124">
        <f t="shared" si="1705"/>
        <v>0</v>
      </c>
      <c r="CJ498" s="124">
        <f t="shared" si="1705"/>
        <v>0</v>
      </c>
      <c r="CK498" s="124">
        <f t="shared" si="1705"/>
        <v>0</v>
      </c>
      <c r="CL498" s="124">
        <f t="shared" si="1705"/>
        <v>0</v>
      </c>
      <c r="CM498" s="124">
        <f t="shared" si="1705"/>
        <v>0</v>
      </c>
      <c r="CN498" s="124">
        <f t="shared" si="1705"/>
        <v>0</v>
      </c>
      <c r="CO498" s="124">
        <f t="shared" si="1705"/>
        <v>0</v>
      </c>
      <c r="CP498" s="124">
        <f t="shared" si="1705"/>
        <v>0</v>
      </c>
      <c r="CQ498" s="124">
        <f t="shared" si="1705"/>
        <v>0</v>
      </c>
      <c r="CR498" s="124">
        <f t="shared" si="1705"/>
        <v>0</v>
      </c>
      <c r="CS498" s="124">
        <f t="shared" si="1705"/>
        <v>0</v>
      </c>
      <c r="CT498" s="124">
        <f t="shared" si="1705"/>
        <v>0</v>
      </c>
      <c r="CU498" s="124">
        <f t="shared" si="1705"/>
        <v>0</v>
      </c>
      <c r="CV498" s="124">
        <f t="shared" si="1705"/>
        <v>0</v>
      </c>
      <c r="CW498" s="124">
        <f t="shared" si="1705"/>
        <v>0</v>
      </c>
      <c r="CX498" s="124">
        <f t="shared" si="1705"/>
        <v>0</v>
      </c>
      <c r="CY498" s="124">
        <f t="shared" si="1705"/>
        <v>0</v>
      </c>
      <c r="CZ498" s="124">
        <f t="shared" si="1705"/>
        <v>0</v>
      </c>
      <c r="DA498" s="124">
        <f t="shared" si="1705"/>
        <v>0</v>
      </c>
      <c r="DB498" s="124">
        <f t="shared" si="1705"/>
        <v>0</v>
      </c>
      <c r="DC498" s="124">
        <f t="shared" si="1705"/>
        <v>0</v>
      </c>
      <c r="DD498" s="124">
        <f t="shared" si="1705"/>
        <v>0</v>
      </c>
      <c r="DE498" s="124">
        <f t="shared" si="1705"/>
        <v>0</v>
      </c>
      <c r="DF498" s="124">
        <f t="shared" si="1705"/>
        <v>0</v>
      </c>
      <c r="DG498" s="124">
        <f t="shared" si="1705"/>
        <v>0</v>
      </c>
      <c r="DH498" s="124">
        <f t="shared" si="1705"/>
        <v>0</v>
      </c>
      <c r="DI498" s="124">
        <f t="shared" si="1705"/>
        <v>0</v>
      </c>
      <c r="DJ498" s="124">
        <f t="shared" si="1705"/>
        <v>0</v>
      </c>
      <c r="DK498" s="124">
        <f t="shared" si="1705"/>
        <v>0</v>
      </c>
      <c r="DL498" s="124">
        <f t="shared" si="1705"/>
        <v>0</v>
      </c>
      <c r="DM498" s="124">
        <f t="shared" si="1705"/>
        <v>0</v>
      </c>
      <c r="DN498" s="124">
        <f t="shared" si="1705"/>
        <v>0</v>
      </c>
      <c r="DO498" s="124">
        <f t="shared" si="1705"/>
        <v>0</v>
      </c>
      <c r="DP498" s="124">
        <f t="shared" si="1705"/>
        <v>0</v>
      </c>
      <c r="DQ498" s="124">
        <f t="shared" si="1705"/>
        <v>0</v>
      </c>
      <c r="DR498" s="124">
        <f t="shared" si="1705"/>
        <v>0</v>
      </c>
      <c r="DS498" s="124">
        <f t="shared" si="1705"/>
        <v>0</v>
      </c>
      <c r="DT498" s="124">
        <f t="shared" si="1705"/>
        <v>0</v>
      </c>
      <c r="DU498" s="124">
        <f t="shared" si="1705"/>
        <v>0</v>
      </c>
      <c r="DV498" s="124">
        <f t="shared" si="1705"/>
        <v>0</v>
      </c>
      <c r="DW498" s="124">
        <f t="shared" si="1705"/>
        <v>0</v>
      </c>
      <c r="DX498" s="124">
        <f t="shared" si="1705"/>
        <v>0</v>
      </c>
      <c r="DY498" s="124">
        <f t="shared" si="1705"/>
        <v>0</v>
      </c>
      <c r="DZ498" s="124">
        <f t="shared" si="1705"/>
        <v>0</v>
      </c>
      <c r="EA498" s="124">
        <f t="shared" si="1705"/>
        <v>0</v>
      </c>
      <c r="EB498" s="124">
        <f t="shared" si="1705"/>
        <v>0</v>
      </c>
      <c r="EC498" s="124">
        <f t="shared" si="1705"/>
        <v>0</v>
      </c>
      <c r="ED498" s="124">
        <f t="shared" si="1705"/>
        <v>0</v>
      </c>
      <c r="EE498" s="124">
        <f t="shared" si="1705"/>
        <v>0</v>
      </c>
      <c r="EF498" s="124">
        <f t="shared" si="1705"/>
        <v>0</v>
      </c>
      <c r="EG498" s="124">
        <f t="shared" si="1705"/>
        <v>0</v>
      </c>
      <c r="EH498" s="124">
        <f t="shared" si="1705"/>
        <v>0</v>
      </c>
      <c r="EI498" s="124">
        <f t="shared" si="1706"/>
        <v>0</v>
      </c>
      <c r="EJ498" s="124">
        <f t="shared" si="1706"/>
        <v>0</v>
      </c>
      <c r="EK498" s="124">
        <f t="shared" si="1706"/>
        <v>0</v>
      </c>
      <c r="EL498" s="124">
        <f t="shared" si="1706"/>
        <v>0</v>
      </c>
      <c r="EM498" s="124">
        <f t="shared" si="1706"/>
        <v>0</v>
      </c>
      <c r="EN498" s="124">
        <f t="shared" si="1706"/>
        <v>0</v>
      </c>
      <c r="EO498" s="124">
        <f t="shared" si="1706"/>
        <v>0</v>
      </c>
      <c r="EP498" s="124">
        <f t="shared" si="1706"/>
        <v>0</v>
      </c>
      <c r="EQ498" s="124">
        <f t="shared" si="1706"/>
        <v>0</v>
      </c>
      <c r="ER498" s="124">
        <f t="shared" si="1706"/>
        <v>0</v>
      </c>
      <c r="ES498" s="124">
        <f t="shared" si="1706"/>
        <v>0</v>
      </c>
      <c r="ET498" s="124">
        <f t="shared" si="1706"/>
        <v>0</v>
      </c>
      <c r="EU498" s="124">
        <f t="shared" si="1706"/>
        <v>0</v>
      </c>
      <c r="EV498" s="124">
        <f t="shared" si="1706"/>
        <v>0</v>
      </c>
      <c r="EW498" s="124">
        <f t="shared" si="1706"/>
        <v>0</v>
      </c>
      <c r="EX498" s="124">
        <f t="shared" si="1706"/>
        <v>0</v>
      </c>
      <c r="EY498" s="124">
        <f t="shared" si="1706"/>
        <v>0</v>
      </c>
      <c r="EZ498" s="124">
        <f t="shared" si="1706"/>
        <v>0</v>
      </c>
      <c r="FA498" s="124">
        <f t="shared" si="1706"/>
        <v>0</v>
      </c>
      <c r="FB498" s="124">
        <f t="shared" si="1706"/>
        <v>0</v>
      </c>
      <c r="FC498" s="124">
        <f t="shared" si="1706"/>
        <v>0</v>
      </c>
      <c r="FD498" s="124">
        <f t="shared" si="1706"/>
        <v>0</v>
      </c>
      <c r="FE498" s="124">
        <f t="shared" si="1706"/>
        <v>0</v>
      </c>
      <c r="FF498" s="124">
        <f t="shared" si="1706"/>
        <v>0</v>
      </c>
      <c r="FG498" s="124">
        <f t="shared" si="1706"/>
        <v>0</v>
      </c>
      <c r="FH498" s="124">
        <f t="shared" si="1706"/>
        <v>0</v>
      </c>
      <c r="FI498" s="124">
        <f t="shared" si="1706"/>
        <v>0</v>
      </c>
      <c r="FJ498" s="124">
        <f t="shared" si="1706"/>
        <v>0</v>
      </c>
      <c r="FK498" s="124">
        <f t="shared" si="1706"/>
        <v>0</v>
      </c>
      <c r="FL498" s="124">
        <f t="shared" si="1706"/>
        <v>0</v>
      </c>
      <c r="FM498" s="124">
        <f t="shared" si="1706"/>
        <v>0</v>
      </c>
      <c r="FN498" s="124">
        <f t="shared" si="1706"/>
        <v>0</v>
      </c>
      <c r="FO498" s="124">
        <f t="shared" si="1706"/>
        <v>0</v>
      </c>
      <c r="FP498" s="124">
        <f t="shared" si="1706"/>
        <v>0</v>
      </c>
      <c r="FQ498" s="124">
        <f t="shared" si="1706"/>
        <v>0</v>
      </c>
      <c r="FR498" s="124">
        <f t="shared" si="1706"/>
        <v>0</v>
      </c>
      <c r="FS498" s="124">
        <f t="shared" si="1706"/>
        <v>0</v>
      </c>
      <c r="FT498" s="124">
        <f t="shared" si="1706"/>
        <v>0</v>
      </c>
      <c r="FU498" s="124">
        <f t="shared" si="1706"/>
        <v>0</v>
      </c>
      <c r="FV498" s="124">
        <f t="shared" si="1706"/>
        <v>0</v>
      </c>
      <c r="FW498" s="124">
        <f t="shared" si="1706"/>
        <v>0</v>
      </c>
      <c r="FX498" s="124">
        <f t="shared" si="1706"/>
        <v>0</v>
      </c>
      <c r="FY498" s="124">
        <f t="shared" si="1706"/>
        <v>0</v>
      </c>
      <c r="FZ498" s="124">
        <f t="shared" si="1706"/>
        <v>0</v>
      </c>
      <c r="GA498" s="124">
        <f t="shared" si="1706"/>
        <v>0</v>
      </c>
      <c r="GB498" s="124">
        <f t="shared" si="1706"/>
        <v>0</v>
      </c>
      <c r="GC498" s="124">
        <f t="shared" si="1706"/>
        <v>0</v>
      </c>
      <c r="GD498" s="124">
        <f t="shared" si="1706"/>
        <v>0</v>
      </c>
      <c r="GE498" s="124">
        <f t="shared" si="1706"/>
        <v>0</v>
      </c>
      <c r="GF498" s="124">
        <f t="shared" si="1706"/>
        <v>0</v>
      </c>
      <c r="GG498" s="124">
        <f t="shared" si="1706"/>
        <v>0</v>
      </c>
      <c r="GH498" s="124">
        <f t="shared" si="1706"/>
        <v>0</v>
      </c>
      <c r="GI498" s="124">
        <f t="shared" si="1706"/>
        <v>0</v>
      </c>
      <c r="GJ498" s="124">
        <f t="shared" si="1706"/>
        <v>0</v>
      </c>
      <c r="GK498" s="124">
        <f t="shared" si="1706"/>
        <v>0</v>
      </c>
      <c r="GL498" s="124">
        <f t="shared" si="1706"/>
        <v>0</v>
      </c>
      <c r="GM498" s="124">
        <f t="shared" si="1706"/>
        <v>0</v>
      </c>
      <c r="GN498" s="124">
        <f t="shared" si="1706"/>
        <v>0</v>
      </c>
      <c r="GO498" s="124">
        <f t="shared" si="1706"/>
        <v>0</v>
      </c>
      <c r="GP498" s="124">
        <f t="shared" si="1706"/>
        <v>0</v>
      </c>
      <c r="GQ498" s="124">
        <f t="shared" si="1706"/>
        <v>0</v>
      </c>
      <c r="GR498" s="124">
        <f t="shared" si="1706"/>
        <v>0</v>
      </c>
      <c r="GS498" s="124">
        <f t="shared" si="1706"/>
        <v>0</v>
      </c>
      <c r="GT498" s="124">
        <f t="shared" si="1706"/>
        <v>0</v>
      </c>
      <c r="GU498" s="124">
        <f t="shared" si="1704"/>
        <v>0</v>
      </c>
      <c r="GV498" s="124">
        <f t="shared" si="1704"/>
        <v>0</v>
      </c>
      <c r="GW498" s="124">
        <f t="shared" si="1704"/>
        <v>0</v>
      </c>
      <c r="GX498" s="124">
        <f t="shared" si="1704"/>
        <v>0</v>
      </c>
      <c r="GY498" s="124">
        <f t="shared" si="1704"/>
        <v>0</v>
      </c>
      <c r="GZ498" s="124">
        <f t="shared" si="1704"/>
        <v>0</v>
      </c>
      <c r="HA498" s="124">
        <f t="shared" si="1704"/>
        <v>0</v>
      </c>
      <c r="HB498" s="124">
        <f t="shared" si="1704"/>
        <v>0</v>
      </c>
      <c r="HC498" s="124">
        <f t="shared" si="1704"/>
        <v>0</v>
      </c>
      <c r="HD498" s="124">
        <f t="shared" si="1704"/>
        <v>0</v>
      </c>
      <c r="HE498" s="124">
        <f t="shared" si="1704"/>
        <v>0</v>
      </c>
      <c r="HF498" s="124">
        <f t="shared" si="1704"/>
        <v>0</v>
      </c>
      <c r="HG498" s="124">
        <f t="shared" si="1704"/>
        <v>0</v>
      </c>
      <c r="HH498" s="124">
        <f t="shared" si="1704"/>
        <v>0</v>
      </c>
      <c r="HI498" s="124">
        <f t="shared" si="1704"/>
        <v>0</v>
      </c>
      <c r="HJ498" s="124">
        <f t="shared" si="1704"/>
        <v>0</v>
      </c>
      <c r="HK498" s="124">
        <f t="shared" si="1704"/>
        <v>0</v>
      </c>
      <c r="HL498" s="124">
        <f t="shared" si="1704"/>
        <v>0</v>
      </c>
      <c r="HM498" s="124">
        <f t="shared" si="1704"/>
        <v>0</v>
      </c>
      <c r="HN498" s="124">
        <f t="shared" si="1704"/>
        <v>0</v>
      </c>
      <c r="HO498" s="124">
        <f t="shared" si="1704"/>
        <v>0</v>
      </c>
      <c r="HP498" s="124">
        <f t="shared" si="1704"/>
        <v>0</v>
      </c>
      <c r="HQ498" s="124">
        <f t="shared" si="1704"/>
        <v>0</v>
      </c>
      <c r="HR498" s="124">
        <f t="shared" si="1704"/>
        <v>0</v>
      </c>
      <c r="HS498" s="124">
        <f t="shared" si="1704"/>
        <v>0</v>
      </c>
      <c r="HT498" s="124">
        <f t="shared" si="1704"/>
        <v>0</v>
      </c>
      <c r="HU498" s="124">
        <f t="shared" si="1704"/>
        <v>0</v>
      </c>
      <c r="HV498" s="124">
        <f t="shared" si="1704"/>
        <v>0</v>
      </c>
      <c r="HW498" s="124">
        <f t="shared" si="1704"/>
        <v>0</v>
      </c>
      <c r="HX498" s="124">
        <f t="shared" si="1704"/>
        <v>0</v>
      </c>
      <c r="HY498" s="124">
        <f t="shared" si="1704"/>
        <v>0</v>
      </c>
      <c r="HZ498" s="124">
        <f t="shared" si="1704"/>
        <v>0</v>
      </c>
      <c r="IA498" s="124">
        <f t="shared" si="1704"/>
        <v>0</v>
      </c>
      <c r="IB498" s="124">
        <f t="shared" si="1704"/>
        <v>0</v>
      </c>
      <c r="IC498" s="124">
        <f t="shared" si="1704"/>
        <v>0</v>
      </c>
      <c r="ID498" s="124">
        <f t="shared" si="1704"/>
        <v>0</v>
      </c>
      <c r="IE498" s="124">
        <f t="shared" si="1704"/>
        <v>0</v>
      </c>
      <c r="IF498" s="124">
        <f t="shared" si="1704"/>
        <v>0</v>
      </c>
      <c r="IG498" s="124">
        <f t="shared" si="1704"/>
        <v>0</v>
      </c>
      <c r="IH498" s="124">
        <f t="shared" si="1704"/>
        <v>0</v>
      </c>
      <c r="II498" s="124">
        <f t="shared" si="1704"/>
        <v>0</v>
      </c>
      <c r="IJ498" s="124">
        <f t="shared" si="1704"/>
        <v>0</v>
      </c>
      <c r="IK498" s="124">
        <f t="shared" si="1704"/>
        <v>0</v>
      </c>
      <c r="IL498" s="124">
        <f t="shared" si="1704"/>
        <v>0</v>
      </c>
      <c r="IM498" s="124">
        <f t="shared" si="1704"/>
        <v>0</v>
      </c>
      <c r="IN498" s="124">
        <f t="shared" si="1704"/>
        <v>0</v>
      </c>
      <c r="IO498" s="124">
        <f t="shared" si="1704"/>
        <v>0</v>
      </c>
      <c r="IP498" s="124">
        <f t="shared" si="1704"/>
        <v>0</v>
      </c>
      <c r="IQ498" s="124">
        <f t="shared" si="1704"/>
        <v>0</v>
      </c>
      <c r="IR498" s="124">
        <f t="shared" si="1704"/>
        <v>0</v>
      </c>
      <c r="IS498" s="124">
        <f t="shared" si="1704"/>
        <v>0</v>
      </c>
      <c r="IT498" s="124">
        <f t="shared" si="1704"/>
        <v>0</v>
      </c>
      <c r="IU498" s="124">
        <f t="shared" si="1704"/>
        <v>0</v>
      </c>
      <c r="IV498" s="124">
        <f t="shared" si="1704"/>
        <v>0</v>
      </c>
      <c r="IW498" s="124">
        <f t="shared" si="1704"/>
        <v>0</v>
      </c>
      <c r="IX498" s="124">
        <f t="shared" si="1704"/>
        <v>0</v>
      </c>
      <c r="IY498" s="124">
        <f t="shared" si="1704"/>
        <v>0</v>
      </c>
      <c r="IZ498" s="124">
        <f t="shared" si="1704"/>
        <v>0</v>
      </c>
      <c r="JA498" s="124">
        <f t="shared" si="1704"/>
        <v>0</v>
      </c>
      <c r="JB498" s="124">
        <f t="shared" si="1704"/>
        <v>0</v>
      </c>
      <c r="JC498" s="124">
        <f t="shared" si="1704"/>
        <v>0</v>
      </c>
      <c r="JD498" s="124">
        <f t="shared" si="1704"/>
        <v>0</v>
      </c>
      <c r="JE498" s="124">
        <f t="shared" si="1704"/>
        <v>0</v>
      </c>
      <c r="JF498" s="124">
        <f t="shared" si="1703"/>
        <v>0</v>
      </c>
      <c r="JG498" s="124">
        <f t="shared" si="1703"/>
        <v>0</v>
      </c>
      <c r="JH498" s="124">
        <f t="shared" si="1703"/>
        <v>0</v>
      </c>
      <c r="JI498" s="124">
        <f t="shared" si="1703"/>
        <v>0</v>
      </c>
      <c r="JJ498" s="124">
        <f t="shared" si="1703"/>
        <v>0</v>
      </c>
      <c r="JK498" s="124">
        <f t="shared" si="1703"/>
        <v>0</v>
      </c>
      <c r="JL498" s="124">
        <f t="shared" si="1703"/>
        <v>0</v>
      </c>
      <c r="JM498" s="124">
        <f t="shared" si="1703"/>
        <v>0</v>
      </c>
      <c r="JN498" s="124">
        <f t="shared" si="1703"/>
        <v>0</v>
      </c>
      <c r="JO498" s="124">
        <f t="shared" si="1703"/>
        <v>0</v>
      </c>
      <c r="JP498" s="124">
        <f t="shared" si="1703"/>
        <v>0</v>
      </c>
      <c r="JQ498" s="124">
        <f t="shared" si="1703"/>
        <v>0</v>
      </c>
      <c r="JR498" s="124">
        <f t="shared" si="1703"/>
        <v>0</v>
      </c>
      <c r="JS498" s="124">
        <f t="shared" si="1703"/>
        <v>0</v>
      </c>
      <c r="JT498" s="124">
        <f t="shared" si="1703"/>
        <v>0</v>
      </c>
      <c r="JU498" s="124">
        <f t="shared" si="1703"/>
        <v>0</v>
      </c>
      <c r="JV498" s="124">
        <f t="shared" si="1703"/>
        <v>0</v>
      </c>
      <c r="JW498" s="124">
        <f t="shared" si="1703"/>
        <v>0</v>
      </c>
      <c r="JX498" s="124">
        <f t="shared" si="1703"/>
        <v>0</v>
      </c>
      <c r="JY498" s="124">
        <f t="shared" si="1703"/>
        <v>0</v>
      </c>
      <c r="JZ498" s="124">
        <f t="shared" si="1703"/>
        <v>0</v>
      </c>
      <c r="KA498" s="124">
        <f t="shared" si="1703"/>
        <v>0</v>
      </c>
      <c r="KB498" s="124">
        <f t="shared" si="1703"/>
        <v>0</v>
      </c>
      <c r="KC498" s="124">
        <f t="shared" si="1703"/>
        <v>0</v>
      </c>
      <c r="KD498" s="124">
        <f t="shared" si="1703"/>
        <v>0</v>
      </c>
      <c r="KE498" s="124">
        <f t="shared" si="1703"/>
        <v>0</v>
      </c>
      <c r="KF498" s="124">
        <f t="shared" si="1703"/>
        <v>0</v>
      </c>
      <c r="KG498" s="124">
        <f t="shared" si="1703"/>
        <v>0</v>
      </c>
      <c r="KH498" s="124">
        <f t="shared" si="1703"/>
        <v>0</v>
      </c>
      <c r="KI498" s="124">
        <f t="shared" si="1703"/>
        <v>0</v>
      </c>
      <c r="KJ498" s="124">
        <f t="shared" si="1703"/>
        <v>0</v>
      </c>
      <c r="KK498" s="124">
        <f t="shared" si="1703"/>
        <v>0</v>
      </c>
      <c r="KL498" s="124">
        <f t="shared" si="1703"/>
        <v>2.1373737373737373E-3</v>
      </c>
      <c r="KM498" s="124">
        <f t="shared" si="1703"/>
        <v>0</v>
      </c>
      <c r="KN498" s="124">
        <f t="shared" si="1703"/>
        <v>0</v>
      </c>
      <c r="KO498" s="124">
        <f t="shared" si="1703"/>
        <v>0</v>
      </c>
      <c r="KP498" s="124">
        <f t="shared" si="1703"/>
        <v>0</v>
      </c>
      <c r="KQ498" s="124">
        <f t="shared" si="1703"/>
        <v>0</v>
      </c>
      <c r="KR498" s="124">
        <f t="shared" si="1703"/>
        <v>0</v>
      </c>
      <c r="KS498" s="124">
        <f t="shared" si="1703"/>
        <v>0</v>
      </c>
      <c r="KT498" s="124">
        <f t="shared" si="1703"/>
        <v>0</v>
      </c>
      <c r="KU498" s="124">
        <f t="shared" si="1703"/>
        <v>0</v>
      </c>
      <c r="KV498" s="124">
        <f t="shared" si="1703"/>
        <v>0</v>
      </c>
      <c r="KW498" s="124">
        <f t="shared" si="1703"/>
        <v>0</v>
      </c>
      <c r="KX498" s="124">
        <f t="shared" si="1703"/>
        <v>0</v>
      </c>
      <c r="KY498" s="39">
        <f t="shared" si="1678"/>
        <v>0</v>
      </c>
      <c r="KZ498" s="39">
        <f t="shared" si="1678"/>
        <v>0</v>
      </c>
      <c r="LA498" s="39">
        <f t="shared" si="1678"/>
        <v>0</v>
      </c>
      <c r="LB498" s="39">
        <f t="shared" si="1678"/>
        <v>0</v>
      </c>
      <c r="LC498" s="39">
        <f t="shared" si="1678"/>
        <v>0</v>
      </c>
      <c r="LD498" s="39">
        <f t="shared" si="1678"/>
        <v>0</v>
      </c>
      <c r="LE498" s="39">
        <f t="shared" si="1678"/>
        <v>0</v>
      </c>
      <c r="LF498" s="39">
        <f t="shared" si="1678"/>
        <v>0</v>
      </c>
      <c r="LG498" s="39">
        <f t="shared" si="1678"/>
        <v>0</v>
      </c>
      <c r="LH498" s="39">
        <f t="shared" si="1678"/>
        <v>0</v>
      </c>
      <c r="LI498" s="39">
        <f t="shared" si="1679"/>
        <v>0</v>
      </c>
      <c r="LJ498" s="39">
        <f t="shared" si="1679"/>
        <v>0</v>
      </c>
      <c r="LK498" s="39">
        <f t="shared" si="1679"/>
        <v>0</v>
      </c>
      <c r="LL498" s="39">
        <f t="shared" si="1679"/>
        <v>0</v>
      </c>
      <c r="LM498" s="39">
        <f t="shared" si="1679"/>
        <v>0</v>
      </c>
      <c r="LN498" s="39">
        <f t="shared" si="1679"/>
        <v>0</v>
      </c>
      <c r="LO498" s="39">
        <f t="shared" si="1679"/>
        <v>0</v>
      </c>
      <c r="LP498" s="39">
        <f t="shared" si="1679"/>
        <v>0</v>
      </c>
      <c r="LQ498" s="39">
        <f t="shared" si="1679"/>
        <v>0</v>
      </c>
      <c r="LR498" s="39">
        <f t="shared" si="1679"/>
        <v>0</v>
      </c>
      <c r="LS498" s="39">
        <f t="shared" si="1680"/>
        <v>0</v>
      </c>
      <c r="LT498" s="39">
        <f t="shared" si="1680"/>
        <v>0</v>
      </c>
      <c r="LU498" s="39">
        <f t="shared" si="1680"/>
        <v>0</v>
      </c>
      <c r="LV498" s="39">
        <f t="shared" si="1680"/>
        <v>0</v>
      </c>
      <c r="LW498" s="39">
        <f t="shared" si="1680"/>
        <v>0</v>
      </c>
      <c r="LX498" s="39">
        <f t="shared" si="1680"/>
        <v>0</v>
      </c>
      <c r="LY498" s="39">
        <f t="shared" si="1680"/>
        <v>0</v>
      </c>
      <c r="LZ498" s="39">
        <f t="shared" si="1680"/>
        <v>0</v>
      </c>
      <c r="MA498" s="39">
        <f t="shared" si="1680"/>
        <v>0</v>
      </c>
      <c r="MB498" s="39">
        <f t="shared" si="1680"/>
        <v>0</v>
      </c>
      <c r="MC498" s="39">
        <f t="shared" si="1681"/>
        <v>0</v>
      </c>
      <c r="MD498" s="39">
        <f t="shared" si="1681"/>
        <v>0</v>
      </c>
      <c r="ME498" s="39">
        <f t="shared" si="1681"/>
        <v>0</v>
      </c>
      <c r="MF498" s="39">
        <f t="shared" si="1681"/>
        <v>0</v>
      </c>
      <c r="MG498" s="39">
        <f t="shared" si="1681"/>
        <v>0</v>
      </c>
      <c r="MH498" s="39">
        <f t="shared" si="1681"/>
        <v>0</v>
      </c>
      <c r="MI498" s="39">
        <f t="shared" si="1681"/>
        <v>0</v>
      </c>
      <c r="MJ498" s="39">
        <f t="shared" si="1681"/>
        <v>0</v>
      </c>
      <c r="MK498" s="39">
        <f t="shared" si="1681"/>
        <v>0</v>
      </c>
      <c r="ML498" s="39">
        <f t="shared" si="1681"/>
        <v>0</v>
      </c>
      <c r="MM498" s="39">
        <f t="shared" si="1682"/>
        <v>0</v>
      </c>
      <c r="MN498" s="39">
        <f t="shared" si="1682"/>
        <v>0</v>
      </c>
      <c r="MO498" s="39">
        <f t="shared" si="1682"/>
        <v>0</v>
      </c>
      <c r="MP498" s="39">
        <f t="shared" si="1682"/>
        <v>0</v>
      </c>
      <c r="MQ498" s="39">
        <f t="shared" si="1682"/>
        <v>0</v>
      </c>
      <c r="MR498" s="39">
        <f t="shared" si="1682"/>
        <v>0</v>
      </c>
      <c r="MS498" s="39">
        <f t="shared" si="1682"/>
        <v>0</v>
      </c>
      <c r="MT498" s="39">
        <f t="shared" si="1682"/>
        <v>0</v>
      </c>
      <c r="MU498" s="39">
        <f t="shared" si="1682"/>
        <v>0</v>
      </c>
      <c r="MV498" s="39">
        <f t="shared" si="1682"/>
        <v>0</v>
      </c>
      <c r="MW498" s="39">
        <f t="shared" si="1683"/>
        <v>0</v>
      </c>
      <c r="MX498" s="39">
        <f t="shared" si="1683"/>
        <v>0</v>
      </c>
      <c r="MY498" s="39">
        <f t="shared" si="1683"/>
        <v>0</v>
      </c>
      <c r="MZ498" s="39">
        <f t="shared" si="1683"/>
        <v>0</v>
      </c>
      <c r="NA498" s="39">
        <f t="shared" si="1683"/>
        <v>0</v>
      </c>
      <c r="NB498" s="39">
        <f t="shared" si="1683"/>
        <v>0</v>
      </c>
      <c r="NC498" s="39">
        <f t="shared" si="1683"/>
        <v>0</v>
      </c>
      <c r="ND498" s="39">
        <f t="shared" si="1683"/>
        <v>0</v>
      </c>
      <c r="NE498" s="39">
        <f t="shared" si="1683"/>
        <v>0</v>
      </c>
      <c r="NF498" s="39">
        <f t="shared" si="1683"/>
        <v>0</v>
      </c>
      <c r="NG498" s="39">
        <f t="shared" si="1684"/>
        <v>0</v>
      </c>
      <c r="NH498" s="39">
        <f t="shared" si="1684"/>
        <v>0</v>
      </c>
      <c r="NI498" s="39">
        <f t="shared" si="1684"/>
        <v>0</v>
      </c>
      <c r="NJ498" s="39">
        <f t="shared" si="1684"/>
        <v>0</v>
      </c>
      <c r="NK498" s="39">
        <f t="shared" si="1684"/>
        <v>0</v>
      </c>
      <c r="NL498" s="39">
        <f t="shared" si="1684"/>
        <v>0</v>
      </c>
      <c r="NM498" s="39">
        <f t="shared" si="1684"/>
        <v>0</v>
      </c>
      <c r="NN498" s="39">
        <f t="shared" si="1684"/>
        <v>0</v>
      </c>
      <c r="NO498" s="39">
        <f t="shared" si="1684"/>
        <v>0</v>
      </c>
      <c r="NP498" s="39">
        <f t="shared" si="1684"/>
        <v>0</v>
      </c>
      <c r="NQ498" s="39">
        <f t="shared" si="1685"/>
        <v>0</v>
      </c>
      <c r="NR498" s="39">
        <f t="shared" si="1685"/>
        <v>0</v>
      </c>
      <c r="NS498" s="39">
        <f t="shared" si="1685"/>
        <v>0</v>
      </c>
      <c r="NT498" s="39">
        <f t="shared" si="1685"/>
        <v>0</v>
      </c>
      <c r="NU498" s="39">
        <f t="shared" si="1685"/>
        <v>0</v>
      </c>
      <c r="NV498" s="39">
        <f t="shared" si="1685"/>
        <v>0</v>
      </c>
      <c r="NW498" s="39">
        <f t="shared" si="1685"/>
        <v>0</v>
      </c>
      <c r="NX498" s="39">
        <f t="shared" si="1685"/>
        <v>0</v>
      </c>
      <c r="NY498" s="39">
        <f t="shared" si="1685"/>
        <v>0</v>
      </c>
      <c r="NZ498" s="39">
        <f t="shared" si="1685"/>
        <v>0</v>
      </c>
      <c r="OA498" s="39">
        <f t="shared" si="1686"/>
        <v>0</v>
      </c>
      <c r="OB498" s="39">
        <f t="shared" si="1686"/>
        <v>0</v>
      </c>
      <c r="OC498" s="39">
        <f t="shared" si="1686"/>
        <v>0</v>
      </c>
      <c r="OD498" s="39">
        <f t="shared" si="1686"/>
        <v>0</v>
      </c>
      <c r="OE498" s="39">
        <f t="shared" si="1686"/>
        <v>0</v>
      </c>
      <c r="OF498" s="39">
        <f t="shared" si="1686"/>
        <v>0</v>
      </c>
      <c r="OG498" s="39">
        <f t="shared" si="1686"/>
        <v>0</v>
      </c>
      <c r="OH498" s="39">
        <f t="shared" si="1686"/>
        <v>0</v>
      </c>
      <c r="OI498" s="39">
        <f t="shared" si="1686"/>
        <v>0</v>
      </c>
      <c r="OJ498" s="39">
        <f t="shared" si="1686"/>
        <v>0</v>
      </c>
      <c r="OK498" s="39">
        <f t="shared" si="1687"/>
        <v>0</v>
      </c>
      <c r="OL498" s="39">
        <f t="shared" si="1687"/>
        <v>0</v>
      </c>
      <c r="OM498" s="39">
        <f t="shared" si="1687"/>
        <v>0</v>
      </c>
      <c r="ON498" s="39">
        <f t="shared" si="1687"/>
        <v>0</v>
      </c>
      <c r="OO498" s="39">
        <f t="shared" si="1687"/>
        <v>0</v>
      </c>
      <c r="OP498" s="39">
        <f t="shared" si="1687"/>
        <v>0</v>
      </c>
      <c r="OQ498" s="39">
        <f t="shared" si="1687"/>
        <v>0</v>
      </c>
      <c r="OR498" s="39">
        <f t="shared" si="1687"/>
        <v>0</v>
      </c>
      <c r="OS498" s="39">
        <f t="shared" si="1687"/>
        <v>0</v>
      </c>
      <c r="OT498" s="39">
        <f t="shared" si="1687"/>
        <v>0</v>
      </c>
      <c r="OU498" s="39">
        <f t="shared" si="1688"/>
        <v>0</v>
      </c>
      <c r="OV498" s="39">
        <f t="shared" si="1688"/>
        <v>0</v>
      </c>
      <c r="OW498" s="39">
        <f t="shared" si="1688"/>
        <v>0</v>
      </c>
      <c r="OX498" s="39">
        <f t="shared" si="1688"/>
        <v>0</v>
      </c>
      <c r="OY498" s="39">
        <f t="shared" si="1688"/>
        <v>0</v>
      </c>
      <c r="OZ498" s="39">
        <f t="shared" si="1688"/>
        <v>0</v>
      </c>
      <c r="PA498" s="39">
        <f t="shared" si="1688"/>
        <v>0</v>
      </c>
      <c r="PB498" s="39">
        <f t="shared" si="1688"/>
        <v>0</v>
      </c>
      <c r="PC498" s="39">
        <f t="shared" si="1688"/>
        <v>0</v>
      </c>
      <c r="PD498" s="39">
        <f t="shared" si="1688"/>
        <v>0</v>
      </c>
      <c r="PE498" s="39">
        <f t="shared" si="1689"/>
        <v>0</v>
      </c>
      <c r="PF498" s="39">
        <f t="shared" si="1689"/>
        <v>0</v>
      </c>
      <c r="PG498" s="39">
        <f t="shared" si="1689"/>
        <v>0</v>
      </c>
      <c r="PH498" s="39">
        <f t="shared" si="1689"/>
        <v>0</v>
      </c>
      <c r="PI498" s="39">
        <f t="shared" si="1689"/>
        <v>0</v>
      </c>
      <c r="PJ498" s="39">
        <f t="shared" si="1689"/>
        <v>0</v>
      </c>
      <c r="PK498" s="39">
        <f t="shared" si="1689"/>
        <v>0</v>
      </c>
      <c r="PL498" s="39">
        <f t="shared" si="1689"/>
        <v>0</v>
      </c>
      <c r="PM498" s="39">
        <f t="shared" si="1689"/>
        <v>0</v>
      </c>
      <c r="PN498" s="39">
        <f t="shared" si="1689"/>
        <v>0</v>
      </c>
      <c r="PO498" s="39">
        <f t="shared" si="1690"/>
        <v>0</v>
      </c>
      <c r="PP498" s="39">
        <f t="shared" si="1690"/>
        <v>0</v>
      </c>
      <c r="PQ498" s="39">
        <f t="shared" si="1690"/>
        <v>0</v>
      </c>
      <c r="PR498" s="39">
        <f t="shared" si="1690"/>
        <v>0</v>
      </c>
      <c r="PS498" s="39">
        <f t="shared" si="1690"/>
        <v>0</v>
      </c>
      <c r="PT498" s="39">
        <f t="shared" si="1690"/>
        <v>0</v>
      </c>
      <c r="PU498" s="39">
        <f t="shared" si="1690"/>
        <v>0</v>
      </c>
      <c r="PV498" s="39">
        <f t="shared" si="1690"/>
        <v>0</v>
      </c>
      <c r="PW498" s="39">
        <f t="shared" si="1690"/>
        <v>0</v>
      </c>
      <c r="PX498" s="39">
        <f t="shared" si="1690"/>
        <v>0</v>
      </c>
      <c r="PY498" s="39">
        <f t="shared" si="1691"/>
        <v>0</v>
      </c>
      <c r="PZ498" s="39">
        <f t="shared" si="1691"/>
        <v>0</v>
      </c>
      <c r="QA498" s="39">
        <f t="shared" si="1691"/>
        <v>0</v>
      </c>
      <c r="QB498" s="39">
        <f t="shared" si="1691"/>
        <v>0</v>
      </c>
      <c r="QC498" s="39">
        <f t="shared" si="1691"/>
        <v>0</v>
      </c>
      <c r="QD498" s="39">
        <f t="shared" si="1691"/>
        <v>0</v>
      </c>
      <c r="QE498" s="39">
        <f t="shared" si="1691"/>
        <v>0</v>
      </c>
      <c r="QF498" s="39">
        <f t="shared" si="1691"/>
        <v>0</v>
      </c>
      <c r="QG498" s="39">
        <f t="shared" si="1691"/>
        <v>0</v>
      </c>
      <c r="QH498" s="39">
        <f t="shared" si="1691"/>
        <v>0</v>
      </c>
      <c r="QI498" s="39">
        <f t="shared" si="1692"/>
        <v>0</v>
      </c>
      <c r="QJ498" s="39">
        <f t="shared" si="1692"/>
        <v>0</v>
      </c>
      <c r="QK498" s="39">
        <f t="shared" si="1692"/>
        <v>0</v>
      </c>
      <c r="QL498" s="39">
        <f t="shared" si="1692"/>
        <v>0</v>
      </c>
      <c r="QM498" s="39">
        <f t="shared" si="1692"/>
        <v>0</v>
      </c>
      <c r="QN498" s="39">
        <f t="shared" si="1692"/>
        <v>0</v>
      </c>
      <c r="QO498" s="39">
        <f t="shared" si="1692"/>
        <v>0</v>
      </c>
      <c r="QP498" s="39">
        <f t="shared" si="1692"/>
        <v>0</v>
      </c>
      <c r="QQ498" s="39">
        <f t="shared" si="1692"/>
        <v>0</v>
      </c>
      <c r="QR498" s="39">
        <f t="shared" si="1692"/>
        <v>0</v>
      </c>
      <c r="QS498" s="39">
        <f t="shared" si="1693"/>
        <v>0</v>
      </c>
      <c r="QT498" s="39">
        <f t="shared" si="1693"/>
        <v>0</v>
      </c>
      <c r="QU498" s="39">
        <f t="shared" si="1693"/>
        <v>0</v>
      </c>
      <c r="QV498" s="39">
        <f t="shared" si="1693"/>
        <v>0</v>
      </c>
      <c r="QW498" s="39">
        <f t="shared" si="1693"/>
        <v>0</v>
      </c>
      <c r="QX498" s="39">
        <f t="shared" si="1693"/>
        <v>0</v>
      </c>
      <c r="QY498" s="39">
        <f t="shared" si="1693"/>
        <v>0</v>
      </c>
      <c r="QZ498" s="39">
        <f t="shared" si="1693"/>
        <v>0</v>
      </c>
      <c r="RA498" s="39">
        <f t="shared" si="1693"/>
        <v>0</v>
      </c>
      <c r="RB498" s="39">
        <f t="shared" si="1693"/>
        <v>0</v>
      </c>
      <c r="RC498" s="39">
        <f t="shared" si="1694"/>
        <v>0</v>
      </c>
      <c r="RD498" s="39">
        <f t="shared" si="1694"/>
        <v>0</v>
      </c>
      <c r="RE498" s="39">
        <f t="shared" si="1694"/>
        <v>0</v>
      </c>
      <c r="RF498" s="39">
        <f t="shared" si="1694"/>
        <v>0</v>
      </c>
      <c r="RG498" s="39">
        <f t="shared" si="1694"/>
        <v>0</v>
      </c>
      <c r="RH498" s="39">
        <f t="shared" si="1694"/>
        <v>0</v>
      </c>
      <c r="RI498" s="39">
        <f t="shared" si="1694"/>
        <v>0</v>
      </c>
      <c r="RJ498" s="39">
        <f t="shared" si="1694"/>
        <v>0</v>
      </c>
      <c r="RK498" s="39">
        <f t="shared" si="1694"/>
        <v>0</v>
      </c>
      <c r="RL498" s="39">
        <f t="shared" si="1694"/>
        <v>0</v>
      </c>
      <c r="RM498" s="39">
        <f t="shared" si="1695"/>
        <v>0</v>
      </c>
      <c r="RN498" s="39">
        <f t="shared" si="1695"/>
        <v>0</v>
      </c>
      <c r="RO498" s="39">
        <f t="shared" si="1695"/>
        <v>0</v>
      </c>
      <c r="RP498" s="39">
        <f t="shared" si="1695"/>
        <v>0</v>
      </c>
      <c r="RQ498" s="39">
        <f t="shared" si="1695"/>
        <v>0</v>
      </c>
      <c r="RR498" s="39">
        <f t="shared" si="1695"/>
        <v>0</v>
      </c>
      <c r="RS498" s="39">
        <f t="shared" si="1695"/>
        <v>0</v>
      </c>
      <c r="RT498" s="39">
        <f t="shared" si="1695"/>
        <v>0</v>
      </c>
      <c r="RU498" s="39">
        <f t="shared" si="1695"/>
        <v>0</v>
      </c>
      <c r="RV498" s="39">
        <f t="shared" si="1695"/>
        <v>0</v>
      </c>
      <c r="RW498" s="39">
        <f t="shared" si="1696"/>
        <v>0</v>
      </c>
      <c r="RX498" s="39">
        <f t="shared" si="1696"/>
        <v>0</v>
      </c>
      <c r="RY498" s="39">
        <f t="shared" si="1696"/>
        <v>0</v>
      </c>
      <c r="RZ498" s="39">
        <f t="shared" si="1696"/>
        <v>0</v>
      </c>
      <c r="SA498" s="39">
        <f t="shared" si="1696"/>
        <v>0</v>
      </c>
      <c r="SB498" s="39">
        <f t="shared" si="1696"/>
        <v>0</v>
      </c>
      <c r="SC498" s="39">
        <f t="shared" si="1696"/>
        <v>-1</v>
      </c>
      <c r="SD498" s="39">
        <f t="shared" si="1696"/>
        <v>1</v>
      </c>
      <c r="SE498" s="39">
        <f t="shared" si="1696"/>
        <v>0</v>
      </c>
      <c r="SF498" s="39">
        <f t="shared" si="1696"/>
        <v>0</v>
      </c>
      <c r="SG498" s="39">
        <f t="shared" si="1697"/>
        <v>0</v>
      </c>
      <c r="SH498" s="39">
        <f t="shared" si="1697"/>
        <v>0</v>
      </c>
      <c r="SI498" s="39">
        <f t="shared" si="1697"/>
        <v>0</v>
      </c>
      <c r="SJ498" s="39">
        <f t="shared" si="1697"/>
        <v>0</v>
      </c>
      <c r="SK498" s="39">
        <f t="shared" si="1697"/>
        <v>0</v>
      </c>
      <c r="SL498" s="39">
        <f t="shared" si="1697"/>
        <v>0</v>
      </c>
      <c r="SM498" s="39">
        <f t="shared" si="1697"/>
        <v>0</v>
      </c>
      <c r="SN498" s="39">
        <f t="shared" si="1697"/>
        <v>0</v>
      </c>
      <c r="SO498" s="39">
        <f t="shared" si="1697"/>
        <v>0</v>
      </c>
      <c r="SP498" s="39">
        <f t="shared" si="1697"/>
        <v>0</v>
      </c>
      <c r="SR498" s="103">
        <v>0</v>
      </c>
    </row>
    <row r="499" spans="3:512" x14ac:dyDescent="0.2">
      <c r="C499" s="138">
        <f>C222</f>
        <v>2.1373737373737373E-3</v>
      </c>
      <c r="F499" s="3">
        <f t="shared" si="1576"/>
        <v>489</v>
      </c>
      <c r="G499" s="91" t="s">
        <v>123</v>
      </c>
      <c r="H499" s="91" t="s">
        <v>537</v>
      </c>
      <c r="I499" s="91" t="s">
        <v>535</v>
      </c>
      <c r="J499" s="95" t="s">
        <v>850</v>
      </c>
      <c r="K499" s="124">
        <f t="shared" si="1574"/>
        <v>0</v>
      </c>
      <c r="L499" s="124">
        <f t="shared" si="1707"/>
        <v>0</v>
      </c>
      <c r="M499" s="124">
        <f t="shared" si="1707"/>
        <v>0</v>
      </c>
      <c r="N499" s="124">
        <f t="shared" si="1707"/>
        <v>0</v>
      </c>
      <c r="O499" s="124">
        <f t="shared" si="1707"/>
        <v>0</v>
      </c>
      <c r="P499" s="124">
        <f t="shared" si="1707"/>
        <v>0</v>
      </c>
      <c r="Q499" s="124">
        <f t="shared" si="1707"/>
        <v>0</v>
      </c>
      <c r="R499" s="124">
        <f t="shared" si="1707"/>
        <v>0</v>
      </c>
      <c r="S499" s="124">
        <f t="shared" si="1707"/>
        <v>0</v>
      </c>
      <c r="T499" s="124">
        <f t="shared" si="1707"/>
        <v>0</v>
      </c>
      <c r="U499" s="124">
        <f t="shared" si="1707"/>
        <v>0</v>
      </c>
      <c r="V499" s="124">
        <f t="shared" si="1707"/>
        <v>0</v>
      </c>
      <c r="W499" s="124">
        <f t="shared" si="1707"/>
        <v>0</v>
      </c>
      <c r="X499" s="124">
        <f t="shared" si="1707"/>
        <v>0</v>
      </c>
      <c r="Y499" s="124">
        <f t="shared" si="1707"/>
        <v>0</v>
      </c>
      <c r="Z499" s="124">
        <f t="shared" si="1707"/>
        <v>0</v>
      </c>
      <c r="AA499" s="124">
        <f t="shared" si="1707"/>
        <v>0</v>
      </c>
      <c r="AB499" s="124">
        <f t="shared" si="1707"/>
        <v>0</v>
      </c>
      <c r="AC499" s="124">
        <f t="shared" si="1707"/>
        <v>0</v>
      </c>
      <c r="AD499" s="124">
        <f t="shared" si="1707"/>
        <v>0</v>
      </c>
      <c r="AE499" s="124">
        <f t="shared" si="1707"/>
        <v>0</v>
      </c>
      <c r="AF499" s="124">
        <f t="shared" si="1707"/>
        <v>0</v>
      </c>
      <c r="AG499" s="124">
        <f t="shared" si="1707"/>
        <v>0</v>
      </c>
      <c r="AH499" s="124">
        <f t="shared" si="1707"/>
        <v>0</v>
      </c>
      <c r="AI499" s="124">
        <f t="shared" si="1707"/>
        <v>0</v>
      </c>
      <c r="AJ499" s="124">
        <f t="shared" si="1707"/>
        <v>0</v>
      </c>
      <c r="AK499" s="124">
        <f t="shared" si="1707"/>
        <v>0</v>
      </c>
      <c r="AL499" s="124">
        <f t="shared" si="1707"/>
        <v>0</v>
      </c>
      <c r="AM499" s="124">
        <f t="shared" si="1707"/>
        <v>0</v>
      </c>
      <c r="AN499" s="124">
        <f t="shared" si="1707"/>
        <v>0</v>
      </c>
      <c r="AO499" s="124">
        <f t="shared" si="1707"/>
        <v>0</v>
      </c>
      <c r="AP499" s="124">
        <f t="shared" si="1707"/>
        <v>0</v>
      </c>
      <c r="AQ499" s="124">
        <f t="shared" si="1707"/>
        <v>0</v>
      </c>
      <c r="AR499" s="124">
        <f t="shared" si="1707"/>
        <v>0</v>
      </c>
      <c r="AS499" s="124">
        <f t="shared" si="1707"/>
        <v>0</v>
      </c>
      <c r="AT499" s="124">
        <f t="shared" si="1707"/>
        <v>0</v>
      </c>
      <c r="AU499" s="124">
        <f t="shared" si="1707"/>
        <v>0</v>
      </c>
      <c r="AV499" s="124">
        <f t="shared" si="1707"/>
        <v>0</v>
      </c>
      <c r="AW499" s="124">
        <f t="shared" si="1707"/>
        <v>0</v>
      </c>
      <c r="AX499" s="124">
        <f t="shared" si="1707"/>
        <v>0</v>
      </c>
      <c r="AY499" s="124">
        <f t="shared" si="1707"/>
        <v>0</v>
      </c>
      <c r="AZ499" s="124">
        <f t="shared" si="1707"/>
        <v>0</v>
      </c>
      <c r="BA499" s="124">
        <f t="shared" si="1707"/>
        <v>0</v>
      </c>
      <c r="BB499" s="124">
        <f t="shared" si="1707"/>
        <v>0</v>
      </c>
      <c r="BC499" s="124">
        <f t="shared" si="1707"/>
        <v>0</v>
      </c>
      <c r="BD499" s="124">
        <f t="shared" si="1707"/>
        <v>0</v>
      </c>
      <c r="BE499" s="124">
        <f t="shared" si="1707"/>
        <v>0</v>
      </c>
      <c r="BF499" s="124">
        <f t="shared" si="1707"/>
        <v>0</v>
      </c>
      <c r="BG499" s="124">
        <f t="shared" si="1707"/>
        <v>0</v>
      </c>
      <c r="BH499" s="124">
        <f t="shared" si="1707"/>
        <v>0</v>
      </c>
      <c r="BI499" s="124">
        <f t="shared" si="1707"/>
        <v>0</v>
      </c>
      <c r="BJ499" s="124">
        <f t="shared" si="1707"/>
        <v>0</v>
      </c>
      <c r="BK499" s="124">
        <f t="shared" si="1707"/>
        <v>0</v>
      </c>
      <c r="BL499" s="124">
        <f t="shared" si="1707"/>
        <v>0</v>
      </c>
      <c r="BM499" s="124">
        <f t="shared" si="1707"/>
        <v>0</v>
      </c>
      <c r="BN499" s="124">
        <f t="shared" si="1707"/>
        <v>0</v>
      </c>
      <c r="BO499" s="124">
        <f t="shared" si="1707"/>
        <v>0</v>
      </c>
      <c r="BP499" s="124">
        <f t="shared" si="1707"/>
        <v>0</v>
      </c>
      <c r="BQ499" s="124">
        <f t="shared" si="1707"/>
        <v>0</v>
      </c>
      <c r="BR499" s="124">
        <f t="shared" si="1707"/>
        <v>0</v>
      </c>
      <c r="BS499" s="124">
        <f t="shared" si="1707"/>
        <v>0</v>
      </c>
      <c r="BT499" s="124">
        <f t="shared" si="1707"/>
        <v>0</v>
      </c>
      <c r="BU499" s="124">
        <f t="shared" si="1707"/>
        <v>0</v>
      </c>
      <c r="BV499" s="124">
        <f t="shared" si="1707"/>
        <v>0</v>
      </c>
      <c r="BW499" s="124">
        <f t="shared" si="1707"/>
        <v>0</v>
      </c>
      <c r="BX499" s="124">
        <f t="shared" si="1705"/>
        <v>0</v>
      </c>
      <c r="BY499" s="124">
        <f t="shared" si="1705"/>
        <v>0</v>
      </c>
      <c r="BZ499" s="124">
        <f t="shared" si="1705"/>
        <v>0</v>
      </c>
      <c r="CA499" s="124">
        <f t="shared" si="1705"/>
        <v>0</v>
      </c>
      <c r="CB499" s="124">
        <f t="shared" si="1705"/>
        <v>0</v>
      </c>
      <c r="CC499" s="124">
        <f t="shared" si="1705"/>
        <v>0</v>
      </c>
      <c r="CD499" s="124">
        <f t="shared" si="1705"/>
        <v>0</v>
      </c>
      <c r="CE499" s="124">
        <f t="shared" si="1705"/>
        <v>0</v>
      </c>
      <c r="CF499" s="124">
        <f t="shared" si="1705"/>
        <v>0</v>
      </c>
      <c r="CG499" s="124">
        <f t="shared" si="1705"/>
        <v>0</v>
      </c>
      <c r="CH499" s="124">
        <f t="shared" si="1705"/>
        <v>0</v>
      </c>
      <c r="CI499" s="124">
        <f t="shared" si="1705"/>
        <v>0</v>
      </c>
      <c r="CJ499" s="124">
        <f t="shared" si="1705"/>
        <v>0</v>
      </c>
      <c r="CK499" s="124">
        <f t="shared" si="1705"/>
        <v>0</v>
      </c>
      <c r="CL499" s="124">
        <f t="shared" si="1705"/>
        <v>0</v>
      </c>
      <c r="CM499" s="124">
        <f t="shared" si="1705"/>
        <v>0</v>
      </c>
      <c r="CN499" s="124">
        <f t="shared" si="1705"/>
        <v>0</v>
      </c>
      <c r="CO499" s="124">
        <f t="shared" si="1705"/>
        <v>0</v>
      </c>
      <c r="CP499" s="124">
        <f t="shared" si="1705"/>
        <v>0</v>
      </c>
      <c r="CQ499" s="124">
        <f t="shared" si="1705"/>
        <v>0</v>
      </c>
      <c r="CR499" s="124">
        <f t="shared" si="1705"/>
        <v>0</v>
      </c>
      <c r="CS499" s="124">
        <f t="shared" si="1705"/>
        <v>0</v>
      </c>
      <c r="CT499" s="124">
        <f t="shared" si="1705"/>
        <v>0</v>
      </c>
      <c r="CU499" s="124">
        <f t="shared" si="1705"/>
        <v>0</v>
      </c>
      <c r="CV499" s="124">
        <f t="shared" si="1705"/>
        <v>0</v>
      </c>
      <c r="CW499" s="124">
        <f t="shared" si="1705"/>
        <v>0</v>
      </c>
      <c r="CX499" s="124">
        <f t="shared" si="1705"/>
        <v>0</v>
      </c>
      <c r="CY499" s="124">
        <f t="shared" si="1705"/>
        <v>0</v>
      </c>
      <c r="CZ499" s="124">
        <f t="shared" si="1705"/>
        <v>0</v>
      </c>
      <c r="DA499" s="124">
        <f t="shared" si="1705"/>
        <v>0</v>
      </c>
      <c r="DB499" s="124">
        <f t="shared" si="1705"/>
        <v>0</v>
      </c>
      <c r="DC499" s="124">
        <f t="shared" si="1705"/>
        <v>0</v>
      </c>
      <c r="DD499" s="124">
        <f t="shared" si="1705"/>
        <v>0</v>
      </c>
      <c r="DE499" s="124">
        <f t="shared" si="1705"/>
        <v>0</v>
      </c>
      <c r="DF499" s="124">
        <f t="shared" si="1705"/>
        <v>0</v>
      </c>
      <c r="DG499" s="124">
        <f t="shared" si="1705"/>
        <v>0</v>
      </c>
      <c r="DH499" s="124">
        <f t="shared" si="1705"/>
        <v>0</v>
      </c>
      <c r="DI499" s="124">
        <f t="shared" si="1705"/>
        <v>0</v>
      </c>
      <c r="DJ499" s="124">
        <f t="shared" si="1705"/>
        <v>0</v>
      </c>
      <c r="DK499" s="124">
        <f t="shared" si="1705"/>
        <v>0</v>
      </c>
      <c r="DL499" s="124">
        <f t="shared" si="1705"/>
        <v>0</v>
      </c>
      <c r="DM499" s="124">
        <f t="shared" si="1705"/>
        <v>0</v>
      </c>
      <c r="DN499" s="124">
        <f t="shared" si="1705"/>
        <v>0</v>
      </c>
      <c r="DO499" s="124">
        <f t="shared" si="1705"/>
        <v>0</v>
      </c>
      <c r="DP499" s="124">
        <f t="shared" si="1705"/>
        <v>0</v>
      </c>
      <c r="DQ499" s="124">
        <f t="shared" si="1705"/>
        <v>0</v>
      </c>
      <c r="DR499" s="124">
        <f t="shared" si="1705"/>
        <v>0</v>
      </c>
      <c r="DS499" s="124">
        <f t="shared" si="1705"/>
        <v>0</v>
      </c>
      <c r="DT499" s="124">
        <f t="shared" si="1705"/>
        <v>0</v>
      </c>
      <c r="DU499" s="124">
        <f t="shared" si="1705"/>
        <v>0</v>
      </c>
      <c r="DV499" s="124">
        <f t="shared" si="1705"/>
        <v>0</v>
      </c>
      <c r="DW499" s="124">
        <f t="shared" si="1705"/>
        <v>0</v>
      </c>
      <c r="DX499" s="124">
        <f t="shared" si="1705"/>
        <v>0</v>
      </c>
      <c r="DY499" s="124">
        <f t="shared" si="1705"/>
        <v>0</v>
      </c>
      <c r="DZ499" s="124">
        <f t="shared" si="1705"/>
        <v>0</v>
      </c>
      <c r="EA499" s="124">
        <f t="shared" si="1705"/>
        <v>0</v>
      </c>
      <c r="EB499" s="124">
        <f t="shared" si="1705"/>
        <v>0</v>
      </c>
      <c r="EC499" s="124">
        <f t="shared" si="1705"/>
        <v>0</v>
      </c>
      <c r="ED499" s="124">
        <f t="shared" si="1705"/>
        <v>0</v>
      </c>
      <c r="EE499" s="124">
        <f t="shared" si="1705"/>
        <v>0</v>
      </c>
      <c r="EF499" s="124">
        <f t="shared" si="1705"/>
        <v>0</v>
      </c>
      <c r="EG499" s="124">
        <f t="shared" si="1705"/>
        <v>0</v>
      </c>
      <c r="EH499" s="124">
        <f t="shared" si="1705"/>
        <v>0</v>
      </c>
      <c r="EI499" s="124">
        <f t="shared" si="1706"/>
        <v>0</v>
      </c>
      <c r="EJ499" s="124">
        <f t="shared" si="1706"/>
        <v>0</v>
      </c>
      <c r="EK499" s="124">
        <f t="shared" si="1706"/>
        <v>0</v>
      </c>
      <c r="EL499" s="124">
        <f t="shared" si="1706"/>
        <v>0</v>
      </c>
      <c r="EM499" s="124">
        <f t="shared" si="1706"/>
        <v>0</v>
      </c>
      <c r="EN499" s="124">
        <f t="shared" si="1706"/>
        <v>0</v>
      </c>
      <c r="EO499" s="124">
        <f t="shared" si="1706"/>
        <v>0</v>
      </c>
      <c r="EP499" s="124">
        <f t="shared" si="1706"/>
        <v>0</v>
      </c>
      <c r="EQ499" s="124">
        <f t="shared" si="1706"/>
        <v>0</v>
      </c>
      <c r="ER499" s="124">
        <f t="shared" si="1706"/>
        <v>0</v>
      </c>
      <c r="ES499" s="124">
        <f t="shared" si="1706"/>
        <v>0</v>
      </c>
      <c r="ET499" s="124">
        <f t="shared" si="1706"/>
        <v>0</v>
      </c>
      <c r="EU499" s="124">
        <f t="shared" si="1706"/>
        <v>0</v>
      </c>
      <c r="EV499" s="124">
        <f t="shared" si="1706"/>
        <v>0</v>
      </c>
      <c r="EW499" s="124">
        <f t="shared" si="1706"/>
        <v>0</v>
      </c>
      <c r="EX499" s="124">
        <f t="shared" si="1706"/>
        <v>0</v>
      </c>
      <c r="EY499" s="124">
        <f t="shared" si="1706"/>
        <v>0</v>
      </c>
      <c r="EZ499" s="124">
        <f t="shared" si="1706"/>
        <v>0</v>
      </c>
      <c r="FA499" s="124">
        <f t="shared" si="1706"/>
        <v>0</v>
      </c>
      <c r="FB499" s="124">
        <f t="shared" si="1706"/>
        <v>0</v>
      </c>
      <c r="FC499" s="124">
        <f t="shared" si="1706"/>
        <v>0</v>
      </c>
      <c r="FD499" s="124">
        <f t="shared" si="1706"/>
        <v>0</v>
      </c>
      <c r="FE499" s="124">
        <f t="shared" si="1706"/>
        <v>0</v>
      </c>
      <c r="FF499" s="124">
        <f t="shared" si="1706"/>
        <v>0</v>
      </c>
      <c r="FG499" s="124">
        <f t="shared" si="1706"/>
        <v>0</v>
      </c>
      <c r="FH499" s="124">
        <f t="shared" si="1706"/>
        <v>0</v>
      </c>
      <c r="FI499" s="124">
        <f t="shared" si="1706"/>
        <v>0</v>
      </c>
      <c r="FJ499" s="124">
        <f t="shared" si="1706"/>
        <v>0</v>
      </c>
      <c r="FK499" s="124">
        <f t="shared" si="1706"/>
        <v>0</v>
      </c>
      <c r="FL499" s="124">
        <f t="shared" si="1706"/>
        <v>0</v>
      </c>
      <c r="FM499" s="124">
        <f t="shared" si="1706"/>
        <v>0</v>
      </c>
      <c r="FN499" s="124">
        <f t="shared" si="1706"/>
        <v>0</v>
      </c>
      <c r="FO499" s="124">
        <f t="shared" si="1706"/>
        <v>0</v>
      </c>
      <c r="FP499" s="124">
        <f t="shared" si="1706"/>
        <v>0</v>
      </c>
      <c r="FQ499" s="124">
        <f t="shared" si="1706"/>
        <v>0</v>
      </c>
      <c r="FR499" s="124">
        <f t="shared" si="1706"/>
        <v>0</v>
      </c>
      <c r="FS499" s="124">
        <f t="shared" si="1706"/>
        <v>0</v>
      </c>
      <c r="FT499" s="124">
        <f t="shared" si="1706"/>
        <v>0</v>
      </c>
      <c r="FU499" s="124">
        <f t="shared" si="1706"/>
        <v>0</v>
      </c>
      <c r="FV499" s="124">
        <f t="shared" si="1706"/>
        <v>0</v>
      </c>
      <c r="FW499" s="124">
        <f t="shared" si="1706"/>
        <v>0</v>
      </c>
      <c r="FX499" s="124">
        <f t="shared" si="1706"/>
        <v>0</v>
      </c>
      <c r="FY499" s="124">
        <f t="shared" si="1706"/>
        <v>0</v>
      </c>
      <c r="FZ499" s="124">
        <f t="shared" si="1706"/>
        <v>0</v>
      </c>
      <c r="GA499" s="124">
        <f t="shared" si="1706"/>
        <v>0</v>
      </c>
      <c r="GB499" s="124">
        <f t="shared" si="1706"/>
        <v>0</v>
      </c>
      <c r="GC499" s="124">
        <f t="shared" si="1706"/>
        <v>0</v>
      </c>
      <c r="GD499" s="124">
        <f t="shared" si="1706"/>
        <v>0</v>
      </c>
      <c r="GE499" s="124">
        <f t="shared" si="1706"/>
        <v>0</v>
      </c>
      <c r="GF499" s="124">
        <f t="shared" si="1706"/>
        <v>0</v>
      </c>
      <c r="GG499" s="124">
        <f t="shared" si="1706"/>
        <v>0</v>
      </c>
      <c r="GH499" s="124">
        <f t="shared" si="1706"/>
        <v>0</v>
      </c>
      <c r="GI499" s="124">
        <f t="shared" si="1706"/>
        <v>0</v>
      </c>
      <c r="GJ499" s="124">
        <f t="shared" si="1706"/>
        <v>0</v>
      </c>
      <c r="GK499" s="124">
        <f t="shared" si="1706"/>
        <v>0</v>
      </c>
      <c r="GL499" s="124">
        <f t="shared" si="1706"/>
        <v>0</v>
      </c>
      <c r="GM499" s="124">
        <f t="shared" si="1706"/>
        <v>0</v>
      </c>
      <c r="GN499" s="124">
        <f t="shared" si="1706"/>
        <v>0</v>
      </c>
      <c r="GO499" s="124">
        <f t="shared" si="1706"/>
        <v>0</v>
      </c>
      <c r="GP499" s="124">
        <f t="shared" si="1706"/>
        <v>0</v>
      </c>
      <c r="GQ499" s="124">
        <f t="shared" si="1706"/>
        <v>0</v>
      </c>
      <c r="GR499" s="124">
        <f t="shared" si="1706"/>
        <v>0</v>
      </c>
      <c r="GS499" s="124">
        <f t="shared" si="1706"/>
        <v>0</v>
      </c>
      <c r="GT499" s="124">
        <f t="shared" si="1706"/>
        <v>0</v>
      </c>
      <c r="GU499" s="124">
        <f t="shared" si="1704"/>
        <v>0</v>
      </c>
      <c r="GV499" s="124">
        <f t="shared" si="1704"/>
        <v>0</v>
      </c>
      <c r="GW499" s="124">
        <f t="shared" si="1704"/>
        <v>0</v>
      </c>
      <c r="GX499" s="124">
        <f t="shared" si="1704"/>
        <v>0</v>
      </c>
      <c r="GY499" s="124">
        <f t="shared" si="1704"/>
        <v>0</v>
      </c>
      <c r="GZ499" s="124">
        <f t="shared" si="1704"/>
        <v>0</v>
      </c>
      <c r="HA499" s="124">
        <f t="shared" si="1704"/>
        <v>0</v>
      </c>
      <c r="HB499" s="124">
        <f t="shared" si="1704"/>
        <v>0</v>
      </c>
      <c r="HC499" s="124">
        <f t="shared" si="1704"/>
        <v>0</v>
      </c>
      <c r="HD499" s="124">
        <f t="shared" si="1704"/>
        <v>0</v>
      </c>
      <c r="HE499" s="124">
        <f t="shared" si="1704"/>
        <v>0</v>
      </c>
      <c r="HF499" s="124">
        <f t="shared" si="1704"/>
        <v>0</v>
      </c>
      <c r="HG499" s="124">
        <f t="shared" si="1704"/>
        <v>0</v>
      </c>
      <c r="HH499" s="124">
        <f t="shared" si="1704"/>
        <v>0</v>
      </c>
      <c r="HI499" s="124">
        <f t="shared" si="1704"/>
        <v>0</v>
      </c>
      <c r="HJ499" s="124">
        <f t="shared" si="1704"/>
        <v>0</v>
      </c>
      <c r="HK499" s="124">
        <f t="shared" si="1704"/>
        <v>0</v>
      </c>
      <c r="HL499" s="124">
        <f t="shared" si="1704"/>
        <v>0</v>
      </c>
      <c r="HM499" s="124">
        <f t="shared" si="1704"/>
        <v>0</v>
      </c>
      <c r="HN499" s="124">
        <f t="shared" si="1704"/>
        <v>0</v>
      </c>
      <c r="HO499" s="124">
        <f t="shared" si="1704"/>
        <v>0</v>
      </c>
      <c r="HP499" s="124">
        <f t="shared" si="1704"/>
        <v>0</v>
      </c>
      <c r="HQ499" s="124">
        <f t="shared" si="1704"/>
        <v>0</v>
      </c>
      <c r="HR499" s="124">
        <f t="shared" si="1704"/>
        <v>0</v>
      </c>
      <c r="HS499" s="124">
        <f t="shared" si="1704"/>
        <v>0</v>
      </c>
      <c r="HT499" s="124">
        <f t="shared" si="1704"/>
        <v>0</v>
      </c>
      <c r="HU499" s="124">
        <f t="shared" si="1704"/>
        <v>0</v>
      </c>
      <c r="HV499" s="124">
        <f t="shared" si="1704"/>
        <v>0</v>
      </c>
      <c r="HW499" s="124">
        <f t="shared" si="1704"/>
        <v>0</v>
      </c>
      <c r="HX499" s="124">
        <f t="shared" si="1704"/>
        <v>0</v>
      </c>
      <c r="HY499" s="124">
        <f t="shared" si="1704"/>
        <v>0</v>
      </c>
      <c r="HZ499" s="124">
        <f t="shared" si="1704"/>
        <v>0</v>
      </c>
      <c r="IA499" s="124">
        <f t="shared" si="1704"/>
        <v>0</v>
      </c>
      <c r="IB499" s="124">
        <f t="shared" si="1704"/>
        <v>0</v>
      </c>
      <c r="IC499" s="124">
        <f t="shared" si="1704"/>
        <v>0</v>
      </c>
      <c r="ID499" s="124">
        <f t="shared" si="1704"/>
        <v>0</v>
      </c>
      <c r="IE499" s="124">
        <f t="shared" si="1704"/>
        <v>0</v>
      </c>
      <c r="IF499" s="124">
        <f t="shared" si="1704"/>
        <v>0</v>
      </c>
      <c r="IG499" s="124">
        <f t="shared" si="1704"/>
        <v>0</v>
      </c>
      <c r="IH499" s="124">
        <f t="shared" si="1704"/>
        <v>0</v>
      </c>
      <c r="II499" s="124">
        <f t="shared" si="1704"/>
        <v>0</v>
      </c>
      <c r="IJ499" s="124">
        <f t="shared" si="1704"/>
        <v>0</v>
      </c>
      <c r="IK499" s="124">
        <f t="shared" si="1704"/>
        <v>0</v>
      </c>
      <c r="IL499" s="124">
        <f t="shared" si="1704"/>
        <v>0</v>
      </c>
      <c r="IM499" s="124">
        <f t="shared" si="1704"/>
        <v>0</v>
      </c>
      <c r="IN499" s="124">
        <f t="shared" si="1704"/>
        <v>0</v>
      </c>
      <c r="IO499" s="124">
        <f t="shared" si="1704"/>
        <v>0</v>
      </c>
      <c r="IP499" s="124">
        <f t="shared" si="1704"/>
        <v>0</v>
      </c>
      <c r="IQ499" s="124">
        <f t="shared" si="1704"/>
        <v>0</v>
      </c>
      <c r="IR499" s="124">
        <f t="shared" si="1704"/>
        <v>0</v>
      </c>
      <c r="IS499" s="124">
        <f t="shared" si="1704"/>
        <v>0</v>
      </c>
      <c r="IT499" s="124">
        <f t="shared" si="1704"/>
        <v>0</v>
      </c>
      <c r="IU499" s="124">
        <f t="shared" si="1704"/>
        <v>0</v>
      </c>
      <c r="IV499" s="124">
        <f t="shared" si="1704"/>
        <v>0</v>
      </c>
      <c r="IW499" s="124">
        <f t="shared" si="1704"/>
        <v>0</v>
      </c>
      <c r="IX499" s="124">
        <f t="shared" si="1704"/>
        <v>0</v>
      </c>
      <c r="IY499" s="124">
        <f t="shared" si="1704"/>
        <v>0</v>
      </c>
      <c r="IZ499" s="124">
        <f t="shared" si="1704"/>
        <v>0</v>
      </c>
      <c r="JA499" s="124">
        <f t="shared" si="1704"/>
        <v>0</v>
      </c>
      <c r="JB499" s="124">
        <f t="shared" si="1704"/>
        <v>0</v>
      </c>
      <c r="JC499" s="124">
        <f t="shared" si="1704"/>
        <v>0</v>
      </c>
      <c r="JD499" s="124">
        <f t="shared" si="1704"/>
        <v>0</v>
      </c>
      <c r="JE499" s="124">
        <f t="shared" si="1704"/>
        <v>0</v>
      </c>
      <c r="JF499" s="124">
        <f t="shared" si="1703"/>
        <v>0</v>
      </c>
      <c r="JG499" s="124">
        <f t="shared" si="1703"/>
        <v>0</v>
      </c>
      <c r="JH499" s="124">
        <f t="shared" si="1703"/>
        <v>0</v>
      </c>
      <c r="JI499" s="124">
        <f t="shared" si="1703"/>
        <v>0</v>
      </c>
      <c r="JJ499" s="124">
        <f t="shared" si="1703"/>
        <v>0</v>
      </c>
      <c r="JK499" s="124">
        <f t="shared" si="1703"/>
        <v>0</v>
      </c>
      <c r="JL499" s="124">
        <f t="shared" si="1703"/>
        <v>0</v>
      </c>
      <c r="JM499" s="124">
        <f t="shared" si="1703"/>
        <v>0</v>
      </c>
      <c r="JN499" s="124">
        <f t="shared" si="1703"/>
        <v>0</v>
      </c>
      <c r="JO499" s="124">
        <f t="shared" si="1703"/>
        <v>0</v>
      </c>
      <c r="JP499" s="124">
        <f t="shared" si="1703"/>
        <v>0</v>
      </c>
      <c r="JQ499" s="124">
        <f t="shared" si="1703"/>
        <v>0</v>
      </c>
      <c r="JR499" s="124">
        <f t="shared" si="1703"/>
        <v>0</v>
      </c>
      <c r="JS499" s="124">
        <f t="shared" si="1703"/>
        <v>0</v>
      </c>
      <c r="JT499" s="124">
        <f t="shared" si="1703"/>
        <v>0</v>
      </c>
      <c r="JU499" s="124">
        <f t="shared" si="1703"/>
        <v>0</v>
      </c>
      <c r="JV499" s="124">
        <f t="shared" si="1703"/>
        <v>0</v>
      </c>
      <c r="JW499" s="124">
        <f t="shared" si="1703"/>
        <v>0</v>
      </c>
      <c r="JX499" s="124">
        <f t="shared" si="1703"/>
        <v>0</v>
      </c>
      <c r="JY499" s="124">
        <f t="shared" si="1703"/>
        <v>0</v>
      </c>
      <c r="JZ499" s="124">
        <f t="shared" si="1703"/>
        <v>0</v>
      </c>
      <c r="KA499" s="124">
        <f t="shared" si="1703"/>
        <v>0</v>
      </c>
      <c r="KB499" s="124">
        <f t="shared" si="1703"/>
        <v>0</v>
      </c>
      <c r="KC499" s="124">
        <f t="shared" si="1703"/>
        <v>0</v>
      </c>
      <c r="KD499" s="124">
        <f t="shared" si="1703"/>
        <v>0</v>
      </c>
      <c r="KE499" s="124">
        <f t="shared" si="1703"/>
        <v>0</v>
      </c>
      <c r="KF499" s="124">
        <f t="shared" si="1703"/>
        <v>0</v>
      </c>
      <c r="KG499" s="124">
        <f t="shared" si="1703"/>
        <v>0</v>
      </c>
      <c r="KH499" s="124">
        <f t="shared" si="1703"/>
        <v>0</v>
      </c>
      <c r="KI499" s="124">
        <f t="shared" si="1703"/>
        <v>0</v>
      </c>
      <c r="KJ499" s="124">
        <f t="shared" ref="KJ499:KX499" si="1708">IF(AND($G499="I",KJ$9=$I499),1,IF(AND($G499="I",KJ$8=$I499),-1,IF(AND($G499="V",KJ$8=$H499,KJ$9=$I499),IF(LEFT($H499,1)=LEFT($I499,1), $C499,$D499),0)))</f>
        <v>0</v>
      </c>
      <c r="KK499" s="124">
        <f t="shared" si="1708"/>
        <v>0</v>
      </c>
      <c r="KL499" s="124">
        <f t="shared" si="1708"/>
        <v>0</v>
      </c>
      <c r="KM499" s="124">
        <f t="shared" si="1708"/>
        <v>2.1373737373737373E-3</v>
      </c>
      <c r="KN499" s="124">
        <f t="shared" si="1708"/>
        <v>0</v>
      </c>
      <c r="KO499" s="124">
        <f t="shared" si="1708"/>
        <v>0</v>
      </c>
      <c r="KP499" s="124">
        <f t="shared" si="1708"/>
        <v>0</v>
      </c>
      <c r="KQ499" s="124">
        <f t="shared" si="1708"/>
        <v>0</v>
      </c>
      <c r="KR499" s="124">
        <f t="shared" si="1708"/>
        <v>0</v>
      </c>
      <c r="KS499" s="124">
        <f t="shared" si="1708"/>
        <v>0</v>
      </c>
      <c r="KT499" s="124">
        <f t="shared" si="1708"/>
        <v>0</v>
      </c>
      <c r="KU499" s="124">
        <f t="shared" si="1708"/>
        <v>0</v>
      </c>
      <c r="KV499" s="124">
        <f t="shared" si="1708"/>
        <v>0</v>
      </c>
      <c r="KW499" s="124">
        <f t="shared" si="1708"/>
        <v>0</v>
      </c>
      <c r="KX499" s="124">
        <f t="shared" si="1708"/>
        <v>0</v>
      </c>
      <c r="KY499" s="39">
        <f t="shared" si="1678"/>
        <v>0</v>
      </c>
      <c r="KZ499" s="39">
        <f t="shared" si="1678"/>
        <v>0</v>
      </c>
      <c r="LA499" s="39">
        <f t="shared" si="1678"/>
        <v>0</v>
      </c>
      <c r="LB499" s="39">
        <f t="shared" si="1678"/>
        <v>0</v>
      </c>
      <c r="LC499" s="39">
        <f t="shared" si="1678"/>
        <v>0</v>
      </c>
      <c r="LD499" s="39">
        <f t="shared" si="1678"/>
        <v>0</v>
      </c>
      <c r="LE499" s="39">
        <f t="shared" si="1678"/>
        <v>0</v>
      </c>
      <c r="LF499" s="39">
        <f t="shared" si="1678"/>
        <v>0</v>
      </c>
      <c r="LG499" s="39">
        <f t="shared" si="1678"/>
        <v>0</v>
      </c>
      <c r="LH499" s="39">
        <f t="shared" si="1678"/>
        <v>0</v>
      </c>
      <c r="LI499" s="39">
        <f t="shared" si="1679"/>
        <v>0</v>
      </c>
      <c r="LJ499" s="39">
        <f t="shared" si="1679"/>
        <v>0</v>
      </c>
      <c r="LK499" s="39">
        <f t="shared" si="1679"/>
        <v>0</v>
      </c>
      <c r="LL499" s="39">
        <f t="shared" si="1679"/>
        <v>0</v>
      </c>
      <c r="LM499" s="39">
        <f t="shared" si="1679"/>
        <v>0</v>
      </c>
      <c r="LN499" s="39">
        <f t="shared" si="1679"/>
        <v>0</v>
      </c>
      <c r="LO499" s="39">
        <f t="shared" si="1679"/>
        <v>0</v>
      </c>
      <c r="LP499" s="39">
        <f t="shared" si="1679"/>
        <v>0</v>
      </c>
      <c r="LQ499" s="39">
        <f t="shared" si="1679"/>
        <v>0</v>
      </c>
      <c r="LR499" s="39">
        <f t="shared" si="1679"/>
        <v>0</v>
      </c>
      <c r="LS499" s="39">
        <f t="shared" si="1680"/>
        <v>0</v>
      </c>
      <c r="LT499" s="39">
        <f t="shared" si="1680"/>
        <v>0</v>
      </c>
      <c r="LU499" s="39">
        <f t="shared" si="1680"/>
        <v>0</v>
      </c>
      <c r="LV499" s="39">
        <f t="shared" si="1680"/>
        <v>0</v>
      </c>
      <c r="LW499" s="39">
        <f t="shared" si="1680"/>
        <v>0</v>
      </c>
      <c r="LX499" s="39">
        <f t="shared" si="1680"/>
        <v>0</v>
      </c>
      <c r="LY499" s="39">
        <f t="shared" si="1680"/>
        <v>0</v>
      </c>
      <c r="LZ499" s="39">
        <f t="shared" si="1680"/>
        <v>0</v>
      </c>
      <c r="MA499" s="39">
        <f t="shared" si="1680"/>
        <v>0</v>
      </c>
      <c r="MB499" s="39">
        <f t="shared" si="1680"/>
        <v>0</v>
      </c>
      <c r="MC499" s="39">
        <f t="shared" si="1681"/>
        <v>0</v>
      </c>
      <c r="MD499" s="39">
        <f t="shared" si="1681"/>
        <v>0</v>
      </c>
      <c r="ME499" s="39">
        <f t="shared" si="1681"/>
        <v>0</v>
      </c>
      <c r="MF499" s="39">
        <f t="shared" si="1681"/>
        <v>0</v>
      </c>
      <c r="MG499" s="39">
        <f t="shared" si="1681"/>
        <v>0</v>
      </c>
      <c r="MH499" s="39">
        <f t="shared" si="1681"/>
        <v>0</v>
      </c>
      <c r="MI499" s="39">
        <f t="shared" si="1681"/>
        <v>0</v>
      </c>
      <c r="MJ499" s="39">
        <f t="shared" si="1681"/>
        <v>0</v>
      </c>
      <c r="MK499" s="39">
        <f t="shared" si="1681"/>
        <v>0</v>
      </c>
      <c r="ML499" s="39">
        <f t="shared" si="1681"/>
        <v>0</v>
      </c>
      <c r="MM499" s="39">
        <f t="shared" si="1682"/>
        <v>0</v>
      </c>
      <c r="MN499" s="39">
        <f t="shared" si="1682"/>
        <v>0</v>
      </c>
      <c r="MO499" s="39">
        <f t="shared" si="1682"/>
        <v>0</v>
      </c>
      <c r="MP499" s="39">
        <f t="shared" si="1682"/>
        <v>0</v>
      </c>
      <c r="MQ499" s="39">
        <f t="shared" si="1682"/>
        <v>0</v>
      </c>
      <c r="MR499" s="39">
        <f t="shared" si="1682"/>
        <v>0</v>
      </c>
      <c r="MS499" s="39">
        <f t="shared" si="1682"/>
        <v>0</v>
      </c>
      <c r="MT499" s="39">
        <f t="shared" si="1682"/>
        <v>0</v>
      </c>
      <c r="MU499" s="39">
        <f t="shared" si="1682"/>
        <v>0</v>
      </c>
      <c r="MV499" s="39">
        <f t="shared" si="1682"/>
        <v>0</v>
      </c>
      <c r="MW499" s="39">
        <f t="shared" si="1683"/>
        <v>0</v>
      </c>
      <c r="MX499" s="39">
        <f t="shared" si="1683"/>
        <v>0</v>
      </c>
      <c r="MY499" s="39">
        <f t="shared" si="1683"/>
        <v>0</v>
      </c>
      <c r="MZ499" s="39">
        <f t="shared" si="1683"/>
        <v>0</v>
      </c>
      <c r="NA499" s="39">
        <f t="shared" si="1683"/>
        <v>0</v>
      </c>
      <c r="NB499" s="39">
        <f t="shared" si="1683"/>
        <v>0</v>
      </c>
      <c r="NC499" s="39">
        <f t="shared" si="1683"/>
        <v>0</v>
      </c>
      <c r="ND499" s="39">
        <f t="shared" si="1683"/>
        <v>0</v>
      </c>
      <c r="NE499" s="39">
        <f t="shared" si="1683"/>
        <v>0</v>
      </c>
      <c r="NF499" s="39">
        <f t="shared" si="1683"/>
        <v>0</v>
      </c>
      <c r="NG499" s="39">
        <f t="shared" si="1684"/>
        <v>0</v>
      </c>
      <c r="NH499" s="39">
        <f t="shared" si="1684"/>
        <v>0</v>
      </c>
      <c r="NI499" s="39">
        <f t="shared" si="1684"/>
        <v>0</v>
      </c>
      <c r="NJ499" s="39">
        <f t="shared" si="1684"/>
        <v>0</v>
      </c>
      <c r="NK499" s="39">
        <f t="shared" si="1684"/>
        <v>0</v>
      </c>
      <c r="NL499" s="39">
        <f t="shared" si="1684"/>
        <v>0</v>
      </c>
      <c r="NM499" s="39">
        <f t="shared" si="1684"/>
        <v>0</v>
      </c>
      <c r="NN499" s="39">
        <f t="shared" si="1684"/>
        <v>0</v>
      </c>
      <c r="NO499" s="39">
        <f t="shared" si="1684"/>
        <v>0</v>
      </c>
      <c r="NP499" s="39">
        <f t="shared" si="1684"/>
        <v>0</v>
      </c>
      <c r="NQ499" s="39">
        <f t="shared" si="1685"/>
        <v>0</v>
      </c>
      <c r="NR499" s="39">
        <f t="shared" si="1685"/>
        <v>0</v>
      </c>
      <c r="NS499" s="39">
        <f t="shared" si="1685"/>
        <v>0</v>
      </c>
      <c r="NT499" s="39">
        <f t="shared" si="1685"/>
        <v>0</v>
      </c>
      <c r="NU499" s="39">
        <f t="shared" si="1685"/>
        <v>0</v>
      </c>
      <c r="NV499" s="39">
        <f t="shared" si="1685"/>
        <v>0</v>
      </c>
      <c r="NW499" s="39">
        <f t="shared" si="1685"/>
        <v>0</v>
      </c>
      <c r="NX499" s="39">
        <f t="shared" si="1685"/>
        <v>0</v>
      </c>
      <c r="NY499" s="39">
        <f t="shared" si="1685"/>
        <v>0</v>
      </c>
      <c r="NZ499" s="39">
        <f t="shared" si="1685"/>
        <v>0</v>
      </c>
      <c r="OA499" s="39">
        <f t="shared" si="1686"/>
        <v>0</v>
      </c>
      <c r="OB499" s="39">
        <f t="shared" si="1686"/>
        <v>0</v>
      </c>
      <c r="OC499" s="39">
        <f t="shared" si="1686"/>
        <v>0</v>
      </c>
      <c r="OD499" s="39">
        <f t="shared" si="1686"/>
        <v>0</v>
      </c>
      <c r="OE499" s="39">
        <f t="shared" si="1686"/>
        <v>0</v>
      </c>
      <c r="OF499" s="39">
        <f t="shared" si="1686"/>
        <v>0</v>
      </c>
      <c r="OG499" s="39">
        <f t="shared" si="1686"/>
        <v>0</v>
      </c>
      <c r="OH499" s="39">
        <f t="shared" si="1686"/>
        <v>0</v>
      </c>
      <c r="OI499" s="39">
        <f t="shared" si="1686"/>
        <v>0</v>
      </c>
      <c r="OJ499" s="39">
        <f t="shared" si="1686"/>
        <v>0</v>
      </c>
      <c r="OK499" s="39">
        <f t="shared" si="1687"/>
        <v>0</v>
      </c>
      <c r="OL499" s="39">
        <f t="shared" si="1687"/>
        <v>0</v>
      </c>
      <c r="OM499" s="39">
        <f t="shared" si="1687"/>
        <v>0</v>
      </c>
      <c r="ON499" s="39">
        <f t="shared" si="1687"/>
        <v>0</v>
      </c>
      <c r="OO499" s="39">
        <f t="shared" si="1687"/>
        <v>0</v>
      </c>
      <c r="OP499" s="39">
        <f t="shared" si="1687"/>
        <v>0</v>
      </c>
      <c r="OQ499" s="39">
        <f t="shared" si="1687"/>
        <v>0</v>
      </c>
      <c r="OR499" s="39">
        <f t="shared" si="1687"/>
        <v>0</v>
      </c>
      <c r="OS499" s="39">
        <f t="shared" si="1687"/>
        <v>0</v>
      </c>
      <c r="OT499" s="39">
        <f t="shared" si="1687"/>
        <v>0</v>
      </c>
      <c r="OU499" s="39">
        <f t="shared" si="1688"/>
        <v>0</v>
      </c>
      <c r="OV499" s="39">
        <f t="shared" si="1688"/>
        <v>0</v>
      </c>
      <c r="OW499" s="39">
        <f t="shared" si="1688"/>
        <v>0</v>
      </c>
      <c r="OX499" s="39">
        <f t="shared" si="1688"/>
        <v>0</v>
      </c>
      <c r="OY499" s="39">
        <f t="shared" si="1688"/>
        <v>0</v>
      </c>
      <c r="OZ499" s="39">
        <f t="shared" si="1688"/>
        <v>0</v>
      </c>
      <c r="PA499" s="39">
        <f t="shared" si="1688"/>
        <v>0</v>
      </c>
      <c r="PB499" s="39">
        <f t="shared" si="1688"/>
        <v>0</v>
      </c>
      <c r="PC499" s="39">
        <f t="shared" si="1688"/>
        <v>0</v>
      </c>
      <c r="PD499" s="39">
        <f t="shared" si="1688"/>
        <v>0</v>
      </c>
      <c r="PE499" s="39">
        <f t="shared" si="1689"/>
        <v>0</v>
      </c>
      <c r="PF499" s="39">
        <f t="shared" si="1689"/>
        <v>0</v>
      </c>
      <c r="PG499" s="39">
        <f t="shared" si="1689"/>
        <v>0</v>
      </c>
      <c r="PH499" s="39">
        <f t="shared" si="1689"/>
        <v>0</v>
      </c>
      <c r="PI499" s="39">
        <f t="shared" si="1689"/>
        <v>0</v>
      </c>
      <c r="PJ499" s="39">
        <f t="shared" si="1689"/>
        <v>0</v>
      </c>
      <c r="PK499" s="39">
        <f t="shared" si="1689"/>
        <v>0</v>
      </c>
      <c r="PL499" s="39">
        <f t="shared" si="1689"/>
        <v>0</v>
      </c>
      <c r="PM499" s="39">
        <f t="shared" si="1689"/>
        <v>0</v>
      </c>
      <c r="PN499" s="39">
        <f t="shared" si="1689"/>
        <v>0</v>
      </c>
      <c r="PO499" s="39">
        <f t="shared" si="1690"/>
        <v>0</v>
      </c>
      <c r="PP499" s="39">
        <f t="shared" si="1690"/>
        <v>0</v>
      </c>
      <c r="PQ499" s="39">
        <f t="shared" si="1690"/>
        <v>0</v>
      </c>
      <c r="PR499" s="39">
        <f t="shared" si="1690"/>
        <v>0</v>
      </c>
      <c r="PS499" s="39">
        <f t="shared" si="1690"/>
        <v>0</v>
      </c>
      <c r="PT499" s="39">
        <f t="shared" si="1690"/>
        <v>0</v>
      </c>
      <c r="PU499" s="39">
        <f t="shared" si="1690"/>
        <v>0</v>
      </c>
      <c r="PV499" s="39">
        <f t="shared" si="1690"/>
        <v>0</v>
      </c>
      <c r="PW499" s="39">
        <f t="shared" si="1690"/>
        <v>0</v>
      </c>
      <c r="PX499" s="39">
        <f t="shared" si="1690"/>
        <v>0</v>
      </c>
      <c r="PY499" s="39">
        <f t="shared" si="1691"/>
        <v>0</v>
      </c>
      <c r="PZ499" s="39">
        <f t="shared" si="1691"/>
        <v>0</v>
      </c>
      <c r="QA499" s="39">
        <f t="shared" si="1691"/>
        <v>0</v>
      </c>
      <c r="QB499" s="39">
        <f t="shared" si="1691"/>
        <v>0</v>
      </c>
      <c r="QC499" s="39">
        <f t="shared" si="1691"/>
        <v>0</v>
      </c>
      <c r="QD499" s="39">
        <f t="shared" si="1691"/>
        <v>0</v>
      </c>
      <c r="QE499" s="39">
        <f t="shared" si="1691"/>
        <v>0</v>
      </c>
      <c r="QF499" s="39">
        <f t="shared" si="1691"/>
        <v>0</v>
      </c>
      <c r="QG499" s="39">
        <f t="shared" si="1691"/>
        <v>0</v>
      </c>
      <c r="QH499" s="39">
        <f t="shared" si="1691"/>
        <v>0</v>
      </c>
      <c r="QI499" s="39">
        <f t="shared" si="1692"/>
        <v>0</v>
      </c>
      <c r="QJ499" s="39">
        <f t="shared" si="1692"/>
        <v>0</v>
      </c>
      <c r="QK499" s="39">
        <f t="shared" si="1692"/>
        <v>0</v>
      </c>
      <c r="QL499" s="39">
        <f t="shared" si="1692"/>
        <v>0</v>
      </c>
      <c r="QM499" s="39">
        <f t="shared" si="1692"/>
        <v>0</v>
      </c>
      <c r="QN499" s="39">
        <f t="shared" si="1692"/>
        <v>0</v>
      </c>
      <c r="QO499" s="39">
        <f t="shared" si="1692"/>
        <v>0</v>
      </c>
      <c r="QP499" s="39">
        <f t="shared" si="1692"/>
        <v>0</v>
      </c>
      <c r="QQ499" s="39">
        <f t="shared" si="1692"/>
        <v>0</v>
      </c>
      <c r="QR499" s="39">
        <f t="shared" si="1692"/>
        <v>0</v>
      </c>
      <c r="QS499" s="39">
        <f t="shared" si="1693"/>
        <v>0</v>
      </c>
      <c r="QT499" s="39">
        <f t="shared" si="1693"/>
        <v>0</v>
      </c>
      <c r="QU499" s="39">
        <f t="shared" si="1693"/>
        <v>0</v>
      </c>
      <c r="QV499" s="39">
        <f t="shared" si="1693"/>
        <v>0</v>
      </c>
      <c r="QW499" s="39">
        <f t="shared" si="1693"/>
        <v>0</v>
      </c>
      <c r="QX499" s="39">
        <f t="shared" si="1693"/>
        <v>0</v>
      </c>
      <c r="QY499" s="39">
        <f t="shared" si="1693"/>
        <v>0</v>
      </c>
      <c r="QZ499" s="39">
        <f t="shared" si="1693"/>
        <v>0</v>
      </c>
      <c r="RA499" s="39">
        <f t="shared" si="1693"/>
        <v>0</v>
      </c>
      <c r="RB499" s="39">
        <f t="shared" si="1693"/>
        <v>0</v>
      </c>
      <c r="RC499" s="39">
        <f t="shared" si="1694"/>
        <v>0</v>
      </c>
      <c r="RD499" s="39">
        <f t="shared" si="1694"/>
        <v>0</v>
      </c>
      <c r="RE499" s="39">
        <f t="shared" si="1694"/>
        <v>0</v>
      </c>
      <c r="RF499" s="39">
        <f t="shared" si="1694"/>
        <v>0</v>
      </c>
      <c r="RG499" s="39">
        <f t="shared" si="1694"/>
        <v>0</v>
      </c>
      <c r="RH499" s="39">
        <f t="shared" si="1694"/>
        <v>0</v>
      </c>
      <c r="RI499" s="39">
        <f t="shared" si="1694"/>
        <v>0</v>
      </c>
      <c r="RJ499" s="39">
        <f t="shared" si="1694"/>
        <v>0</v>
      </c>
      <c r="RK499" s="39">
        <f t="shared" si="1694"/>
        <v>0</v>
      </c>
      <c r="RL499" s="39">
        <f t="shared" si="1694"/>
        <v>0</v>
      </c>
      <c r="RM499" s="39">
        <f t="shared" si="1695"/>
        <v>0</v>
      </c>
      <c r="RN499" s="39">
        <f t="shared" si="1695"/>
        <v>0</v>
      </c>
      <c r="RO499" s="39">
        <f t="shared" si="1695"/>
        <v>0</v>
      </c>
      <c r="RP499" s="39">
        <f t="shared" si="1695"/>
        <v>0</v>
      </c>
      <c r="RQ499" s="39">
        <f t="shared" si="1695"/>
        <v>0</v>
      </c>
      <c r="RR499" s="39">
        <f t="shared" si="1695"/>
        <v>0</v>
      </c>
      <c r="RS499" s="39">
        <f t="shared" si="1695"/>
        <v>0</v>
      </c>
      <c r="RT499" s="39">
        <f t="shared" si="1695"/>
        <v>0</v>
      </c>
      <c r="RU499" s="39">
        <f t="shared" si="1695"/>
        <v>0</v>
      </c>
      <c r="RV499" s="39">
        <f t="shared" si="1695"/>
        <v>0</v>
      </c>
      <c r="RW499" s="39">
        <f t="shared" si="1696"/>
        <v>0</v>
      </c>
      <c r="RX499" s="39">
        <f t="shared" si="1696"/>
        <v>0</v>
      </c>
      <c r="RY499" s="39">
        <f t="shared" si="1696"/>
        <v>0</v>
      </c>
      <c r="RZ499" s="39">
        <f t="shared" si="1696"/>
        <v>0</v>
      </c>
      <c r="SA499" s="39">
        <f t="shared" si="1696"/>
        <v>0</v>
      </c>
      <c r="SB499" s="39">
        <f t="shared" si="1696"/>
        <v>0</v>
      </c>
      <c r="SC499" s="39">
        <f t="shared" si="1696"/>
        <v>0</v>
      </c>
      <c r="SD499" s="39">
        <f t="shared" si="1696"/>
        <v>-1</v>
      </c>
      <c r="SE499" s="39">
        <f t="shared" si="1696"/>
        <v>1</v>
      </c>
      <c r="SF499" s="39">
        <f t="shared" si="1696"/>
        <v>0</v>
      </c>
      <c r="SG499" s="39">
        <f t="shared" si="1697"/>
        <v>0</v>
      </c>
      <c r="SH499" s="39">
        <f t="shared" si="1697"/>
        <v>0</v>
      </c>
      <c r="SI499" s="39">
        <f t="shared" si="1697"/>
        <v>0</v>
      </c>
      <c r="SJ499" s="39">
        <f t="shared" si="1697"/>
        <v>0</v>
      </c>
      <c r="SK499" s="39">
        <f t="shared" si="1697"/>
        <v>0</v>
      </c>
      <c r="SL499" s="39">
        <f t="shared" si="1697"/>
        <v>0</v>
      </c>
      <c r="SM499" s="39">
        <f t="shared" si="1697"/>
        <v>0</v>
      </c>
      <c r="SN499" s="39">
        <f t="shared" si="1697"/>
        <v>0</v>
      </c>
      <c r="SO499" s="39">
        <f t="shared" si="1697"/>
        <v>0</v>
      </c>
      <c r="SP499" s="39">
        <f t="shared" si="1697"/>
        <v>0</v>
      </c>
      <c r="SR499" s="103">
        <v>0</v>
      </c>
    </row>
    <row r="500" spans="3:512" x14ac:dyDescent="0.2">
      <c r="C500" s="138">
        <f>C221</f>
        <v>2.1373737373737373E-3</v>
      </c>
      <c r="F500" s="3">
        <f t="shared" si="1576"/>
        <v>490</v>
      </c>
      <c r="G500" s="91" t="s">
        <v>123</v>
      </c>
      <c r="H500" s="91" t="s">
        <v>539</v>
      </c>
      <c r="I500" s="91" t="s">
        <v>537</v>
      </c>
      <c r="J500" s="95" t="s">
        <v>851</v>
      </c>
      <c r="K500" s="124">
        <f t="shared" si="1574"/>
        <v>0</v>
      </c>
      <c r="L500" s="124">
        <f t="shared" si="1707"/>
        <v>0</v>
      </c>
      <c r="M500" s="124">
        <f t="shared" si="1707"/>
        <v>0</v>
      </c>
      <c r="N500" s="124">
        <f t="shared" si="1707"/>
        <v>0</v>
      </c>
      <c r="O500" s="124">
        <f t="shared" si="1707"/>
        <v>0</v>
      </c>
      <c r="P500" s="124">
        <f t="shared" si="1707"/>
        <v>0</v>
      </c>
      <c r="Q500" s="124">
        <f t="shared" si="1707"/>
        <v>0</v>
      </c>
      <c r="R500" s="124">
        <f t="shared" si="1707"/>
        <v>0</v>
      </c>
      <c r="S500" s="124">
        <f t="shared" si="1707"/>
        <v>0</v>
      </c>
      <c r="T500" s="124">
        <f t="shared" si="1707"/>
        <v>0</v>
      </c>
      <c r="U500" s="124">
        <f t="shared" si="1707"/>
        <v>0</v>
      </c>
      <c r="V500" s="124">
        <f t="shared" si="1707"/>
        <v>0</v>
      </c>
      <c r="W500" s="124">
        <f t="shared" si="1707"/>
        <v>0</v>
      </c>
      <c r="X500" s="124">
        <f t="shared" si="1707"/>
        <v>0</v>
      </c>
      <c r="Y500" s="124">
        <f t="shared" si="1707"/>
        <v>0</v>
      </c>
      <c r="Z500" s="124">
        <f t="shared" si="1707"/>
        <v>0</v>
      </c>
      <c r="AA500" s="124">
        <f t="shared" si="1707"/>
        <v>0</v>
      </c>
      <c r="AB500" s="124">
        <f t="shared" si="1707"/>
        <v>0</v>
      </c>
      <c r="AC500" s="124">
        <f t="shared" si="1707"/>
        <v>0</v>
      </c>
      <c r="AD500" s="124">
        <f t="shared" si="1707"/>
        <v>0</v>
      </c>
      <c r="AE500" s="124">
        <f t="shared" si="1707"/>
        <v>0</v>
      </c>
      <c r="AF500" s="124">
        <f t="shared" si="1707"/>
        <v>0</v>
      </c>
      <c r="AG500" s="124">
        <f t="shared" si="1707"/>
        <v>0</v>
      </c>
      <c r="AH500" s="124">
        <f t="shared" si="1707"/>
        <v>0</v>
      </c>
      <c r="AI500" s="124">
        <f t="shared" si="1707"/>
        <v>0</v>
      </c>
      <c r="AJ500" s="124">
        <f t="shared" si="1707"/>
        <v>0</v>
      </c>
      <c r="AK500" s="124">
        <f t="shared" si="1707"/>
        <v>0</v>
      </c>
      <c r="AL500" s="124">
        <f t="shared" si="1707"/>
        <v>0</v>
      </c>
      <c r="AM500" s="124">
        <f t="shared" si="1707"/>
        <v>0</v>
      </c>
      <c r="AN500" s="124">
        <f t="shared" si="1707"/>
        <v>0</v>
      </c>
      <c r="AO500" s="124">
        <f t="shared" si="1707"/>
        <v>0</v>
      </c>
      <c r="AP500" s="124">
        <f t="shared" si="1707"/>
        <v>0</v>
      </c>
      <c r="AQ500" s="124">
        <f t="shared" si="1707"/>
        <v>0</v>
      </c>
      <c r="AR500" s="124">
        <f t="shared" si="1707"/>
        <v>0</v>
      </c>
      <c r="AS500" s="124">
        <f t="shared" si="1707"/>
        <v>0</v>
      </c>
      <c r="AT500" s="124">
        <f t="shared" si="1707"/>
        <v>0</v>
      </c>
      <c r="AU500" s="124">
        <f t="shared" si="1707"/>
        <v>0</v>
      </c>
      <c r="AV500" s="124">
        <f t="shared" si="1707"/>
        <v>0</v>
      </c>
      <c r="AW500" s="124">
        <f t="shared" si="1707"/>
        <v>0</v>
      </c>
      <c r="AX500" s="124">
        <f t="shared" si="1707"/>
        <v>0</v>
      </c>
      <c r="AY500" s="124">
        <f t="shared" si="1707"/>
        <v>0</v>
      </c>
      <c r="AZ500" s="124">
        <f t="shared" si="1707"/>
        <v>0</v>
      </c>
      <c r="BA500" s="124">
        <f t="shared" si="1707"/>
        <v>0</v>
      </c>
      <c r="BB500" s="124">
        <f t="shared" si="1707"/>
        <v>0</v>
      </c>
      <c r="BC500" s="124">
        <f t="shared" si="1707"/>
        <v>0</v>
      </c>
      <c r="BD500" s="124">
        <f t="shared" si="1707"/>
        <v>0</v>
      </c>
      <c r="BE500" s="124">
        <f t="shared" si="1707"/>
        <v>0</v>
      </c>
      <c r="BF500" s="124">
        <f t="shared" si="1707"/>
        <v>0</v>
      </c>
      <c r="BG500" s="124">
        <f t="shared" si="1707"/>
        <v>0</v>
      </c>
      <c r="BH500" s="124">
        <f t="shared" si="1707"/>
        <v>0</v>
      </c>
      <c r="BI500" s="124">
        <f t="shared" si="1707"/>
        <v>0</v>
      </c>
      <c r="BJ500" s="124">
        <f t="shared" si="1707"/>
        <v>0</v>
      </c>
      <c r="BK500" s="124">
        <f t="shared" si="1707"/>
        <v>0</v>
      </c>
      <c r="BL500" s="124">
        <f t="shared" si="1707"/>
        <v>0</v>
      </c>
      <c r="BM500" s="124">
        <f t="shared" si="1707"/>
        <v>0</v>
      </c>
      <c r="BN500" s="124">
        <f t="shared" si="1707"/>
        <v>0</v>
      </c>
      <c r="BO500" s="124">
        <f t="shared" si="1707"/>
        <v>0</v>
      </c>
      <c r="BP500" s="124">
        <f t="shared" si="1707"/>
        <v>0</v>
      </c>
      <c r="BQ500" s="124">
        <f t="shared" si="1707"/>
        <v>0</v>
      </c>
      <c r="BR500" s="124">
        <f t="shared" si="1707"/>
        <v>0</v>
      </c>
      <c r="BS500" s="124">
        <f t="shared" si="1707"/>
        <v>0</v>
      </c>
      <c r="BT500" s="124">
        <f t="shared" si="1707"/>
        <v>0</v>
      </c>
      <c r="BU500" s="124">
        <f t="shared" si="1707"/>
        <v>0</v>
      </c>
      <c r="BV500" s="124">
        <f t="shared" si="1707"/>
        <v>0</v>
      </c>
      <c r="BW500" s="124">
        <f t="shared" si="1707"/>
        <v>0</v>
      </c>
      <c r="BX500" s="124">
        <f t="shared" si="1705"/>
        <v>0</v>
      </c>
      <c r="BY500" s="124">
        <f t="shared" si="1705"/>
        <v>0</v>
      </c>
      <c r="BZ500" s="124">
        <f t="shared" si="1705"/>
        <v>0</v>
      </c>
      <c r="CA500" s="124">
        <f t="shared" si="1705"/>
        <v>0</v>
      </c>
      <c r="CB500" s="124">
        <f t="shared" si="1705"/>
        <v>0</v>
      </c>
      <c r="CC500" s="124">
        <f t="shared" si="1705"/>
        <v>0</v>
      </c>
      <c r="CD500" s="124">
        <f t="shared" si="1705"/>
        <v>0</v>
      </c>
      <c r="CE500" s="124">
        <f t="shared" si="1705"/>
        <v>0</v>
      </c>
      <c r="CF500" s="124">
        <f t="shared" si="1705"/>
        <v>0</v>
      </c>
      <c r="CG500" s="124">
        <f t="shared" si="1705"/>
        <v>0</v>
      </c>
      <c r="CH500" s="124">
        <f t="shared" si="1705"/>
        <v>0</v>
      </c>
      <c r="CI500" s="124">
        <f t="shared" si="1705"/>
        <v>0</v>
      </c>
      <c r="CJ500" s="124">
        <f t="shared" si="1705"/>
        <v>0</v>
      </c>
      <c r="CK500" s="124">
        <f t="shared" si="1705"/>
        <v>0</v>
      </c>
      <c r="CL500" s="124">
        <f t="shared" si="1705"/>
        <v>0</v>
      </c>
      <c r="CM500" s="124">
        <f t="shared" si="1705"/>
        <v>0</v>
      </c>
      <c r="CN500" s="124">
        <f t="shared" si="1705"/>
        <v>0</v>
      </c>
      <c r="CO500" s="124">
        <f t="shared" si="1705"/>
        <v>0</v>
      </c>
      <c r="CP500" s="124">
        <f t="shared" si="1705"/>
        <v>0</v>
      </c>
      <c r="CQ500" s="124">
        <f t="shared" si="1705"/>
        <v>0</v>
      </c>
      <c r="CR500" s="124">
        <f t="shared" si="1705"/>
        <v>0</v>
      </c>
      <c r="CS500" s="124">
        <f t="shared" si="1705"/>
        <v>0</v>
      </c>
      <c r="CT500" s="124">
        <f t="shared" si="1705"/>
        <v>0</v>
      </c>
      <c r="CU500" s="124">
        <f t="shared" si="1705"/>
        <v>0</v>
      </c>
      <c r="CV500" s="124">
        <f t="shared" si="1705"/>
        <v>0</v>
      </c>
      <c r="CW500" s="124">
        <f t="shared" si="1705"/>
        <v>0</v>
      </c>
      <c r="CX500" s="124">
        <f t="shared" si="1705"/>
        <v>0</v>
      </c>
      <c r="CY500" s="124">
        <f t="shared" si="1705"/>
        <v>0</v>
      </c>
      <c r="CZ500" s="124">
        <f t="shared" si="1705"/>
        <v>0</v>
      </c>
      <c r="DA500" s="124">
        <f t="shared" si="1705"/>
        <v>0</v>
      </c>
      <c r="DB500" s="124">
        <f t="shared" si="1705"/>
        <v>0</v>
      </c>
      <c r="DC500" s="124">
        <f t="shared" si="1705"/>
        <v>0</v>
      </c>
      <c r="DD500" s="124">
        <f t="shared" si="1705"/>
        <v>0</v>
      </c>
      <c r="DE500" s="124">
        <f t="shared" si="1705"/>
        <v>0</v>
      </c>
      <c r="DF500" s="124">
        <f t="shared" si="1705"/>
        <v>0</v>
      </c>
      <c r="DG500" s="124">
        <f t="shared" si="1705"/>
        <v>0</v>
      </c>
      <c r="DH500" s="124">
        <f t="shared" si="1705"/>
        <v>0</v>
      </c>
      <c r="DI500" s="124">
        <f t="shared" si="1705"/>
        <v>0</v>
      </c>
      <c r="DJ500" s="124">
        <f t="shared" si="1705"/>
        <v>0</v>
      </c>
      <c r="DK500" s="124">
        <f t="shared" si="1705"/>
        <v>0</v>
      </c>
      <c r="DL500" s="124">
        <f t="shared" si="1705"/>
        <v>0</v>
      </c>
      <c r="DM500" s="124">
        <f t="shared" si="1705"/>
        <v>0</v>
      </c>
      <c r="DN500" s="124">
        <f t="shared" si="1705"/>
        <v>0</v>
      </c>
      <c r="DO500" s="124">
        <f t="shared" si="1705"/>
        <v>0</v>
      </c>
      <c r="DP500" s="124">
        <f t="shared" si="1705"/>
        <v>0</v>
      </c>
      <c r="DQ500" s="124">
        <f t="shared" si="1705"/>
        <v>0</v>
      </c>
      <c r="DR500" s="124">
        <f t="shared" si="1705"/>
        <v>0</v>
      </c>
      <c r="DS500" s="124">
        <f t="shared" si="1705"/>
        <v>0</v>
      </c>
      <c r="DT500" s="124">
        <f t="shared" si="1705"/>
        <v>0</v>
      </c>
      <c r="DU500" s="124">
        <f t="shared" si="1705"/>
        <v>0</v>
      </c>
      <c r="DV500" s="124">
        <f t="shared" si="1705"/>
        <v>0</v>
      </c>
      <c r="DW500" s="124">
        <f t="shared" si="1705"/>
        <v>0</v>
      </c>
      <c r="DX500" s="124">
        <f t="shared" si="1705"/>
        <v>0</v>
      </c>
      <c r="DY500" s="124">
        <f t="shared" si="1705"/>
        <v>0</v>
      </c>
      <c r="DZ500" s="124">
        <f t="shared" si="1705"/>
        <v>0</v>
      </c>
      <c r="EA500" s="124">
        <f t="shared" si="1705"/>
        <v>0</v>
      </c>
      <c r="EB500" s="124">
        <f t="shared" si="1705"/>
        <v>0</v>
      </c>
      <c r="EC500" s="124">
        <f t="shared" si="1705"/>
        <v>0</v>
      </c>
      <c r="ED500" s="124">
        <f t="shared" si="1705"/>
        <v>0</v>
      </c>
      <c r="EE500" s="124">
        <f t="shared" si="1705"/>
        <v>0</v>
      </c>
      <c r="EF500" s="124">
        <f t="shared" si="1705"/>
        <v>0</v>
      </c>
      <c r="EG500" s="124">
        <f t="shared" si="1705"/>
        <v>0</v>
      </c>
      <c r="EH500" s="124">
        <f t="shared" si="1705"/>
        <v>0</v>
      </c>
      <c r="EI500" s="124">
        <f t="shared" si="1706"/>
        <v>0</v>
      </c>
      <c r="EJ500" s="124">
        <f t="shared" si="1706"/>
        <v>0</v>
      </c>
      <c r="EK500" s="124">
        <f t="shared" si="1706"/>
        <v>0</v>
      </c>
      <c r="EL500" s="124">
        <f t="shared" si="1706"/>
        <v>0</v>
      </c>
      <c r="EM500" s="124">
        <f t="shared" si="1706"/>
        <v>0</v>
      </c>
      <c r="EN500" s="124">
        <f t="shared" si="1706"/>
        <v>0</v>
      </c>
      <c r="EO500" s="124">
        <f t="shared" si="1706"/>
        <v>0</v>
      </c>
      <c r="EP500" s="124">
        <f t="shared" si="1706"/>
        <v>0</v>
      </c>
      <c r="EQ500" s="124">
        <f t="shared" si="1706"/>
        <v>0</v>
      </c>
      <c r="ER500" s="124">
        <f t="shared" si="1706"/>
        <v>0</v>
      </c>
      <c r="ES500" s="124">
        <f t="shared" si="1706"/>
        <v>0</v>
      </c>
      <c r="ET500" s="124">
        <f t="shared" si="1706"/>
        <v>0</v>
      </c>
      <c r="EU500" s="124">
        <f t="shared" si="1706"/>
        <v>0</v>
      </c>
      <c r="EV500" s="124">
        <f t="shared" si="1706"/>
        <v>0</v>
      </c>
      <c r="EW500" s="124">
        <f t="shared" si="1706"/>
        <v>0</v>
      </c>
      <c r="EX500" s="124">
        <f t="shared" si="1706"/>
        <v>0</v>
      </c>
      <c r="EY500" s="124">
        <f t="shared" si="1706"/>
        <v>0</v>
      </c>
      <c r="EZ500" s="124">
        <f t="shared" si="1706"/>
        <v>0</v>
      </c>
      <c r="FA500" s="124">
        <f t="shared" si="1706"/>
        <v>0</v>
      </c>
      <c r="FB500" s="124">
        <f t="shared" si="1706"/>
        <v>0</v>
      </c>
      <c r="FC500" s="124">
        <f t="shared" si="1706"/>
        <v>0</v>
      </c>
      <c r="FD500" s="124">
        <f t="shared" si="1706"/>
        <v>0</v>
      </c>
      <c r="FE500" s="124">
        <f t="shared" si="1706"/>
        <v>0</v>
      </c>
      <c r="FF500" s="124">
        <f t="shared" si="1706"/>
        <v>0</v>
      </c>
      <c r="FG500" s="124">
        <f t="shared" si="1706"/>
        <v>0</v>
      </c>
      <c r="FH500" s="124">
        <f t="shared" si="1706"/>
        <v>0</v>
      </c>
      <c r="FI500" s="124">
        <f t="shared" si="1706"/>
        <v>0</v>
      </c>
      <c r="FJ500" s="124">
        <f t="shared" si="1706"/>
        <v>0</v>
      </c>
      <c r="FK500" s="124">
        <f t="shared" si="1706"/>
        <v>0</v>
      </c>
      <c r="FL500" s="124">
        <f t="shared" si="1706"/>
        <v>0</v>
      </c>
      <c r="FM500" s="124">
        <f t="shared" si="1706"/>
        <v>0</v>
      </c>
      <c r="FN500" s="124">
        <f t="shared" si="1706"/>
        <v>0</v>
      </c>
      <c r="FO500" s="124">
        <f t="shared" si="1706"/>
        <v>0</v>
      </c>
      <c r="FP500" s="124">
        <f t="shared" si="1706"/>
        <v>0</v>
      </c>
      <c r="FQ500" s="124">
        <f t="shared" si="1706"/>
        <v>0</v>
      </c>
      <c r="FR500" s="124">
        <f t="shared" si="1706"/>
        <v>0</v>
      </c>
      <c r="FS500" s="124">
        <f t="shared" si="1706"/>
        <v>0</v>
      </c>
      <c r="FT500" s="124">
        <f t="shared" si="1706"/>
        <v>0</v>
      </c>
      <c r="FU500" s="124">
        <f t="shared" si="1706"/>
        <v>0</v>
      </c>
      <c r="FV500" s="124">
        <f t="shared" si="1706"/>
        <v>0</v>
      </c>
      <c r="FW500" s="124">
        <f t="shared" si="1706"/>
        <v>0</v>
      </c>
      <c r="FX500" s="124">
        <f t="shared" si="1706"/>
        <v>0</v>
      </c>
      <c r="FY500" s="124">
        <f t="shared" si="1706"/>
        <v>0</v>
      </c>
      <c r="FZ500" s="124">
        <f t="shared" si="1706"/>
        <v>0</v>
      </c>
      <c r="GA500" s="124">
        <f t="shared" si="1706"/>
        <v>0</v>
      </c>
      <c r="GB500" s="124">
        <f t="shared" si="1706"/>
        <v>0</v>
      </c>
      <c r="GC500" s="124">
        <f t="shared" si="1706"/>
        <v>0</v>
      </c>
      <c r="GD500" s="124">
        <f t="shared" si="1706"/>
        <v>0</v>
      </c>
      <c r="GE500" s="124">
        <f t="shared" si="1706"/>
        <v>0</v>
      </c>
      <c r="GF500" s="124">
        <f t="shared" si="1706"/>
        <v>0</v>
      </c>
      <c r="GG500" s="124">
        <f t="shared" si="1706"/>
        <v>0</v>
      </c>
      <c r="GH500" s="124">
        <f t="shared" si="1706"/>
        <v>0</v>
      </c>
      <c r="GI500" s="124">
        <f t="shared" si="1706"/>
        <v>0</v>
      </c>
      <c r="GJ500" s="124">
        <f t="shared" si="1706"/>
        <v>0</v>
      </c>
      <c r="GK500" s="124">
        <f t="shared" si="1706"/>
        <v>0</v>
      </c>
      <c r="GL500" s="124">
        <f t="shared" si="1706"/>
        <v>0</v>
      </c>
      <c r="GM500" s="124">
        <f t="shared" si="1706"/>
        <v>0</v>
      </c>
      <c r="GN500" s="124">
        <f t="shared" si="1706"/>
        <v>0</v>
      </c>
      <c r="GO500" s="124">
        <f t="shared" si="1706"/>
        <v>0</v>
      </c>
      <c r="GP500" s="124">
        <f t="shared" si="1706"/>
        <v>0</v>
      </c>
      <c r="GQ500" s="124">
        <f t="shared" si="1706"/>
        <v>0</v>
      </c>
      <c r="GR500" s="124">
        <f t="shared" si="1706"/>
        <v>0</v>
      </c>
      <c r="GS500" s="124">
        <f t="shared" si="1706"/>
        <v>0</v>
      </c>
      <c r="GT500" s="124">
        <f t="shared" ref="GT500:JE503" si="1709">IF(AND($G500="I",GT$9=$I500),1,IF(AND($G500="I",GT$8=$I500),-1,IF(AND($G500="V",GT$8=$H500,GT$9=$I500),IF(LEFT($H500,1)=LEFT($I500,1), $C500,$D500),0)))</f>
        <v>0</v>
      </c>
      <c r="GU500" s="124">
        <f t="shared" si="1709"/>
        <v>0</v>
      </c>
      <c r="GV500" s="124">
        <f t="shared" si="1709"/>
        <v>0</v>
      </c>
      <c r="GW500" s="124">
        <f t="shared" si="1709"/>
        <v>0</v>
      </c>
      <c r="GX500" s="124">
        <f t="shared" si="1709"/>
        <v>0</v>
      </c>
      <c r="GY500" s="124">
        <f t="shared" si="1709"/>
        <v>0</v>
      </c>
      <c r="GZ500" s="124">
        <f t="shared" si="1709"/>
        <v>0</v>
      </c>
      <c r="HA500" s="124">
        <f t="shared" si="1709"/>
        <v>0</v>
      </c>
      <c r="HB500" s="124">
        <f t="shared" si="1709"/>
        <v>0</v>
      </c>
      <c r="HC500" s="124">
        <f t="shared" si="1709"/>
        <v>0</v>
      </c>
      <c r="HD500" s="124">
        <f t="shared" si="1709"/>
        <v>0</v>
      </c>
      <c r="HE500" s="124">
        <f t="shared" si="1709"/>
        <v>0</v>
      </c>
      <c r="HF500" s="124">
        <f t="shared" si="1709"/>
        <v>0</v>
      </c>
      <c r="HG500" s="124">
        <f t="shared" si="1709"/>
        <v>0</v>
      </c>
      <c r="HH500" s="124">
        <f t="shared" si="1709"/>
        <v>0</v>
      </c>
      <c r="HI500" s="124">
        <f t="shared" si="1709"/>
        <v>0</v>
      </c>
      <c r="HJ500" s="124">
        <f t="shared" si="1709"/>
        <v>0</v>
      </c>
      <c r="HK500" s="124">
        <f t="shared" si="1709"/>
        <v>0</v>
      </c>
      <c r="HL500" s="124">
        <f t="shared" si="1709"/>
        <v>0</v>
      </c>
      <c r="HM500" s="124">
        <f t="shared" si="1709"/>
        <v>0</v>
      </c>
      <c r="HN500" s="124">
        <f t="shared" si="1709"/>
        <v>0</v>
      </c>
      <c r="HO500" s="124">
        <f t="shared" si="1709"/>
        <v>0</v>
      </c>
      <c r="HP500" s="124">
        <f t="shared" si="1709"/>
        <v>0</v>
      </c>
      <c r="HQ500" s="124">
        <f t="shared" si="1709"/>
        <v>0</v>
      </c>
      <c r="HR500" s="124">
        <f t="shared" si="1709"/>
        <v>0</v>
      </c>
      <c r="HS500" s="124">
        <f t="shared" si="1709"/>
        <v>0</v>
      </c>
      <c r="HT500" s="124">
        <f t="shared" si="1709"/>
        <v>0</v>
      </c>
      <c r="HU500" s="124">
        <f t="shared" si="1709"/>
        <v>0</v>
      </c>
      <c r="HV500" s="124">
        <f t="shared" si="1709"/>
        <v>0</v>
      </c>
      <c r="HW500" s="124">
        <f t="shared" si="1709"/>
        <v>0</v>
      </c>
      <c r="HX500" s="124">
        <f t="shared" si="1709"/>
        <v>0</v>
      </c>
      <c r="HY500" s="124">
        <f t="shared" si="1709"/>
        <v>0</v>
      </c>
      <c r="HZ500" s="124">
        <f t="shared" si="1709"/>
        <v>0</v>
      </c>
      <c r="IA500" s="124">
        <f t="shared" si="1709"/>
        <v>0</v>
      </c>
      <c r="IB500" s="124">
        <f t="shared" si="1709"/>
        <v>0</v>
      </c>
      <c r="IC500" s="124">
        <f t="shared" si="1709"/>
        <v>0</v>
      </c>
      <c r="ID500" s="124">
        <f t="shared" si="1709"/>
        <v>0</v>
      </c>
      <c r="IE500" s="124">
        <f t="shared" si="1709"/>
        <v>0</v>
      </c>
      <c r="IF500" s="124">
        <f t="shared" si="1709"/>
        <v>0</v>
      </c>
      <c r="IG500" s="124">
        <f t="shared" si="1709"/>
        <v>0</v>
      </c>
      <c r="IH500" s="124">
        <f t="shared" si="1709"/>
        <v>0</v>
      </c>
      <c r="II500" s="124">
        <f t="shared" si="1709"/>
        <v>0</v>
      </c>
      <c r="IJ500" s="124">
        <f t="shared" si="1709"/>
        <v>0</v>
      </c>
      <c r="IK500" s="124">
        <f t="shared" si="1709"/>
        <v>0</v>
      </c>
      <c r="IL500" s="124">
        <f t="shared" si="1709"/>
        <v>0</v>
      </c>
      <c r="IM500" s="124">
        <f t="shared" si="1709"/>
        <v>0</v>
      </c>
      <c r="IN500" s="124">
        <f t="shared" si="1709"/>
        <v>0</v>
      </c>
      <c r="IO500" s="124">
        <f t="shared" si="1709"/>
        <v>0</v>
      </c>
      <c r="IP500" s="124">
        <f t="shared" si="1709"/>
        <v>0</v>
      </c>
      <c r="IQ500" s="124">
        <f t="shared" si="1709"/>
        <v>0</v>
      </c>
      <c r="IR500" s="124">
        <f t="shared" si="1709"/>
        <v>0</v>
      </c>
      <c r="IS500" s="124">
        <f t="shared" si="1709"/>
        <v>0</v>
      </c>
      <c r="IT500" s="124">
        <f t="shared" si="1709"/>
        <v>0</v>
      </c>
      <c r="IU500" s="124">
        <f t="shared" si="1709"/>
        <v>0</v>
      </c>
      <c r="IV500" s="124">
        <f t="shared" si="1709"/>
        <v>0</v>
      </c>
      <c r="IW500" s="124">
        <f t="shared" si="1709"/>
        <v>0</v>
      </c>
      <c r="IX500" s="124">
        <f t="shared" si="1709"/>
        <v>0</v>
      </c>
      <c r="IY500" s="124">
        <f t="shared" si="1709"/>
        <v>0</v>
      </c>
      <c r="IZ500" s="124">
        <f t="shared" si="1709"/>
        <v>0</v>
      </c>
      <c r="JA500" s="124">
        <f t="shared" si="1709"/>
        <v>0</v>
      </c>
      <c r="JB500" s="124">
        <f t="shared" si="1709"/>
        <v>0</v>
      </c>
      <c r="JC500" s="124">
        <f t="shared" si="1709"/>
        <v>0</v>
      </c>
      <c r="JD500" s="124">
        <f t="shared" si="1709"/>
        <v>0</v>
      </c>
      <c r="JE500" s="124">
        <f t="shared" si="1709"/>
        <v>0</v>
      </c>
      <c r="JF500" s="124">
        <f t="shared" ref="JF500:KX505" si="1710">IF(AND($G500="I",JF$9=$I500),1,IF(AND($G500="I",JF$8=$I500),-1,IF(AND($G500="V",JF$8=$H500,JF$9=$I500),IF(LEFT($H500,1)=LEFT($I500,1), $C500,$D500),0)))</f>
        <v>0</v>
      </c>
      <c r="JG500" s="124">
        <f t="shared" si="1710"/>
        <v>0</v>
      </c>
      <c r="JH500" s="124">
        <f t="shared" si="1710"/>
        <v>0</v>
      </c>
      <c r="JI500" s="124">
        <f t="shared" si="1710"/>
        <v>0</v>
      </c>
      <c r="JJ500" s="124">
        <f t="shared" si="1710"/>
        <v>0</v>
      </c>
      <c r="JK500" s="124">
        <f t="shared" si="1710"/>
        <v>0</v>
      </c>
      <c r="JL500" s="124">
        <f t="shared" si="1710"/>
        <v>0</v>
      </c>
      <c r="JM500" s="124">
        <f t="shared" si="1710"/>
        <v>0</v>
      </c>
      <c r="JN500" s="124">
        <f t="shared" si="1710"/>
        <v>0</v>
      </c>
      <c r="JO500" s="124">
        <f t="shared" si="1710"/>
        <v>0</v>
      </c>
      <c r="JP500" s="124">
        <f t="shared" si="1710"/>
        <v>0</v>
      </c>
      <c r="JQ500" s="124">
        <f t="shared" si="1710"/>
        <v>0</v>
      </c>
      <c r="JR500" s="124">
        <f t="shared" si="1710"/>
        <v>0</v>
      </c>
      <c r="JS500" s="124">
        <f t="shared" si="1710"/>
        <v>0</v>
      </c>
      <c r="JT500" s="124">
        <f t="shared" si="1710"/>
        <v>0</v>
      </c>
      <c r="JU500" s="124">
        <f t="shared" si="1710"/>
        <v>0</v>
      </c>
      <c r="JV500" s="124">
        <f t="shared" si="1710"/>
        <v>0</v>
      </c>
      <c r="JW500" s="124">
        <f t="shared" si="1710"/>
        <v>0</v>
      </c>
      <c r="JX500" s="124">
        <f t="shared" si="1710"/>
        <v>0</v>
      </c>
      <c r="JY500" s="124">
        <f t="shared" si="1710"/>
        <v>0</v>
      </c>
      <c r="JZ500" s="124">
        <f t="shared" si="1710"/>
        <v>0</v>
      </c>
      <c r="KA500" s="124">
        <f t="shared" si="1710"/>
        <v>0</v>
      </c>
      <c r="KB500" s="124">
        <f t="shared" si="1710"/>
        <v>0</v>
      </c>
      <c r="KC500" s="124">
        <f t="shared" si="1710"/>
        <v>0</v>
      </c>
      <c r="KD500" s="124">
        <f t="shared" si="1710"/>
        <v>0</v>
      </c>
      <c r="KE500" s="124">
        <f t="shared" si="1710"/>
        <v>0</v>
      </c>
      <c r="KF500" s="124">
        <f t="shared" si="1710"/>
        <v>0</v>
      </c>
      <c r="KG500" s="124">
        <f t="shared" si="1710"/>
        <v>0</v>
      </c>
      <c r="KH500" s="124">
        <f t="shared" si="1710"/>
        <v>0</v>
      </c>
      <c r="KI500" s="124">
        <f t="shared" si="1710"/>
        <v>0</v>
      </c>
      <c r="KJ500" s="124">
        <f t="shared" si="1710"/>
        <v>0</v>
      </c>
      <c r="KK500" s="124">
        <f t="shared" si="1710"/>
        <v>0</v>
      </c>
      <c r="KL500" s="124">
        <f t="shared" si="1710"/>
        <v>0</v>
      </c>
      <c r="KM500" s="124">
        <f t="shared" si="1710"/>
        <v>0</v>
      </c>
      <c r="KN500" s="124">
        <f t="shared" si="1710"/>
        <v>2.1373737373737373E-3</v>
      </c>
      <c r="KO500" s="124">
        <f t="shared" si="1710"/>
        <v>0</v>
      </c>
      <c r="KP500" s="124">
        <f t="shared" si="1710"/>
        <v>0</v>
      </c>
      <c r="KQ500" s="124">
        <f t="shared" si="1710"/>
        <v>0</v>
      </c>
      <c r="KR500" s="124">
        <f t="shared" si="1710"/>
        <v>0</v>
      </c>
      <c r="KS500" s="124">
        <f t="shared" si="1710"/>
        <v>0</v>
      </c>
      <c r="KT500" s="124">
        <f t="shared" si="1710"/>
        <v>0</v>
      </c>
      <c r="KU500" s="124">
        <f t="shared" si="1710"/>
        <v>0</v>
      </c>
      <c r="KV500" s="124">
        <f t="shared" si="1710"/>
        <v>0</v>
      </c>
      <c r="KW500" s="124">
        <f t="shared" si="1710"/>
        <v>0</v>
      </c>
      <c r="KX500" s="124">
        <f t="shared" si="1710"/>
        <v>0</v>
      </c>
      <c r="KY500" s="39">
        <f t="shared" si="1678"/>
        <v>0</v>
      </c>
      <c r="KZ500" s="39">
        <f t="shared" si="1678"/>
        <v>0</v>
      </c>
      <c r="LA500" s="39">
        <f t="shared" si="1678"/>
        <v>0</v>
      </c>
      <c r="LB500" s="39">
        <f t="shared" si="1678"/>
        <v>0</v>
      </c>
      <c r="LC500" s="39">
        <f t="shared" si="1678"/>
        <v>0</v>
      </c>
      <c r="LD500" s="39">
        <f t="shared" si="1678"/>
        <v>0</v>
      </c>
      <c r="LE500" s="39">
        <f t="shared" si="1678"/>
        <v>0</v>
      </c>
      <c r="LF500" s="39">
        <f t="shared" si="1678"/>
        <v>0</v>
      </c>
      <c r="LG500" s="39">
        <f t="shared" si="1678"/>
        <v>0</v>
      </c>
      <c r="LH500" s="39">
        <f t="shared" si="1678"/>
        <v>0</v>
      </c>
      <c r="LI500" s="39">
        <f t="shared" si="1679"/>
        <v>0</v>
      </c>
      <c r="LJ500" s="39">
        <f t="shared" si="1679"/>
        <v>0</v>
      </c>
      <c r="LK500" s="39">
        <f t="shared" si="1679"/>
        <v>0</v>
      </c>
      <c r="LL500" s="39">
        <f t="shared" si="1679"/>
        <v>0</v>
      </c>
      <c r="LM500" s="39">
        <f t="shared" si="1679"/>
        <v>0</v>
      </c>
      <c r="LN500" s="39">
        <f t="shared" si="1679"/>
        <v>0</v>
      </c>
      <c r="LO500" s="39">
        <f t="shared" si="1679"/>
        <v>0</v>
      </c>
      <c r="LP500" s="39">
        <f t="shared" si="1679"/>
        <v>0</v>
      </c>
      <c r="LQ500" s="39">
        <f t="shared" si="1679"/>
        <v>0</v>
      </c>
      <c r="LR500" s="39">
        <f t="shared" si="1679"/>
        <v>0</v>
      </c>
      <c r="LS500" s="39">
        <f t="shared" si="1680"/>
        <v>0</v>
      </c>
      <c r="LT500" s="39">
        <f t="shared" si="1680"/>
        <v>0</v>
      </c>
      <c r="LU500" s="39">
        <f t="shared" si="1680"/>
        <v>0</v>
      </c>
      <c r="LV500" s="39">
        <f t="shared" si="1680"/>
        <v>0</v>
      </c>
      <c r="LW500" s="39">
        <f t="shared" si="1680"/>
        <v>0</v>
      </c>
      <c r="LX500" s="39">
        <f t="shared" si="1680"/>
        <v>0</v>
      </c>
      <c r="LY500" s="39">
        <f t="shared" si="1680"/>
        <v>0</v>
      </c>
      <c r="LZ500" s="39">
        <f t="shared" si="1680"/>
        <v>0</v>
      </c>
      <c r="MA500" s="39">
        <f t="shared" si="1680"/>
        <v>0</v>
      </c>
      <c r="MB500" s="39">
        <f t="shared" si="1680"/>
        <v>0</v>
      </c>
      <c r="MC500" s="39">
        <f t="shared" si="1681"/>
        <v>0</v>
      </c>
      <c r="MD500" s="39">
        <f t="shared" si="1681"/>
        <v>0</v>
      </c>
      <c r="ME500" s="39">
        <f t="shared" si="1681"/>
        <v>0</v>
      </c>
      <c r="MF500" s="39">
        <f t="shared" si="1681"/>
        <v>0</v>
      </c>
      <c r="MG500" s="39">
        <f t="shared" si="1681"/>
        <v>0</v>
      </c>
      <c r="MH500" s="39">
        <f t="shared" si="1681"/>
        <v>0</v>
      </c>
      <c r="MI500" s="39">
        <f t="shared" si="1681"/>
        <v>0</v>
      </c>
      <c r="MJ500" s="39">
        <f t="shared" si="1681"/>
        <v>0</v>
      </c>
      <c r="MK500" s="39">
        <f t="shared" si="1681"/>
        <v>0</v>
      </c>
      <c r="ML500" s="39">
        <f t="shared" si="1681"/>
        <v>0</v>
      </c>
      <c r="MM500" s="39">
        <f t="shared" si="1682"/>
        <v>0</v>
      </c>
      <c r="MN500" s="39">
        <f t="shared" si="1682"/>
        <v>0</v>
      </c>
      <c r="MO500" s="39">
        <f t="shared" si="1682"/>
        <v>0</v>
      </c>
      <c r="MP500" s="39">
        <f t="shared" si="1682"/>
        <v>0</v>
      </c>
      <c r="MQ500" s="39">
        <f t="shared" si="1682"/>
        <v>0</v>
      </c>
      <c r="MR500" s="39">
        <f t="shared" si="1682"/>
        <v>0</v>
      </c>
      <c r="MS500" s="39">
        <f t="shared" si="1682"/>
        <v>0</v>
      </c>
      <c r="MT500" s="39">
        <f t="shared" si="1682"/>
        <v>0</v>
      </c>
      <c r="MU500" s="39">
        <f t="shared" si="1682"/>
        <v>0</v>
      </c>
      <c r="MV500" s="39">
        <f t="shared" si="1682"/>
        <v>0</v>
      </c>
      <c r="MW500" s="39">
        <f t="shared" si="1683"/>
        <v>0</v>
      </c>
      <c r="MX500" s="39">
        <f t="shared" si="1683"/>
        <v>0</v>
      </c>
      <c r="MY500" s="39">
        <f t="shared" si="1683"/>
        <v>0</v>
      </c>
      <c r="MZ500" s="39">
        <f t="shared" si="1683"/>
        <v>0</v>
      </c>
      <c r="NA500" s="39">
        <f t="shared" si="1683"/>
        <v>0</v>
      </c>
      <c r="NB500" s="39">
        <f t="shared" si="1683"/>
        <v>0</v>
      </c>
      <c r="NC500" s="39">
        <f t="shared" si="1683"/>
        <v>0</v>
      </c>
      <c r="ND500" s="39">
        <f t="shared" si="1683"/>
        <v>0</v>
      </c>
      <c r="NE500" s="39">
        <f t="shared" si="1683"/>
        <v>0</v>
      </c>
      <c r="NF500" s="39">
        <f t="shared" si="1683"/>
        <v>0</v>
      </c>
      <c r="NG500" s="39">
        <f t="shared" si="1684"/>
        <v>0</v>
      </c>
      <c r="NH500" s="39">
        <f t="shared" si="1684"/>
        <v>0</v>
      </c>
      <c r="NI500" s="39">
        <f t="shared" si="1684"/>
        <v>0</v>
      </c>
      <c r="NJ500" s="39">
        <f t="shared" si="1684"/>
        <v>0</v>
      </c>
      <c r="NK500" s="39">
        <f t="shared" si="1684"/>
        <v>0</v>
      </c>
      <c r="NL500" s="39">
        <f t="shared" si="1684"/>
        <v>0</v>
      </c>
      <c r="NM500" s="39">
        <f t="shared" si="1684"/>
        <v>0</v>
      </c>
      <c r="NN500" s="39">
        <f t="shared" si="1684"/>
        <v>0</v>
      </c>
      <c r="NO500" s="39">
        <f t="shared" si="1684"/>
        <v>0</v>
      </c>
      <c r="NP500" s="39">
        <f t="shared" si="1684"/>
        <v>0</v>
      </c>
      <c r="NQ500" s="39">
        <f t="shared" si="1685"/>
        <v>0</v>
      </c>
      <c r="NR500" s="39">
        <f t="shared" si="1685"/>
        <v>0</v>
      </c>
      <c r="NS500" s="39">
        <f t="shared" si="1685"/>
        <v>0</v>
      </c>
      <c r="NT500" s="39">
        <f t="shared" si="1685"/>
        <v>0</v>
      </c>
      <c r="NU500" s="39">
        <f t="shared" si="1685"/>
        <v>0</v>
      </c>
      <c r="NV500" s="39">
        <f t="shared" si="1685"/>
        <v>0</v>
      </c>
      <c r="NW500" s="39">
        <f t="shared" si="1685"/>
        <v>0</v>
      </c>
      <c r="NX500" s="39">
        <f t="shared" si="1685"/>
        <v>0</v>
      </c>
      <c r="NY500" s="39">
        <f t="shared" si="1685"/>
        <v>0</v>
      </c>
      <c r="NZ500" s="39">
        <f t="shared" si="1685"/>
        <v>0</v>
      </c>
      <c r="OA500" s="39">
        <f t="shared" si="1686"/>
        <v>0</v>
      </c>
      <c r="OB500" s="39">
        <f t="shared" si="1686"/>
        <v>0</v>
      </c>
      <c r="OC500" s="39">
        <f t="shared" si="1686"/>
        <v>0</v>
      </c>
      <c r="OD500" s="39">
        <f t="shared" si="1686"/>
        <v>0</v>
      </c>
      <c r="OE500" s="39">
        <f t="shared" si="1686"/>
        <v>0</v>
      </c>
      <c r="OF500" s="39">
        <f t="shared" si="1686"/>
        <v>0</v>
      </c>
      <c r="OG500" s="39">
        <f t="shared" si="1686"/>
        <v>0</v>
      </c>
      <c r="OH500" s="39">
        <f t="shared" si="1686"/>
        <v>0</v>
      </c>
      <c r="OI500" s="39">
        <f t="shared" si="1686"/>
        <v>0</v>
      </c>
      <c r="OJ500" s="39">
        <f t="shared" si="1686"/>
        <v>0</v>
      </c>
      <c r="OK500" s="39">
        <f t="shared" si="1687"/>
        <v>0</v>
      </c>
      <c r="OL500" s="39">
        <f t="shared" si="1687"/>
        <v>0</v>
      </c>
      <c r="OM500" s="39">
        <f t="shared" si="1687"/>
        <v>0</v>
      </c>
      <c r="ON500" s="39">
        <f t="shared" si="1687"/>
        <v>0</v>
      </c>
      <c r="OO500" s="39">
        <f t="shared" si="1687"/>
        <v>0</v>
      </c>
      <c r="OP500" s="39">
        <f t="shared" si="1687"/>
        <v>0</v>
      </c>
      <c r="OQ500" s="39">
        <f t="shared" si="1687"/>
        <v>0</v>
      </c>
      <c r="OR500" s="39">
        <f t="shared" si="1687"/>
        <v>0</v>
      </c>
      <c r="OS500" s="39">
        <f t="shared" si="1687"/>
        <v>0</v>
      </c>
      <c r="OT500" s="39">
        <f t="shared" si="1687"/>
        <v>0</v>
      </c>
      <c r="OU500" s="39">
        <f t="shared" si="1688"/>
        <v>0</v>
      </c>
      <c r="OV500" s="39">
        <f t="shared" si="1688"/>
        <v>0</v>
      </c>
      <c r="OW500" s="39">
        <f t="shared" si="1688"/>
        <v>0</v>
      </c>
      <c r="OX500" s="39">
        <f t="shared" si="1688"/>
        <v>0</v>
      </c>
      <c r="OY500" s="39">
        <f t="shared" si="1688"/>
        <v>0</v>
      </c>
      <c r="OZ500" s="39">
        <f t="shared" si="1688"/>
        <v>0</v>
      </c>
      <c r="PA500" s="39">
        <f t="shared" si="1688"/>
        <v>0</v>
      </c>
      <c r="PB500" s="39">
        <f t="shared" si="1688"/>
        <v>0</v>
      </c>
      <c r="PC500" s="39">
        <f t="shared" si="1688"/>
        <v>0</v>
      </c>
      <c r="PD500" s="39">
        <f t="shared" si="1688"/>
        <v>0</v>
      </c>
      <c r="PE500" s="39">
        <f t="shared" si="1689"/>
        <v>0</v>
      </c>
      <c r="PF500" s="39">
        <f t="shared" si="1689"/>
        <v>0</v>
      </c>
      <c r="PG500" s="39">
        <f t="shared" si="1689"/>
        <v>0</v>
      </c>
      <c r="PH500" s="39">
        <f t="shared" si="1689"/>
        <v>0</v>
      </c>
      <c r="PI500" s="39">
        <f t="shared" si="1689"/>
        <v>0</v>
      </c>
      <c r="PJ500" s="39">
        <f t="shared" si="1689"/>
        <v>0</v>
      </c>
      <c r="PK500" s="39">
        <f t="shared" si="1689"/>
        <v>0</v>
      </c>
      <c r="PL500" s="39">
        <f t="shared" si="1689"/>
        <v>0</v>
      </c>
      <c r="PM500" s="39">
        <f t="shared" si="1689"/>
        <v>0</v>
      </c>
      <c r="PN500" s="39">
        <f t="shared" si="1689"/>
        <v>0</v>
      </c>
      <c r="PO500" s="39">
        <f t="shared" si="1690"/>
        <v>0</v>
      </c>
      <c r="PP500" s="39">
        <f t="shared" si="1690"/>
        <v>0</v>
      </c>
      <c r="PQ500" s="39">
        <f t="shared" si="1690"/>
        <v>0</v>
      </c>
      <c r="PR500" s="39">
        <f t="shared" si="1690"/>
        <v>0</v>
      </c>
      <c r="PS500" s="39">
        <f t="shared" si="1690"/>
        <v>0</v>
      </c>
      <c r="PT500" s="39">
        <f t="shared" si="1690"/>
        <v>0</v>
      </c>
      <c r="PU500" s="39">
        <f t="shared" si="1690"/>
        <v>0</v>
      </c>
      <c r="PV500" s="39">
        <f t="shared" si="1690"/>
        <v>0</v>
      </c>
      <c r="PW500" s="39">
        <f t="shared" si="1690"/>
        <v>0</v>
      </c>
      <c r="PX500" s="39">
        <f t="shared" si="1690"/>
        <v>0</v>
      </c>
      <c r="PY500" s="39">
        <f t="shared" si="1691"/>
        <v>0</v>
      </c>
      <c r="PZ500" s="39">
        <f t="shared" si="1691"/>
        <v>0</v>
      </c>
      <c r="QA500" s="39">
        <f t="shared" si="1691"/>
        <v>0</v>
      </c>
      <c r="QB500" s="39">
        <f t="shared" si="1691"/>
        <v>0</v>
      </c>
      <c r="QC500" s="39">
        <f t="shared" si="1691"/>
        <v>0</v>
      </c>
      <c r="QD500" s="39">
        <f t="shared" si="1691"/>
        <v>0</v>
      </c>
      <c r="QE500" s="39">
        <f t="shared" si="1691"/>
        <v>0</v>
      </c>
      <c r="QF500" s="39">
        <f t="shared" si="1691"/>
        <v>0</v>
      </c>
      <c r="QG500" s="39">
        <f t="shared" si="1691"/>
        <v>0</v>
      </c>
      <c r="QH500" s="39">
        <f t="shared" si="1691"/>
        <v>0</v>
      </c>
      <c r="QI500" s="39">
        <f t="shared" si="1692"/>
        <v>0</v>
      </c>
      <c r="QJ500" s="39">
        <f t="shared" si="1692"/>
        <v>0</v>
      </c>
      <c r="QK500" s="39">
        <f t="shared" si="1692"/>
        <v>0</v>
      </c>
      <c r="QL500" s="39">
        <f t="shared" si="1692"/>
        <v>0</v>
      </c>
      <c r="QM500" s="39">
        <f t="shared" si="1692"/>
        <v>0</v>
      </c>
      <c r="QN500" s="39">
        <f t="shared" si="1692"/>
        <v>0</v>
      </c>
      <c r="QO500" s="39">
        <f t="shared" si="1692"/>
        <v>0</v>
      </c>
      <c r="QP500" s="39">
        <f t="shared" si="1692"/>
        <v>0</v>
      </c>
      <c r="QQ500" s="39">
        <f t="shared" si="1692"/>
        <v>0</v>
      </c>
      <c r="QR500" s="39">
        <f t="shared" si="1692"/>
        <v>0</v>
      </c>
      <c r="QS500" s="39">
        <f t="shared" si="1693"/>
        <v>0</v>
      </c>
      <c r="QT500" s="39">
        <f t="shared" si="1693"/>
        <v>0</v>
      </c>
      <c r="QU500" s="39">
        <f t="shared" si="1693"/>
        <v>0</v>
      </c>
      <c r="QV500" s="39">
        <f t="shared" si="1693"/>
        <v>0</v>
      </c>
      <c r="QW500" s="39">
        <f t="shared" si="1693"/>
        <v>0</v>
      </c>
      <c r="QX500" s="39">
        <f t="shared" si="1693"/>
        <v>0</v>
      </c>
      <c r="QY500" s="39">
        <f t="shared" si="1693"/>
        <v>0</v>
      </c>
      <c r="QZ500" s="39">
        <f t="shared" si="1693"/>
        <v>0</v>
      </c>
      <c r="RA500" s="39">
        <f t="shared" si="1693"/>
        <v>0</v>
      </c>
      <c r="RB500" s="39">
        <f t="shared" si="1693"/>
        <v>0</v>
      </c>
      <c r="RC500" s="39">
        <f t="shared" si="1694"/>
        <v>0</v>
      </c>
      <c r="RD500" s="39">
        <f t="shared" si="1694"/>
        <v>0</v>
      </c>
      <c r="RE500" s="39">
        <f t="shared" si="1694"/>
        <v>0</v>
      </c>
      <c r="RF500" s="39">
        <f t="shared" si="1694"/>
        <v>0</v>
      </c>
      <c r="RG500" s="39">
        <f t="shared" si="1694"/>
        <v>0</v>
      </c>
      <c r="RH500" s="39">
        <f t="shared" si="1694"/>
        <v>0</v>
      </c>
      <c r="RI500" s="39">
        <f t="shared" si="1694"/>
        <v>0</v>
      </c>
      <c r="RJ500" s="39">
        <f t="shared" si="1694"/>
        <v>0</v>
      </c>
      <c r="RK500" s="39">
        <f t="shared" si="1694"/>
        <v>0</v>
      </c>
      <c r="RL500" s="39">
        <f t="shared" si="1694"/>
        <v>0</v>
      </c>
      <c r="RM500" s="39">
        <f t="shared" si="1695"/>
        <v>0</v>
      </c>
      <c r="RN500" s="39">
        <f t="shared" si="1695"/>
        <v>0</v>
      </c>
      <c r="RO500" s="39">
        <f t="shared" si="1695"/>
        <v>0</v>
      </c>
      <c r="RP500" s="39">
        <f t="shared" si="1695"/>
        <v>0</v>
      </c>
      <c r="RQ500" s="39">
        <f t="shared" si="1695"/>
        <v>0</v>
      </c>
      <c r="RR500" s="39">
        <f t="shared" si="1695"/>
        <v>0</v>
      </c>
      <c r="RS500" s="39">
        <f t="shared" si="1695"/>
        <v>0</v>
      </c>
      <c r="RT500" s="39">
        <f t="shared" si="1695"/>
        <v>0</v>
      </c>
      <c r="RU500" s="39">
        <f t="shared" si="1695"/>
        <v>0</v>
      </c>
      <c r="RV500" s="39">
        <f t="shared" si="1695"/>
        <v>0</v>
      </c>
      <c r="RW500" s="39">
        <f t="shared" si="1696"/>
        <v>0</v>
      </c>
      <c r="RX500" s="39">
        <f t="shared" si="1696"/>
        <v>0</v>
      </c>
      <c r="RY500" s="39">
        <f t="shared" si="1696"/>
        <v>0</v>
      </c>
      <c r="RZ500" s="39">
        <f t="shared" si="1696"/>
        <v>0</v>
      </c>
      <c r="SA500" s="39">
        <f t="shared" si="1696"/>
        <v>0</v>
      </c>
      <c r="SB500" s="39">
        <f t="shared" si="1696"/>
        <v>0</v>
      </c>
      <c r="SC500" s="39">
        <f t="shared" si="1696"/>
        <v>0</v>
      </c>
      <c r="SD500" s="39">
        <f t="shared" si="1696"/>
        <v>0</v>
      </c>
      <c r="SE500" s="39">
        <f t="shared" si="1696"/>
        <v>-1</v>
      </c>
      <c r="SF500" s="39">
        <f t="shared" si="1696"/>
        <v>1</v>
      </c>
      <c r="SG500" s="39">
        <f t="shared" si="1697"/>
        <v>0</v>
      </c>
      <c r="SH500" s="39">
        <f t="shared" si="1697"/>
        <v>0</v>
      </c>
      <c r="SI500" s="39">
        <f t="shared" si="1697"/>
        <v>0</v>
      </c>
      <c r="SJ500" s="39">
        <f t="shared" si="1697"/>
        <v>0</v>
      </c>
      <c r="SK500" s="39">
        <f t="shared" si="1697"/>
        <v>0</v>
      </c>
      <c r="SL500" s="39">
        <f t="shared" si="1697"/>
        <v>0</v>
      </c>
      <c r="SM500" s="39">
        <f t="shared" si="1697"/>
        <v>0</v>
      </c>
      <c r="SN500" s="39">
        <f t="shared" si="1697"/>
        <v>0</v>
      </c>
      <c r="SO500" s="39">
        <f t="shared" si="1697"/>
        <v>0</v>
      </c>
      <c r="SP500" s="39">
        <f t="shared" si="1697"/>
        <v>0</v>
      </c>
      <c r="SR500" s="103">
        <v>0</v>
      </c>
    </row>
    <row r="501" spans="3:512" x14ac:dyDescent="0.2">
      <c r="C501" s="138">
        <f>C220</f>
        <v>2.1373737373737373E-3</v>
      </c>
      <c r="F501" s="3">
        <f t="shared" si="1576"/>
        <v>491</v>
      </c>
      <c r="G501" s="91" t="s">
        <v>123</v>
      </c>
      <c r="H501" s="91" t="s">
        <v>541</v>
      </c>
      <c r="I501" s="91" t="s">
        <v>539</v>
      </c>
      <c r="J501" s="95" t="s">
        <v>852</v>
      </c>
      <c r="K501" s="124">
        <f t="shared" si="1574"/>
        <v>0</v>
      </c>
      <c r="L501" s="124">
        <f t="shared" si="1707"/>
        <v>0</v>
      </c>
      <c r="M501" s="124">
        <f t="shared" si="1707"/>
        <v>0</v>
      </c>
      <c r="N501" s="124">
        <f t="shared" si="1707"/>
        <v>0</v>
      </c>
      <c r="O501" s="124">
        <f t="shared" si="1707"/>
        <v>0</v>
      </c>
      <c r="P501" s="124">
        <f t="shared" si="1707"/>
        <v>0</v>
      </c>
      <c r="Q501" s="124">
        <f t="shared" si="1707"/>
        <v>0</v>
      </c>
      <c r="R501" s="124">
        <f t="shared" si="1707"/>
        <v>0</v>
      </c>
      <c r="S501" s="124">
        <f t="shared" si="1707"/>
        <v>0</v>
      </c>
      <c r="T501" s="124">
        <f t="shared" si="1707"/>
        <v>0</v>
      </c>
      <c r="U501" s="124">
        <f t="shared" si="1707"/>
        <v>0</v>
      </c>
      <c r="V501" s="124">
        <f t="shared" si="1707"/>
        <v>0</v>
      </c>
      <c r="W501" s="124">
        <f t="shared" si="1707"/>
        <v>0</v>
      </c>
      <c r="X501" s="124">
        <f t="shared" si="1707"/>
        <v>0</v>
      </c>
      <c r="Y501" s="124">
        <f t="shared" si="1707"/>
        <v>0</v>
      </c>
      <c r="Z501" s="124">
        <f t="shared" si="1707"/>
        <v>0</v>
      </c>
      <c r="AA501" s="124">
        <f t="shared" si="1707"/>
        <v>0</v>
      </c>
      <c r="AB501" s="124">
        <f t="shared" si="1707"/>
        <v>0</v>
      </c>
      <c r="AC501" s="124">
        <f t="shared" si="1707"/>
        <v>0</v>
      </c>
      <c r="AD501" s="124">
        <f t="shared" si="1707"/>
        <v>0</v>
      </c>
      <c r="AE501" s="124">
        <f t="shared" si="1707"/>
        <v>0</v>
      </c>
      <c r="AF501" s="124">
        <f t="shared" si="1707"/>
        <v>0</v>
      </c>
      <c r="AG501" s="124">
        <f t="shared" si="1707"/>
        <v>0</v>
      </c>
      <c r="AH501" s="124">
        <f t="shared" si="1707"/>
        <v>0</v>
      </c>
      <c r="AI501" s="124">
        <f t="shared" si="1707"/>
        <v>0</v>
      </c>
      <c r="AJ501" s="124">
        <f t="shared" si="1707"/>
        <v>0</v>
      </c>
      <c r="AK501" s="124">
        <f t="shared" si="1707"/>
        <v>0</v>
      </c>
      <c r="AL501" s="124">
        <f t="shared" si="1707"/>
        <v>0</v>
      </c>
      <c r="AM501" s="124">
        <f t="shared" si="1707"/>
        <v>0</v>
      </c>
      <c r="AN501" s="124">
        <f t="shared" si="1707"/>
        <v>0</v>
      </c>
      <c r="AO501" s="124">
        <f t="shared" si="1707"/>
        <v>0</v>
      </c>
      <c r="AP501" s="124">
        <f t="shared" si="1707"/>
        <v>0</v>
      </c>
      <c r="AQ501" s="124">
        <f t="shared" si="1707"/>
        <v>0</v>
      </c>
      <c r="AR501" s="124">
        <f t="shared" si="1707"/>
        <v>0</v>
      </c>
      <c r="AS501" s="124">
        <f t="shared" si="1707"/>
        <v>0</v>
      </c>
      <c r="AT501" s="124">
        <f t="shared" si="1707"/>
        <v>0</v>
      </c>
      <c r="AU501" s="124">
        <f t="shared" si="1707"/>
        <v>0</v>
      </c>
      <c r="AV501" s="124">
        <f t="shared" si="1707"/>
        <v>0</v>
      </c>
      <c r="AW501" s="124">
        <f t="shared" si="1707"/>
        <v>0</v>
      </c>
      <c r="AX501" s="124">
        <f t="shared" si="1707"/>
        <v>0</v>
      </c>
      <c r="AY501" s="124">
        <f t="shared" si="1707"/>
        <v>0</v>
      </c>
      <c r="AZ501" s="124">
        <f t="shared" si="1707"/>
        <v>0</v>
      </c>
      <c r="BA501" s="124">
        <f t="shared" si="1707"/>
        <v>0</v>
      </c>
      <c r="BB501" s="124">
        <f t="shared" si="1707"/>
        <v>0</v>
      </c>
      <c r="BC501" s="124">
        <f t="shared" si="1707"/>
        <v>0</v>
      </c>
      <c r="BD501" s="124">
        <f t="shared" si="1707"/>
        <v>0</v>
      </c>
      <c r="BE501" s="124">
        <f t="shared" si="1707"/>
        <v>0</v>
      </c>
      <c r="BF501" s="124">
        <f t="shared" si="1707"/>
        <v>0</v>
      </c>
      <c r="BG501" s="124">
        <f t="shared" si="1707"/>
        <v>0</v>
      </c>
      <c r="BH501" s="124">
        <f t="shared" si="1707"/>
        <v>0</v>
      </c>
      <c r="BI501" s="124">
        <f t="shared" si="1707"/>
        <v>0</v>
      </c>
      <c r="BJ501" s="124">
        <f t="shared" si="1707"/>
        <v>0</v>
      </c>
      <c r="BK501" s="124">
        <f t="shared" si="1707"/>
        <v>0</v>
      </c>
      <c r="BL501" s="124">
        <f t="shared" si="1707"/>
        <v>0</v>
      </c>
      <c r="BM501" s="124">
        <f t="shared" si="1707"/>
        <v>0</v>
      </c>
      <c r="BN501" s="124">
        <f t="shared" si="1707"/>
        <v>0</v>
      </c>
      <c r="BO501" s="124">
        <f t="shared" si="1707"/>
        <v>0</v>
      </c>
      <c r="BP501" s="124">
        <f t="shared" si="1707"/>
        <v>0</v>
      </c>
      <c r="BQ501" s="124">
        <f t="shared" si="1707"/>
        <v>0</v>
      </c>
      <c r="BR501" s="124">
        <f t="shared" si="1707"/>
        <v>0</v>
      </c>
      <c r="BS501" s="124">
        <f t="shared" si="1707"/>
        <v>0</v>
      </c>
      <c r="BT501" s="124">
        <f t="shared" si="1707"/>
        <v>0</v>
      </c>
      <c r="BU501" s="124">
        <f t="shared" si="1707"/>
        <v>0</v>
      </c>
      <c r="BV501" s="124">
        <f t="shared" si="1707"/>
        <v>0</v>
      </c>
      <c r="BW501" s="124">
        <f t="shared" ref="BW501:EH504" si="1711">IF(AND($G501="I",BW$9=$I501),1,IF(AND($G501="I",BW$8=$I501),-1,IF(AND($G501="V",BW$8=$H501,BW$9=$I501),IF(LEFT($H501,1)=LEFT($I501,1), $C501,$D501),0)))</f>
        <v>0</v>
      </c>
      <c r="BX501" s="124">
        <f t="shared" si="1711"/>
        <v>0</v>
      </c>
      <c r="BY501" s="124">
        <f t="shared" si="1711"/>
        <v>0</v>
      </c>
      <c r="BZ501" s="124">
        <f t="shared" si="1711"/>
        <v>0</v>
      </c>
      <c r="CA501" s="124">
        <f t="shared" si="1711"/>
        <v>0</v>
      </c>
      <c r="CB501" s="124">
        <f t="shared" si="1711"/>
        <v>0</v>
      </c>
      <c r="CC501" s="124">
        <f t="shared" si="1711"/>
        <v>0</v>
      </c>
      <c r="CD501" s="124">
        <f t="shared" si="1711"/>
        <v>0</v>
      </c>
      <c r="CE501" s="124">
        <f t="shared" si="1711"/>
        <v>0</v>
      </c>
      <c r="CF501" s="124">
        <f t="shared" si="1711"/>
        <v>0</v>
      </c>
      <c r="CG501" s="124">
        <f t="shared" si="1711"/>
        <v>0</v>
      </c>
      <c r="CH501" s="124">
        <f t="shared" si="1711"/>
        <v>0</v>
      </c>
      <c r="CI501" s="124">
        <f t="shared" si="1711"/>
        <v>0</v>
      </c>
      <c r="CJ501" s="124">
        <f t="shared" si="1711"/>
        <v>0</v>
      </c>
      <c r="CK501" s="124">
        <f t="shared" si="1711"/>
        <v>0</v>
      </c>
      <c r="CL501" s="124">
        <f t="shared" si="1711"/>
        <v>0</v>
      </c>
      <c r="CM501" s="124">
        <f t="shared" si="1711"/>
        <v>0</v>
      </c>
      <c r="CN501" s="124">
        <f t="shared" si="1711"/>
        <v>0</v>
      </c>
      <c r="CO501" s="124">
        <f t="shared" si="1711"/>
        <v>0</v>
      </c>
      <c r="CP501" s="124">
        <f t="shared" si="1711"/>
        <v>0</v>
      </c>
      <c r="CQ501" s="124">
        <f t="shared" si="1711"/>
        <v>0</v>
      </c>
      <c r="CR501" s="124">
        <f t="shared" si="1711"/>
        <v>0</v>
      </c>
      <c r="CS501" s="124">
        <f t="shared" si="1711"/>
        <v>0</v>
      </c>
      <c r="CT501" s="124">
        <f t="shared" si="1711"/>
        <v>0</v>
      </c>
      <c r="CU501" s="124">
        <f t="shared" si="1711"/>
        <v>0</v>
      </c>
      <c r="CV501" s="124">
        <f t="shared" si="1711"/>
        <v>0</v>
      </c>
      <c r="CW501" s="124">
        <f t="shared" si="1711"/>
        <v>0</v>
      </c>
      <c r="CX501" s="124">
        <f t="shared" si="1711"/>
        <v>0</v>
      </c>
      <c r="CY501" s="124">
        <f t="shared" si="1711"/>
        <v>0</v>
      </c>
      <c r="CZ501" s="124">
        <f t="shared" si="1711"/>
        <v>0</v>
      </c>
      <c r="DA501" s="124">
        <f t="shared" si="1711"/>
        <v>0</v>
      </c>
      <c r="DB501" s="124">
        <f t="shared" si="1711"/>
        <v>0</v>
      </c>
      <c r="DC501" s="124">
        <f t="shared" si="1711"/>
        <v>0</v>
      </c>
      <c r="DD501" s="124">
        <f t="shared" si="1711"/>
        <v>0</v>
      </c>
      <c r="DE501" s="124">
        <f t="shared" si="1711"/>
        <v>0</v>
      </c>
      <c r="DF501" s="124">
        <f t="shared" si="1711"/>
        <v>0</v>
      </c>
      <c r="DG501" s="124">
        <f t="shared" si="1711"/>
        <v>0</v>
      </c>
      <c r="DH501" s="124">
        <f t="shared" si="1711"/>
        <v>0</v>
      </c>
      <c r="DI501" s="124">
        <f t="shared" si="1711"/>
        <v>0</v>
      </c>
      <c r="DJ501" s="124">
        <f t="shared" si="1711"/>
        <v>0</v>
      </c>
      <c r="DK501" s="124">
        <f t="shared" si="1711"/>
        <v>0</v>
      </c>
      <c r="DL501" s="124">
        <f t="shared" si="1711"/>
        <v>0</v>
      </c>
      <c r="DM501" s="124">
        <f t="shared" si="1711"/>
        <v>0</v>
      </c>
      <c r="DN501" s="124">
        <f t="shared" si="1711"/>
        <v>0</v>
      </c>
      <c r="DO501" s="124">
        <f t="shared" si="1711"/>
        <v>0</v>
      </c>
      <c r="DP501" s="124">
        <f t="shared" si="1711"/>
        <v>0</v>
      </c>
      <c r="DQ501" s="124">
        <f t="shared" si="1711"/>
        <v>0</v>
      </c>
      <c r="DR501" s="124">
        <f t="shared" si="1711"/>
        <v>0</v>
      </c>
      <c r="DS501" s="124">
        <f t="shared" si="1711"/>
        <v>0</v>
      </c>
      <c r="DT501" s="124">
        <f t="shared" si="1711"/>
        <v>0</v>
      </c>
      <c r="DU501" s="124">
        <f t="shared" si="1711"/>
        <v>0</v>
      </c>
      <c r="DV501" s="124">
        <f t="shared" si="1711"/>
        <v>0</v>
      </c>
      <c r="DW501" s="124">
        <f t="shared" si="1711"/>
        <v>0</v>
      </c>
      <c r="DX501" s="124">
        <f t="shared" si="1711"/>
        <v>0</v>
      </c>
      <c r="DY501" s="124">
        <f t="shared" si="1711"/>
        <v>0</v>
      </c>
      <c r="DZ501" s="124">
        <f t="shared" si="1711"/>
        <v>0</v>
      </c>
      <c r="EA501" s="124">
        <f t="shared" si="1711"/>
        <v>0</v>
      </c>
      <c r="EB501" s="124">
        <f t="shared" si="1711"/>
        <v>0</v>
      </c>
      <c r="EC501" s="124">
        <f t="shared" si="1711"/>
        <v>0</v>
      </c>
      <c r="ED501" s="124">
        <f t="shared" si="1711"/>
        <v>0</v>
      </c>
      <c r="EE501" s="124">
        <f t="shared" si="1711"/>
        <v>0</v>
      </c>
      <c r="EF501" s="124">
        <f t="shared" si="1711"/>
        <v>0</v>
      </c>
      <c r="EG501" s="124">
        <f t="shared" si="1711"/>
        <v>0</v>
      </c>
      <c r="EH501" s="124">
        <f t="shared" si="1711"/>
        <v>0</v>
      </c>
      <c r="EI501" s="124">
        <f t="shared" ref="EI501:GT504" si="1712">IF(AND($G501="I",EI$9=$I501),1,IF(AND($G501="I",EI$8=$I501),-1,IF(AND($G501="V",EI$8=$H501,EI$9=$I501),IF(LEFT($H501,1)=LEFT($I501,1), $C501,$D501),0)))</f>
        <v>0</v>
      </c>
      <c r="EJ501" s="124">
        <f t="shared" si="1712"/>
        <v>0</v>
      </c>
      <c r="EK501" s="124">
        <f t="shared" si="1712"/>
        <v>0</v>
      </c>
      <c r="EL501" s="124">
        <f t="shared" si="1712"/>
        <v>0</v>
      </c>
      <c r="EM501" s="124">
        <f t="shared" si="1712"/>
        <v>0</v>
      </c>
      <c r="EN501" s="124">
        <f t="shared" si="1712"/>
        <v>0</v>
      </c>
      <c r="EO501" s="124">
        <f t="shared" si="1712"/>
        <v>0</v>
      </c>
      <c r="EP501" s="124">
        <f t="shared" si="1712"/>
        <v>0</v>
      </c>
      <c r="EQ501" s="124">
        <f t="shared" si="1712"/>
        <v>0</v>
      </c>
      <c r="ER501" s="124">
        <f t="shared" si="1712"/>
        <v>0</v>
      </c>
      <c r="ES501" s="124">
        <f t="shared" si="1712"/>
        <v>0</v>
      </c>
      <c r="ET501" s="124">
        <f t="shared" si="1712"/>
        <v>0</v>
      </c>
      <c r="EU501" s="124">
        <f t="shared" si="1712"/>
        <v>0</v>
      </c>
      <c r="EV501" s="124">
        <f t="shared" si="1712"/>
        <v>0</v>
      </c>
      <c r="EW501" s="124">
        <f t="shared" si="1712"/>
        <v>0</v>
      </c>
      <c r="EX501" s="124">
        <f t="shared" si="1712"/>
        <v>0</v>
      </c>
      <c r="EY501" s="124">
        <f t="shared" si="1712"/>
        <v>0</v>
      </c>
      <c r="EZ501" s="124">
        <f t="shared" si="1712"/>
        <v>0</v>
      </c>
      <c r="FA501" s="124">
        <f t="shared" si="1712"/>
        <v>0</v>
      </c>
      <c r="FB501" s="124">
        <f t="shared" si="1712"/>
        <v>0</v>
      </c>
      <c r="FC501" s="124">
        <f t="shared" si="1712"/>
        <v>0</v>
      </c>
      <c r="FD501" s="124">
        <f t="shared" si="1712"/>
        <v>0</v>
      </c>
      <c r="FE501" s="124">
        <f t="shared" si="1712"/>
        <v>0</v>
      </c>
      <c r="FF501" s="124">
        <f t="shared" si="1712"/>
        <v>0</v>
      </c>
      <c r="FG501" s="124">
        <f t="shared" si="1712"/>
        <v>0</v>
      </c>
      <c r="FH501" s="124">
        <f t="shared" si="1712"/>
        <v>0</v>
      </c>
      <c r="FI501" s="124">
        <f t="shared" si="1712"/>
        <v>0</v>
      </c>
      <c r="FJ501" s="124">
        <f t="shared" si="1712"/>
        <v>0</v>
      </c>
      <c r="FK501" s="124">
        <f t="shared" si="1712"/>
        <v>0</v>
      </c>
      <c r="FL501" s="124">
        <f t="shared" si="1712"/>
        <v>0</v>
      </c>
      <c r="FM501" s="124">
        <f t="shared" si="1712"/>
        <v>0</v>
      </c>
      <c r="FN501" s="124">
        <f t="shared" si="1712"/>
        <v>0</v>
      </c>
      <c r="FO501" s="124">
        <f t="shared" si="1712"/>
        <v>0</v>
      </c>
      <c r="FP501" s="124">
        <f t="shared" si="1712"/>
        <v>0</v>
      </c>
      <c r="FQ501" s="124">
        <f t="shared" si="1712"/>
        <v>0</v>
      </c>
      <c r="FR501" s="124">
        <f t="shared" si="1712"/>
        <v>0</v>
      </c>
      <c r="FS501" s="124">
        <f t="shared" si="1712"/>
        <v>0</v>
      </c>
      <c r="FT501" s="124">
        <f t="shared" si="1712"/>
        <v>0</v>
      </c>
      <c r="FU501" s="124">
        <f t="shared" si="1712"/>
        <v>0</v>
      </c>
      <c r="FV501" s="124">
        <f t="shared" si="1712"/>
        <v>0</v>
      </c>
      <c r="FW501" s="124">
        <f t="shared" si="1712"/>
        <v>0</v>
      </c>
      <c r="FX501" s="124">
        <f t="shared" si="1712"/>
        <v>0</v>
      </c>
      <c r="FY501" s="124">
        <f t="shared" si="1712"/>
        <v>0</v>
      </c>
      <c r="FZ501" s="124">
        <f t="shared" si="1712"/>
        <v>0</v>
      </c>
      <c r="GA501" s="124">
        <f t="shared" si="1712"/>
        <v>0</v>
      </c>
      <c r="GB501" s="124">
        <f t="shared" si="1712"/>
        <v>0</v>
      </c>
      <c r="GC501" s="124">
        <f t="shared" si="1712"/>
        <v>0</v>
      </c>
      <c r="GD501" s="124">
        <f t="shared" si="1712"/>
        <v>0</v>
      </c>
      <c r="GE501" s="124">
        <f t="shared" si="1712"/>
        <v>0</v>
      </c>
      <c r="GF501" s="124">
        <f t="shared" si="1712"/>
        <v>0</v>
      </c>
      <c r="GG501" s="124">
        <f t="shared" si="1712"/>
        <v>0</v>
      </c>
      <c r="GH501" s="124">
        <f t="shared" si="1712"/>
        <v>0</v>
      </c>
      <c r="GI501" s="124">
        <f t="shared" si="1712"/>
        <v>0</v>
      </c>
      <c r="GJ501" s="124">
        <f t="shared" si="1712"/>
        <v>0</v>
      </c>
      <c r="GK501" s="124">
        <f t="shared" si="1712"/>
        <v>0</v>
      </c>
      <c r="GL501" s="124">
        <f t="shared" si="1712"/>
        <v>0</v>
      </c>
      <c r="GM501" s="124">
        <f t="shared" si="1712"/>
        <v>0</v>
      </c>
      <c r="GN501" s="124">
        <f t="shared" si="1712"/>
        <v>0</v>
      </c>
      <c r="GO501" s="124">
        <f t="shared" si="1712"/>
        <v>0</v>
      </c>
      <c r="GP501" s="124">
        <f t="shared" si="1712"/>
        <v>0</v>
      </c>
      <c r="GQ501" s="124">
        <f t="shared" si="1712"/>
        <v>0</v>
      </c>
      <c r="GR501" s="124">
        <f t="shared" si="1712"/>
        <v>0</v>
      </c>
      <c r="GS501" s="124">
        <f t="shared" si="1712"/>
        <v>0</v>
      </c>
      <c r="GT501" s="124">
        <f t="shared" si="1712"/>
        <v>0</v>
      </c>
      <c r="GU501" s="124">
        <f t="shared" si="1709"/>
        <v>0</v>
      </c>
      <c r="GV501" s="124">
        <f t="shared" si="1709"/>
        <v>0</v>
      </c>
      <c r="GW501" s="124">
        <f t="shared" si="1709"/>
        <v>0</v>
      </c>
      <c r="GX501" s="124">
        <f t="shared" si="1709"/>
        <v>0</v>
      </c>
      <c r="GY501" s="124">
        <f t="shared" si="1709"/>
        <v>0</v>
      </c>
      <c r="GZ501" s="124">
        <f t="shared" si="1709"/>
        <v>0</v>
      </c>
      <c r="HA501" s="124">
        <f t="shared" si="1709"/>
        <v>0</v>
      </c>
      <c r="HB501" s="124">
        <f t="shared" si="1709"/>
        <v>0</v>
      </c>
      <c r="HC501" s="124">
        <f t="shared" si="1709"/>
        <v>0</v>
      </c>
      <c r="HD501" s="124">
        <f t="shared" si="1709"/>
        <v>0</v>
      </c>
      <c r="HE501" s="124">
        <f t="shared" si="1709"/>
        <v>0</v>
      </c>
      <c r="HF501" s="124">
        <f t="shared" si="1709"/>
        <v>0</v>
      </c>
      <c r="HG501" s="124">
        <f t="shared" si="1709"/>
        <v>0</v>
      </c>
      <c r="HH501" s="124">
        <f t="shared" si="1709"/>
        <v>0</v>
      </c>
      <c r="HI501" s="124">
        <f t="shared" si="1709"/>
        <v>0</v>
      </c>
      <c r="HJ501" s="124">
        <f t="shared" si="1709"/>
        <v>0</v>
      </c>
      <c r="HK501" s="124">
        <f t="shared" si="1709"/>
        <v>0</v>
      </c>
      <c r="HL501" s="124">
        <f t="shared" si="1709"/>
        <v>0</v>
      </c>
      <c r="HM501" s="124">
        <f t="shared" si="1709"/>
        <v>0</v>
      </c>
      <c r="HN501" s="124">
        <f t="shared" si="1709"/>
        <v>0</v>
      </c>
      <c r="HO501" s="124">
        <f t="shared" si="1709"/>
        <v>0</v>
      </c>
      <c r="HP501" s="124">
        <f t="shared" si="1709"/>
        <v>0</v>
      </c>
      <c r="HQ501" s="124">
        <f t="shared" si="1709"/>
        <v>0</v>
      </c>
      <c r="HR501" s="124">
        <f t="shared" si="1709"/>
        <v>0</v>
      </c>
      <c r="HS501" s="124">
        <f t="shared" si="1709"/>
        <v>0</v>
      </c>
      <c r="HT501" s="124">
        <f t="shared" si="1709"/>
        <v>0</v>
      </c>
      <c r="HU501" s="124">
        <f t="shared" si="1709"/>
        <v>0</v>
      </c>
      <c r="HV501" s="124">
        <f t="shared" si="1709"/>
        <v>0</v>
      </c>
      <c r="HW501" s="124">
        <f t="shared" si="1709"/>
        <v>0</v>
      </c>
      <c r="HX501" s="124">
        <f t="shared" si="1709"/>
        <v>0</v>
      </c>
      <c r="HY501" s="124">
        <f t="shared" si="1709"/>
        <v>0</v>
      </c>
      <c r="HZ501" s="124">
        <f t="shared" si="1709"/>
        <v>0</v>
      </c>
      <c r="IA501" s="124">
        <f t="shared" si="1709"/>
        <v>0</v>
      </c>
      <c r="IB501" s="124">
        <f t="shared" si="1709"/>
        <v>0</v>
      </c>
      <c r="IC501" s="124">
        <f t="shared" si="1709"/>
        <v>0</v>
      </c>
      <c r="ID501" s="124">
        <f t="shared" si="1709"/>
        <v>0</v>
      </c>
      <c r="IE501" s="124">
        <f t="shared" si="1709"/>
        <v>0</v>
      </c>
      <c r="IF501" s="124">
        <f t="shared" si="1709"/>
        <v>0</v>
      </c>
      <c r="IG501" s="124">
        <f t="shared" si="1709"/>
        <v>0</v>
      </c>
      <c r="IH501" s="124">
        <f t="shared" si="1709"/>
        <v>0</v>
      </c>
      <c r="II501" s="124">
        <f t="shared" si="1709"/>
        <v>0</v>
      </c>
      <c r="IJ501" s="124">
        <f t="shared" si="1709"/>
        <v>0</v>
      </c>
      <c r="IK501" s="124">
        <f t="shared" si="1709"/>
        <v>0</v>
      </c>
      <c r="IL501" s="124">
        <f t="shared" si="1709"/>
        <v>0</v>
      </c>
      <c r="IM501" s="124">
        <f t="shared" si="1709"/>
        <v>0</v>
      </c>
      <c r="IN501" s="124">
        <f t="shared" si="1709"/>
        <v>0</v>
      </c>
      <c r="IO501" s="124">
        <f t="shared" si="1709"/>
        <v>0</v>
      </c>
      <c r="IP501" s="124">
        <f t="shared" si="1709"/>
        <v>0</v>
      </c>
      <c r="IQ501" s="124">
        <f t="shared" si="1709"/>
        <v>0</v>
      </c>
      <c r="IR501" s="124">
        <f t="shared" si="1709"/>
        <v>0</v>
      </c>
      <c r="IS501" s="124">
        <f t="shared" si="1709"/>
        <v>0</v>
      </c>
      <c r="IT501" s="124">
        <f t="shared" si="1709"/>
        <v>0</v>
      </c>
      <c r="IU501" s="124">
        <f t="shared" si="1709"/>
        <v>0</v>
      </c>
      <c r="IV501" s="124">
        <f t="shared" si="1709"/>
        <v>0</v>
      </c>
      <c r="IW501" s="124">
        <f t="shared" si="1709"/>
        <v>0</v>
      </c>
      <c r="IX501" s="124">
        <f t="shared" si="1709"/>
        <v>0</v>
      </c>
      <c r="IY501" s="124">
        <f t="shared" si="1709"/>
        <v>0</v>
      </c>
      <c r="IZ501" s="124">
        <f t="shared" si="1709"/>
        <v>0</v>
      </c>
      <c r="JA501" s="124">
        <f t="shared" si="1709"/>
        <v>0</v>
      </c>
      <c r="JB501" s="124">
        <f t="shared" si="1709"/>
        <v>0</v>
      </c>
      <c r="JC501" s="124">
        <f t="shared" si="1709"/>
        <v>0</v>
      </c>
      <c r="JD501" s="124">
        <f t="shared" si="1709"/>
        <v>0</v>
      </c>
      <c r="JE501" s="124">
        <f t="shared" si="1709"/>
        <v>0</v>
      </c>
      <c r="JF501" s="124">
        <f t="shared" si="1710"/>
        <v>0</v>
      </c>
      <c r="JG501" s="124">
        <f t="shared" si="1710"/>
        <v>0</v>
      </c>
      <c r="JH501" s="124">
        <f t="shared" si="1710"/>
        <v>0</v>
      </c>
      <c r="JI501" s="124">
        <f t="shared" si="1710"/>
        <v>0</v>
      </c>
      <c r="JJ501" s="124">
        <f t="shared" si="1710"/>
        <v>0</v>
      </c>
      <c r="JK501" s="124">
        <f t="shared" si="1710"/>
        <v>0</v>
      </c>
      <c r="JL501" s="124">
        <f t="shared" si="1710"/>
        <v>0</v>
      </c>
      <c r="JM501" s="124">
        <f t="shared" si="1710"/>
        <v>0</v>
      </c>
      <c r="JN501" s="124">
        <f t="shared" si="1710"/>
        <v>0</v>
      </c>
      <c r="JO501" s="124">
        <f t="shared" si="1710"/>
        <v>0</v>
      </c>
      <c r="JP501" s="124">
        <f t="shared" si="1710"/>
        <v>0</v>
      </c>
      <c r="JQ501" s="124">
        <f t="shared" si="1710"/>
        <v>0</v>
      </c>
      <c r="JR501" s="124">
        <f t="shared" si="1710"/>
        <v>0</v>
      </c>
      <c r="JS501" s="124">
        <f t="shared" si="1710"/>
        <v>0</v>
      </c>
      <c r="JT501" s="124">
        <f t="shared" si="1710"/>
        <v>0</v>
      </c>
      <c r="JU501" s="124">
        <f t="shared" si="1710"/>
        <v>0</v>
      </c>
      <c r="JV501" s="124">
        <f t="shared" si="1710"/>
        <v>0</v>
      </c>
      <c r="JW501" s="124">
        <f t="shared" si="1710"/>
        <v>0</v>
      </c>
      <c r="JX501" s="124">
        <f t="shared" si="1710"/>
        <v>0</v>
      </c>
      <c r="JY501" s="124">
        <f t="shared" si="1710"/>
        <v>0</v>
      </c>
      <c r="JZ501" s="124">
        <f t="shared" si="1710"/>
        <v>0</v>
      </c>
      <c r="KA501" s="124">
        <f t="shared" si="1710"/>
        <v>0</v>
      </c>
      <c r="KB501" s="124">
        <f t="shared" si="1710"/>
        <v>0</v>
      </c>
      <c r="KC501" s="124">
        <f t="shared" si="1710"/>
        <v>0</v>
      </c>
      <c r="KD501" s="124">
        <f t="shared" si="1710"/>
        <v>0</v>
      </c>
      <c r="KE501" s="124">
        <f t="shared" si="1710"/>
        <v>0</v>
      </c>
      <c r="KF501" s="124">
        <f t="shared" si="1710"/>
        <v>0</v>
      </c>
      <c r="KG501" s="124">
        <f t="shared" si="1710"/>
        <v>0</v>
      </c>
      <c r="KH501" s="124">
        <f t="shared" si="1710"/>
        <v>0</v>
      </c>
      <c r="KI501" s="124">
        <f t="shared" si="1710"/>
        <v>0</v>
      </c>
      <c r="KJ501" s="124">
        <f t="shared" si="1710"/>
        <v>0</v>
      </c>
      <c r="KK501" s="124">
        <f t="shared" si="1710"/>
        <v>0</v>
      </c>
      <c r="KL501" s="124">
        <f t="shared" si="1710"/>
        <v>0</v>
      </c>
      <c r="KM501" s="124">
        <f t="shared" si="1710"/>
        <v>0</v>
      </c>
      <c r="KN501" s="124">
        <f t="shared" si="1710"/>
        <v>0</v>
      </c>
      <c r="KO501" s="124">
        <f t="shared" si="1710"/>
        <v>2.1373737373737373E-3</v>
      </c>
      <c r="KP501" s="124">
        <f t="shared" si="1710"/>
        <v>0</v>
      </c>
      <c r="KQ501" s="124">
        <f t="shared" si="1710"/>
        <v>0</v>
      </c>
      <c r="KR501" s="124">
        <f t="shared" si="1710"/>
        <v>0</v>
      </c>
      <c r="KS501" s="124">
        <f t="shared" si="1710"/>
        <v>0</v>
      </c>
      <c r="KT501" s="124">
        <f t="shared" si="1710"/>
        <v>0</v>
      </c>
      <c r="KU501" s="124">
        <f t="shared" si="1710"/>
        <v>0</v>
      </c>
      <c r="KV501" s="124">
        <f t="shared" si="1710"/>
        <v>0</v>
      </c>
      <c r="KW501" s="124">
        <f t="shared" si="1710"/>
        <v>0</v>
      </c>
      <c r="KX501" s="124">
        <f t="shared" si="1710"/>
        <v>0</v>
      </c>
      <c r="KY501" s="39">
        <f t="shared" ref="KY501:LH510" si="1713">IF(AND($G501="V",KY$9=$H501),1,IF(AND($G501="V",KY$9=$I501),-1,0))</f>
        <v>0</v>
      </c>
      <c r="KZ501" s="39">
        <f t="shared" si="1713"/>
        <v>0</v>
      </c>
      <c r="LA501" s="39">
        <f t="shared" si="1713"/>
        <v>0</v>
      </c>
      <c r="LB501" s="39">
        <f t="shared" si="1713"/>
        <v>0</v>
      </c>
      <c r="LC501" s="39">
        <f t="shared" si="1713"/>
        <v>0</v>
      </c>
      <c r="LD501" s="39">
        <f t="shared" si="1713"/>
        <v>0</v>
      </c>
      <c r="LE501" s="39">
        <f t="shared" si="1713"/>
        <v>0</v>
      </c>
      <c r="LF501" s="39">
        <f t="shared" si="1713"/>
        <v>0</v>
      </c>
      <c r="LG501" s="39">
        <f t="shared" si="1713"/>
        <v>0</v>
      </c>
      <c r="LH501" s="39">
        <f t="shared" si="1713"/>
        <v>0</v>
      </c>
      <c r="LI501" s="39">
        <f t="shared" ref="LI501:LR510" si="1714">IF(AND($G501="V",LI$9=$H501),1,IF(AND($G501="V",LI$9=$I501),-1,0))</f>
        <v>0</v>
      </c>
      <c r="LJ501" s="39">
        <f t="shared" si="1714"/>
        <v>0</v>
      </c>
      <c r="LK501" s="39">
        <f t="shared" si="1714"/>
        <v>0</v>
      </c>
      <c r="LL501" s="39">
        <f t="shared" si="1714"/>
        <v>0</v>
      </c>
      <c r="LM501" s="39">
        <f t="shared" si="1714"/>
        <v>0</v>
      </c>
      <c r="LN501" s="39">
        <f t="shared" si="1714"/>
        <v>0</v>
      </c>
      <c r="LO501" s="39">
        <f t="shared" si="1714"/>
        <v>0</v>
      </c>
      <c r="LP501" s="39">
        <f t="shared" si="1714"/>
        <v>0</v>
      </c>
      <c r="LQ501" s="39">
        <f t="shared" si="1714"/>
        <v>0</v>
      </c>
      <c r="LR501" s="39">
        <f t="shared" si="1714"/>
        <v>0</v>
      </c>
      <c r="LS501" s="39">
        <f t="shared" ref="LS501:MB510" si="1715">IF(AND($G501="V",LS$9=$H501),1,IF(AND($G501="V",LS$9=$I501),-1,0))</f>
        <v>0</v>
      </c>
      <c r="LT501" s="39">
        <f t="shared" si="1715"/>
        <v>0</v>
      </c>
      <c r="LU501" s="39">
        <f t="shared" si="1715"/>
        <v>0</v>
      </c>
      <c r="LV501" s="39">
        <f t="shared" si="1715"/>
        <v>0</v>
      </c>
      <c r="LW501" s="39">
        <f t="shared" si="1715"/>
        <v>0</v>
      </c>
      <c r="LX501" s="39">
        <f t="shared" si="1715"/>
        <v>0</v>
      </c>
      <c r="LY501" s="39">
        <f t="shared" si="1715"/>
        <v>0</v>
      </c>
      <c r="LZ501" s="39">
        <f t="shared" si="1715"/>
        <v>0</v>
      </c>
      <c r="MA501" s="39">
        <f t="shared" si="1715"/>
        <v>0</v>
      </c>
      <c r="MB501" s="39">
        <f t="shared" si="1715"/>
        <v>0</v>
      </c>
      <c r="MC501" s="39">
        <f t="shared" ref="MC501:ML510" si="1716">IF(AND($G501="V",MC$9=$H501),1,IF(AND($G501="V",MC$9=$I501),-1,0))</f>
        <v>0</v>
      </c>
      <c r="MD501" s="39">
        <f t="shared" si="1716"/>
        <v>0</v>
      </c>
      <c r="ME501" s="39">
        <f t="shared" si="1716"/>
        <v>0</v>
      </c>
      <c r="MF501" s="39">
        <f t="shared" si="1716"/>
        <v>0</v>
      </c>
      <c r="MG501" s="39">
        <f t="shared" si="1716"/>
        <v>0</v>
      </c>
      <c r="MH501" s="39">
        <f t="shared" si="1716"/>
        <v>0</v>
      </c>
      <c r="MI501" s="39">
        <f t="shared" si="1716"/>
        <v>0</v>
      </c>
      <c r="MJ501" s="39">
        <f t="shared" si="1716"/>
        <v>0</v>
      </c>
      <c r="MK501" s="39">
        <f t="shared" si="1716"/>
        <v>0</v>
      </c>
      <c r="ML501" s="39">
        <f t="shared" si="1716"/>
        <v>0</v>
      </c>
      <c r="MM501" s="39">
        <f t="shared" ref="MM501:MV510" si="1717">IF(AND($G501="V",MM$9=$H501),1,IF(AND($G501="V",MM$9=$I501),-1,0))</f>
        <v>0</v>
      </c>
      <c r="MN501" s="39">
        <f t="shared" si="1717"/>
        <v>0</v>
      </c>
      <c r="MO501" s="39">
        <f t="shared" si="1717"/>
        <v>0</v>
      </c>
      <c r="MP501" s="39">
        <f t="shared" si="1717"/>
        <v>0</v>
      </c>
      <c r="MQ501" s="39">
        <f t="shared" si="1717"/>
        <v>0</v>
      </c>
      <c r="MR501" s="39">
        <f t="shared" si="1717"/>
        <v>0</v>
      </c>
      <c r="MS501" s="39">
        <f t="shared" si="1717"/>
        <v>0</v>
      </c>
      <c r="MT501" s="39">
        <f t="shared" si="1717"/>
        <v>0</v>
      </c>
      <c r="MU501" s="39">
        <f t="shared" si="1717"/>
        <v>0</v>
      </c>
      <c r="MV501" s="39">
        <f t="shared" si="1717"/>
        <v>0</v>
      </c>
      <c r="MW501" s="39">
        <f t="shared" ref="MW501:NF510" si="1718">IF(AND($G501="V",MW$9=$H501),1,IF(AND($G501="V",MW$9=$I501),-1,0))</f>
        <v>0</v>
      </c>
      <c r="MX501" s="39">
        <f t="shared" si="1718"/>
        <v>0</v>
      </c>
      <c r="MY501" s="39">
        <f t="shared" si="1718"/>
        <v>0</v>
      </c>
      <c r="MZ501" s="39">
        <f t="shared" si="1718"/>
        <v>0</v>
      </c>
      <c r="NA501" s="39">
        <f t="shared" si="1718"/>
        <v>0</v>
      </c>
      <c r="NB501" s="39">
        <f t="shared" si="1718"/>
        <v>0</v>
      </c>
      <c r="NC501" s="39">
        <f t="shared" si="1718"/>
        <v>0</v>
      </c>
      <c r="ND501" s="39">
        <f t="shared" si="1718"/>
        <v>0</v>
      </c>
      <c r="NE501" s="39">
        <f t="shared" si="1718"/>
        <v>0</v>
      </c>
      <c r="NF501" s="39">
        <f t="shared" si="1718"/>
        <v>0</v>
      </c>
      <c r="NG501" s="39">
        <f t="shared" ref="NG501:NP510" si="1719">IF(AND($G501="V",NG$9=$H501),1,IF(AND($G501="V",NG$9=$I501),-1,0))</f>
        <v>0</v>
      </c>
      <c r="NH501" s="39">
        <f t="shared" si="1719"/>
        <v>0</v>
      </c>
      <c r="NI501" s="39">
        <f t="shared" si="1719"/>
        <v>0</v>
      </c>
      <c r="NJ501" s="39">
        <f t="shared" si="1719"/>
        <v>0</v>
      </c>
      <c r="NK501" s="39">
        <f t="shared" si="1719"/>
        <v>0</v>
      </c>
      <c r="NL501" s="39">
        <f t="shared" si="1719"/>
        <v>0</v>
      </c>
      <c r="NM501" s="39">
        <f t="shared" si="1719"/>
        <v>0</v>
      </c>
      <c r="NN501" s="39">
        <f t="shared" si="1719"/>
        <v>0</v>
      </c>
      <c r="NO501" s="39">
        <f t="shared" si="1719"/>
        <v>0</v>
      </c>
      <c r="NP501" s="39">
        <f t="shared" si="1719"/>
        <v>0</v>
      </c>
      <c r="NQ501" s="39">
        <f t="shared" ref="NQ501:NZ510" si="1720">IF(AND($G501="V",NQ$9=$H501),1,IF(AND($G501="V",NQ$9=$I501),-1,0))</f>
        <v>0</v>
      </c>
      <c r="NR501" s="39">
        <f t="shared" si="1720"/>
        <v>0</v>
      </c>
      <c r="NS501" s="39">
        <f t="shared" si="1720"/>
        <v>0</v>
      </c>
      <c r="NT501" s="39">
        <f t="shared" si="1720"/>
        <v>0</v>
      </c>
      <c r="NU501" s="39">
        <f t="shared" si="1720"/>
        <v>0</v>
      </c>
      <c r="NV501" s="39">
        <f t="shared" si="1720"/>
        <v>0</v>
      </c>
      <c r="NW501" s="39">
        <f t="shared" si="1720"/>
        <v>0</v>
      </c>
      <c r="NX501" s="39">
        <f t="shared" si="1720"/>
        <v>0</v>
      </c>
      <c r="NY501" s="39">
        <f t="shared" si="1720"/>
        <v>0</v>
      </c>
      <c r="NZ501" s="39">
        <f t="shared" si="1720"/>
        <v>0</v>
      </c>
      <c r="OA501" s="39">
        <f t="shared" ref="OA501:OJ510" si="1721">IF(AND($G501="V",OA$9=$H501),1,IF(AND($G501="V",OA$9=$I501),-1,0))</f>
        <v>0</v>
      </c>
      <c r="OB501" s="39">
        <f t="shared" si="1721"/>
        <v>0</v>
      </c>
      <c r="OC501" s="39">
        <f t="shared" si="1721"/>
        <v>0</v>
      </c>
      <c r="OD501" s="39">
        <f t="shared" si="1721"/>
        <v>0</v>
      </c>
      <c r="OE501" s="39">
        <f t="shared" si="1721"/>
        <v>0</v>
      </c>
      <c r="OF501" s="39">
        <f t="shared" si="1721"/>
        <v>0</v>
      </c>
      <c r="OG501" s="39">
        <f t="shared" si="1721"/>
        <v>0</v>
      </c>
      <c r="OH501" s="39">
        <f t="shared" si="1721"/>
        <v>0</v>
      </c>
      <c r="OI501" s="39">
        <f t="shared" si="1721"/>
        <v>0</v>
      </c>
      <c r="OJ501" s="39">
        <f t="shared" si="1721"/>
        <v>0</v>
      </c>
      <c r="OK501" s="39">
        <f t="shared" ref="OK501:OT510" si="1722">IF(AND($G501="V",OK$9=$H501),1,IF(AND($G501="V",OK$9=$I501),-1,0))</f>
        <v>0</v>
      </c>
      <c r="OL501" s="39">
        <f t="shared" si="1722"/>
        <v>0</v>
      </c>
      <c r="OM501" s="39">
        <f t="shared" si="1722"/>
        <v>0</v>
      </c>
      <c r="ON501" s="39">
        <f t="shared" si="1722"/>
        <v>0</v>
      </c>
      <c r="OO501" s="39">
        <f t="shared" si="1722"/>
        <v>0</v>
      </c>
      <c r="OP501" s="39">
        <f t="shared" si="1722"/>
        <v>0</v>
      </c>
      <c r="OQ501" s="39">
        <f t="shared" si="1722"/>
        <v>0</v>
      </c>
      <c r="OR501" s="39">
        <f t="shared" si="1722"/>
        <v>0</v>
      </c>
      <c r="OS501" s="39">
        <f t="shared" si="1722"/>
        <v>0</v>
      </c>
      <c r="OT501" s="39">
        <f t="shared" si="1722"/>
        <v>0</v>
      </c>
      <c r="OU501" s="39">
        <f t="shared" ref="OU501:PD510" si="1723">IF(AND($G501="V",OU$9=$H501),1,IF(AND($G501="V",OU$9=$I501),-1,0))</f>
        <v>0</v>
      </c>
      <c r="OV501" s="39">
        <f t="shared" si="1723"/>
        <v>0</v>
      </c>
      <c r="OW501" s="39">
        <f t="shared" si="1723"/>
        <v>0</v>
      </c>
      <c r="OX501" s="39">
        <f t="shared" si="1723"/>
        <v>0</v>
      </c>
      <c r="OY501" s="39">
        <f t="shared" si="1723"/>
        <v>0</v>
      </c>
      <c r="OZ501" s="39">
        <f t="shared" si="1723"/>
        <v>0</v>
      </c>
      <c r="PA501" s="39">
        <f t="shared" si="1723"/>
        <v>0</v>
      </c>
      <c r="PB501" s="39">
        <f t="shared" si="1723"/>
        <v>0</v>
      </c>
      <c r="PC501" s="39">
        <f t="shared" si="1723"/>
        <v>0</v>
      </c>
      <c r="PD501" s="39">
        <f t="shared" si="1723"/>
        <v>0</v>
      </c>
      <c r="PE501" s="39">
        <f t="shared" ref="PE501:PN510" si="1724">IF(AND($G501="V",PE$9=$H501),1,IF(AND($G501="V",PE$9=$I501),-1,0))</f>
        <v>0</v>
      </c>
      <c r="PF501" s="39">
        <f t="shared" si="1724"/>
        <v>0</v>
      </c>
      <c r="PG501" s="39">
        <f t="shared" si="1724"/>
        <v>0</v>
      </c>
      <c r="PH501" s="39">
        <f t="shared" si="1724"/>
        <v>0</v>
      </c>
      <c r="PI501" s="39">
        <f t="shared" si="1724"/>
        <v>0</v>
      </c>
      <c r="PJ501" s="39">
        <f t="shared" si="1724"/>
        <v>0</v>
      </c>
      <c r="PK501" s="39">
        <f t="shared" si="1724"/>
        <v>0</v>
      </c>
      <c r="PL501" s="39">
        <f t="shared" si="1724"/>
        <v>0</v>
      </c>
      <c r="PM501" s="39">
        <f t="shared" si="1724"/>
        <v>0</v>
      </c>
      <c r="PN501" s="39">
        <f t="shared" si="1724"/>
        <v>0</v>
      </c>
      <c r="PO501" s="39">
        <f t="shared" ref="PO501:PX510" si="1725">IF(AND($G501="V",PO$9=$H501),1,IF(AND($G501="V",PO$9=$I501),-1,0))</f>
        <v>0</v>
      </c>
      <c r="PP501" s="39">
        <f t="shared" si="1725"/>
        <v>0</v>
      </c>
      <c r="PQ501" s="39">
        <f t="shared" si="1725"/>
        <v>0</v>
      </c>
      <c r="PR501" s="39">
        <f t="shared" si="1725"/>
        <v>0</v>
      </c>
      <c r="PS501" s="39">
        <f t="shared" si="1725"/>
        <v>0</v>
      </c>
      <c r="PT501" s="39">
        <f t="shared" si="1725"/>
        <v>0</v>
      </c>
      <c r="PU501" s="39">
        <f t="shared" si="1725"/>
        <v>0</v>
      </c>
      <c r="PV501" s="39">
        <f t="shared" si="1725"/>
        <v>0</v>
      </c>
      <c r="PW501" s="39">
        <f t="shared" si="1725"/>
        <v>0</v>
      </c>
      <c r="PX501" s="39">
        <f t="shared" si="1725"/>
        <v>0</v>
      </c>
      <c r="PY501" s="39">
        <f t="shared" ref="PY501:QH510" si="1726">IF(AND($G501="V",PY$9=$H501),1,IF(AND($G501="V",PY$9=$I501),-1,0))</f>
        <v>0</v>
      </c>
      <c r="PZ501" s="39">
        <f t="shared" si="1726"/>
        <v>0</v>
      </c>
      <c r="QA501" s="39">
        <f t="shared" si="1726"/>
        <v>0</v>
      </c>
      <c r="QB501" s="39">
        <f t="shared" si="1726"/>
        <v>0</v>
      </c>
      <c r="QC501" s="39">
        <f t="shared" si="1726"/>
        <v>0</v>
      </c>
      <c r="QD501" s="39">
        <f t="shared" si="1726"/>
        <v>0</v>
      </c>
      <c r="QE501" s="39">
        <f t="shared" si="1726"/>
        <v>0</v>
      </c>
      <c r="QF501" s="39">
        <f t="shared" si="1726"/>
        <v>0</v>
      </c>
      <c r="QG501" s="39">
        <f t="shared" si="1726"/>
        <v>0</v>
      </c>
      <c r="QH501" s="39">
        <f t="shared" si="1726"/>
        <v>0</v>
      </c>
      <c r="QI501" s="39">
        <f t="shared" ref="QI501:QR510" si="1727">IF(AND($G501="V",QI$9=$H501),1,IF(AND($G501="V",QI$9=$I501),-1,0))</f>
        <v>0</v>
      </c>
      <c r="QJ501" s="39">
        <f t="shared" si="1727"/>
        <v>0</v>
      </c>
      <c r="QK501" s="39">
        <f t="shared" si="1727"/>
        <v>0</v>
      </c>
      <c r="QL501" s="39">
        <f t="shared" si="1727"/>
        <v>0</v>
      </c>
      <c r="QM501" s="39">
        <f t="shared" si="1727"/>
        <v>0</v>
      </c>
      <c r="QN501" s="39">
        <f t="shared" si="1727"/>
        <v>0</v>
      </c>
      <c r="QO501" s="39">
        <f t="shared" si="1727"/>
        <v>0</v>
      </c>
      <c r="QP501" s="39">
        <f t="shared" si="1727"/>
        <v>0</v>
      </c>
      <c r="QQ501" s="39">
        <f t="shared" si="1727"/>
        <v>0</v>
      </c>
      <c r="QR501" s="39">
        <f t="shared" si="1727"/>
        <v>0</v>
      </c>
      <c r="QS501" s="39">
        <f t="shared" ref="QS501:RB510" si="1728">IF(AND($G501="V",QS$9=$H501),1,IF(AND($G501="V",QS$9=$I501),-1,0))</f>
        <v>0</v>
      </c>
      <c r="QT501" s="39">
        <f t="shared" si="1728"/>
        <v>0</v>
      </c>
      <c r="QU501" s="39">
        <f t="shared" si="1728"/>
        <v>0</v>
      </c>
      <c r="QV501" s="39">
        <f t="shared" si="1728"/>
        <v>0</v>
      </c>
      <c r="QW501" s="39">
        <f t="shared" si="1728"/>
        <v>0</v>
      </c>
      <c r="QX501" s="39">
        <f t="shared" si="1728"/>
        <v>0</v>
      </c>
      <c r="QY501" s="39">
        <f t="shared" si="1728"/>
        <v>0</v>
      </c>
      <c r="QZ501" s="39">
        <f t="shared" si="1728"/>
        <v>0</v>
      </c>
      <c r="RA501" s="39">
        <f t="shared" si="1728"/>
        <v>0</v>
      </c>
      <c r="RB501" s="39">
        <f t="shared" si="1728"/>
        <v>0</v>
      </c>
      <c r="RC501" s="39">
        <f t="shared" ref="RC501:RL510" si="1729">IF(AND($G501="V",RC$9=$H501),1,IF(AND($G501="V",RC$9=$I501),-1,0))</f>
        <v>0</v>
      </c>
      <c r="RD501" s="39">
        <f t="shared" si="1729"/>
        <v>0</v>
      </c>
      <c r="RE501" s="39">
        <f t="shared" si="1729"/>
        <v>0</v>
      </c>
      <c r="RF501" s="39">
        <f t="shared" si="1729"/>
        <v>0</v>
      </c>
      <c r="RG501" s="39">
        <f t="shared" si="1729"/>
        <v>0</v>
      </c>
      <c r="RH501" s="39">
        <f t="shared" si="1729"/>
        <v>0</v>
      </c>
      <c r="RI501" s="39">
        <f t="shared" si="1729"/>
        <v>0</v>
      </c>
      <c r="RJ501" s="39">
        <f t="shared" si="1729"/>
        <v>0</v>
      </c>
      <c r="RK501" s="39">
        <f t="shared" si="1729"/>
        <v>0</v>
      </c>
      <c r="RL501" s="39">
        <f t="shared" si="1729"/>
        <v>0</v>
      </c>
      <c r="RM501" s="39">
        <f t="shared" ref="RM501:RV510" si="1730">IF(AND($G501="V",RM$9=$H501),1,IF(AND($G501="V",RM$9=$I501),-1,0))</f>
        <v>0</v>
      </c>
      <c r="RN501" s="39">
        <f t="shared" si="1730"/>
        <v>0</v>
      </c>
      <c r="RO501" s="39">
        <f t="shared" si="1730"/>
        <v>0</v>
      </c>
      <c r="RP501" s="39">
        <f t="shared" si="1730"/>
        <v>0</v>
      </c>
      <c r="RQ501" s="39">
        <f t="shared" si="1730"/>
        <v>0</v>
      </c>
      <c r="RR501" s="39">
        <f t="shared" si="1730"/>
        <v>0</v>
      </c>
      <c r="RS501" s="39">
        <f t="shared" si="1730"/>
        <v>0</v>
      </c>
      <c r="RT501" s="39">
        <f t="shared" si="1730"/>
        <v>0</v>
      </c>
      <c r="RU501" s="39">
        <f t="shared" si="1730"/>
        <v>0</v>
      </c>
      <c r="RV501" s="39">
        <f t="shared" si="1730"/>
        <v>0</v>
      </c>
      <c r="RW501" s="39">
        <f t="shared" ref="RW501:SF510" si="1731">IF(AND($G501="V",RW$9=$H501),1,IF(AND($G501="V",RW$9=$I501),-1,0))</f>
        <v>0</v>
      </c>
      <c r="RX501" s="39">
        <f t="shared" si="1731"/>
        <v>0</v>
      </c>
      <c r="RY501" s="39">
        <f t="shared" si="1731"/>
        <v>0</v>
      </c>
      <c r="RZ501" s="39">
        <f t="shared" si="1731"/>
        <v>0</v>
      </c>
      <c r="SA501" s="39">
        <f t="shared" si="1731"/>
        <v>0</v>
      </c>
      <c r="SB501" s="39">
        <f t="shared" si="1731"/>
        <v>0</v>
      </c>
      <c r="SC501" s="39">
        <f t="shared" si="1731"/>
        <v>0</v>
      </c>
      <c r="SD501" s="39">
        <f t="shared" si="1731"/>
        <v>0</v>
      </c>
      <c r="SE501" s="39">
        <f t="shared" si="1731"/>
        <v>0</v>
      </c>
      <c r="SF501" s="39">
        <f t="shared" si="1731"/>
        <v>-1</v>
      </c>
      <c r="SG501" s="39">
        <f t="shared" ref="SG501:SP510" si="1732">IF(AND($G501="V",SG$9=$H501),1,IF(AND($G501="V",SG$9=$I501),-1,0))</f>
        <v>1</v>
      </c>
      <c r="SH501" s="39">
        <f t="shared" si="1732"/>
        <v>0</v>
      </c>
      <c r="SI501" s="39">
        <f t="shared" si="1732"/>
        <v>0</v>
      </c>
      <c r="SJ501" s="39">
        <f t="shared" si="1732"/>
        <v>0</v>
      </c>
      <c r="SK501" s="39">
        <f t="shared" si="1732"/>
        <v>0</v>
      </c>
      <c r="SL501" s="39">
        <f t="shared" si="1732"/>
        <v>0</v>
      </c>
      <c r="SM501" s="39">
        <f t="shared" si="1732"/>
        <v>0</v>
      </c>
      <c r="SN501" s="39">
        <f t="shared" si="1732"/>
        <v>0</v>
      </c>
      <c r="SO501" s="39">
        <f t="shared" si="1732"/>
        <v>0</v>
      </c>
      <c r="SP501" s="39">
        <f t="shared" si="1732"/>
        <v>0</v>
      </c>
      <c r="SR501" s="103">
        <v>0</v>
      </c>
    </row>
    <row r="502" spans="3:512" x14ac:dyDescent="0.2">
      <c r="C502" s="138">
        <f>C219</f>
        <v>2.1373737373737373E-3</v>
      </c>
      <c r="F502" s="3">
        <f t="shared" si="1576"/>
        <v>492</v>
      </c>
      <c r="G502" s="91" t="s">
        <v>123</v>
      </c>
      <c r="H502" s="91" t="s">
        <v>543</v>
      </c>
      <c r="I502" s="91" t="s">
        <v>541</v>
      </c>
      <c r="J502" s="95" t="s">
        <v>853</v>
      </c>
      <c r="K502" s="124">
        <f t="shared" si="1574"/>
        <v>0</v>
      </c>
      <c r="L502" s="124">
        <f t="shared" ref="L502:BW505" si="1733">IF(AND($G502="I",L$9=$I502),1,IF(AND($G502="I",L$8=$I502),-1,IF(AND($G502="V",L$8=$H502,L$9=$I502),IF(LEFT($H502,1)=LEFT($I502,1), $C502,$D502),0)))</f>
        <v>0</v>
      </c>
      <c r="M502" s="124">
        <f t="shared" si="1733"/>
        <v>0</v>
      </c>
      <c r="N502" s="124">
        <f t="shared" si="1733"/>
        <v>0</v>
      </c>
      <c r="O502" s="124">
        <f t="shared" si="1733"/>
        <v>0</v>
      </c>
      <c r="P502" s="124">
        <f t="shared" si="1733"/>
        <v>0</v>
      </c>
      <c r="Q502" s="124">
        <f t="shared" si="1733"/>
        <v>0</v>
      </c>
      <c r="R502" s="124">
        <f t="shared" si="1733"/>
        <v>0</v>
      </c>
      <c r="S502" s="124">
        <f t="shared" si="1733"/>
        <v>0</v>
      </c>
      <c r="T502" s="124">
        <f t="shared" si="1733"/>
        <v>0</v>
      </c>
      <c r="U502" s="124">
        <f t="shared" si="1733"/>
        <v>0</v>
      </c>
      <c r="V502" s="124">
        <f t="shared" si="1733"/>
        <v>0</v>
      </c>
      <c r="W502" s="124">
        <f t="shared" si="1733"/>
        <v>0</v>
      </c>
      <c r="X502" s="124">
        <f t="shared" si="1733"/>
        <v>0</v>
      </c>
      <c r="Y502" s="124">
        <f t="shared" si="1733"/>
        <v>0</v>
      </c>
      <c r="Z502" s="124">
        <f t="shared" si="1733"/>
        <v>0</v>
      </c>
      <c r="AA502" s="124">
        <f t="shared" si="1733"/>
        <v>0</v>
      </c>
      <c r="AB502" s="124">
        <f t="shared" si="1733"/>
        <v>0</v>
      </c>
      <c r="AC502" s="124">
        <f t="shared" si="1733"/>
        <v>0</v>
      </c>
      <c r="AD502" s="124">
        <f t="shared" si="1733"/>
        <v>0</v>
      </c>
      <c r="AE502" s="124">
        <f t="shared" si="1733"/>
        <v>0</v>
      </c>
      <c r="AF502" s="124">
        <f t="shared" si="1733"/>
        <v>0</v>
      </c>
      <c r="AG502" s="124">
        <f t="shared" si="1733"/>
        <v>0</v>
      </c>
      <c r="AH502" s="124">
        <f t="shared" si="1733"/>
        <v>0</v>
      </c>
      <c r="AI502" s="124">
        <f t="shared" si="1733"/>
        <v>0</v>
      </c>
      <c r="AJ502" s="124">
        <f t="shared" si="1733"/>
        <v>0</v>
      </c>
      <c r="AK502" s="124">
        <f t="shared" si="1733"/>
        <v>0</v>
      </c>
      <c r="AL502" s="124">
        <f t="shared" si="1733"/>
        <v>0</v>
      </c>
      <c r="AM502" s="124">
        <f t="shared" si="1733"/>
        <v>0</v>
      </c>
      <c r="AN502" s="124">
        <f t="shared" si="1733"/>
        <v>0</v>
      </c>
      <c r="AO502" s="124">
        <f t="shared" si="1733"/>
        <v>0</v>
      </c>
      <c r="AP502" s="124">
        <f t="shared" si="1733"/>
        <v>0</v>
      </c>
      <c r="AQ502" s="124">
        <f t="shared" si="1733"/>
        <v>0</v>
      </c>
      <c r="AR502" s="124">
        <f t="shared" si="1733"/>
        <v>0</v>
      </c>
      <c r="AS502" s="124">
        <f t="shared" si="1733"/>
        <v>0</v>
      </c>
      <c r="AT502" s="124">
        <f t="shared" si="1733"/>
        <v>0</v>
      </c>
      <c r="AU502" s="124">
        <f t="shared" si="1733"/>
        <v>0</v>
      </c>
      <c r="AV502" s="124">
        <f t="shared" si="1733"/>
        <v>0</v>
      </c>
      <c r="AW502" s="124">
        <f t="shared" si="1733"/>
        <v>0</v>
      </c>
      <c r="AX502" s="124">
        <f t="shared" si="1733"/>
        <v>0</v>
      </c>
      <c r="AY502" s="124">
        <f t="shared" si="1733"/>
        <v>0</v>
      </c>
      <c r="AZ502" s="124">
        <f t="shared" si="1733"/>
        <v>0</v>
      </c>
      <c r="BA502" s="124">
        <f t="shared" si="1733"/>
        <v>0</v>
      </c>
      <c r="BB502" s="124">
        <f t="shared" si="1733"/>
        <v>0</v>
      </c>
      <c r="BC502" s="124">
        <f t="shared" si="1733"/>
        <v>0</v>
      </c>
      <c r="BD502" s="124">
        <f t="shared" si="1733"/>
        <v>0</v>
      </c>
      <c r="BE502" s="124">
        <f t="shared" si="1733"/>
        <v>0</v>
      </c>
      <c r="BF502" s="124">
        <f t="shared" si="1733"/>
        <v>0</v>
      </c>
      <c r="BG502" s="124">
        <f t="shared" si="1733"/>
        <v>0</v>
      </c>
      <c r="BH502" s="124">
        <f t="shared" si="1733"/>
        <v>0</v>
      </c>
      <c r="BI502" s="124">
        <f t="shared" si="1733"/>
        <v>0</v>
      </c>
      <c r="BJ502" s="124">
        <f t="shared" si="1733"/>
        <v>0</v>
      </c>
      <c r="BK502" s="124">
        <f t="shared" si="1733"/>
        <v>0</v>
      </c>
      <c r="BL502" s="124">
        <f t="shared" si="1733"/>
        <v>0</v>
      </c>
      <c r="BM502" s="124">
        <f t="shared" si="1733"/>
        <v>0</v>
      </c>
      <c r="BN502" s="124">
        <f t="shared" si="1733"/>
        <v>0</v>
      </c>
      <c r="BO502" s="124">
        <f t="shared" si="1733"/>
        <v>0</v>
      </c>
      <c r="BP502" s="124">
        <f t="shared" si="1733"/>
        <v>0</v>
      </c>
      <c r="BQ502" s="124">
        <f t="shared" si="1733"/>
        <v>0</v>
      </c>
      <c r="BR502" s="124">
        <f t="shared" si="1733"/>
        <v>0</v>
      </c>
      <c r="BS502" s="124">
        <f t="shared" si="1733"/>
        <v>0</v>
      </c>
      <c r="BT502" s="124">
        <f t="shared" si="1733"/>
        <v>0</v>
      </c>
      <c r="BU502" s="124">
        <f t="shared" si="1733"/>
        <v>0</v>
      </c>
      <c r="BV502" s="124">
        <f t="shared" si="1733"/>
        <v>0</v>
      </c>
      <c r="BW502" s="124">
        <f t="shared" si="1733"/>
        <v>0</v>
      </c>
      <c r="BX502" s="124">
        <f t="shared" si="1711"/>
        <v>0</v>
      </c>
      <c r="BY502" s="124">
        <f t="shared" si="1711"/>
        <v>0</v>
      </c>
      <c r="BZ502" s="124">
        <f t="shared" si="1711"/>
        <v>0</v>
      </c>
      <c r="CA502" s="124">
        <f t="shared" si="1711"/>
        <v>0</v>
      </c>
      <c r="CB502" s="124">
        <f t="shared" si="1711"/>
        <v>0</v>
      </c>
      <c r="CC502" s="124">
        <f t="shared" si="1711"/>
        <v>0</v>
      </c>
      <c r="CD502" s="124">
        <f t="shared" si="1711"/>
        <v>0</v>
      </c>
      <c r="CE502" s="124">
        <f t="shared" si="1711"/>
        <v>0</v>
      </c>
      <c r="CF502" s="124">
        <f t="shared" si="1711"/>
        <v>0</v>
      </c>
      <c r="CG502" s="124">
        <f t="shared" si="1711"/>
        <v>0</v>
      </c>
      <c r="CH502" s="124">
        <f t="shared" si="1711"/>
        <v>0</v>
      </c>
      <c r="CI502" s="124">
        <f t="shared" si="1711"/>
        <v>0</v>
      </c>
      <c r="CJ502" s="124">
        <f t="shared" si="1711"/>
        <v>0</v>
      </c>
      <c r="CK502" s="124">
        <f t="shared" si="1711"/>
        <v>0</v>
      </c>
      <c r="CL502" s="124">
        <f t="shared" si="1711"/>
        <v>0</v>
      </c>
      <c r="CM502" s="124">
        <f t="shared" si="1711"/>
        <v>0</v>
      </c>
      <c r="CN502" s="124">
        <f t="shared" si="1711"/>
        <v>0</v>
      </c>
      <c r="CO502" s="124">
        <f t="shared" si="1711"/>
        <v>0</v>
      </c>
      <c r="CP502" s="124">
        <f t="shared" si="1711"/>
        <v>0</v>
      </c>
      <c r="CQ502" s="124">
        <f t="shared" si="1711"/>
        <v>0</v>
      </c>
      <c r="CR502" s="124">
        <f t="shared" si="1711"/>
        <v>0</v>
      </c>
      <c r="CS502" s="124">
        <f t="shared" si="1711"/>
        <v>0</v>
      </c>
      <c r="CT502" s="124">
        <f t="shared" si="1711"/>
        <v>0</v>
      </c>
      <c r="CU502" s="124">
        <f t="shared" si="1711"/>
        <v>0</v>
      </c>
      <c r="CV502" s="124">
        <f t="shared" si="1711"/>
        <v>0</v>
      </c>
      <c r="CW502" s="124">
        <f t="shared" si="1711"/>
        <v>0</v>
      </c>
      <c r="CX502" s="124">
        <f t="shared" si="1711"/>
        <v>0</v>
      </c>
      <c r="CY502" s="124">
        <f t="shared" si="1711"/>
        <v>0</v>
      </c>
      <c r="CZ502" s="124">
        <f t="shared" si="1711"/>
        <v>0</v>
      </c>
      <c r="DA502" s="124">
        <f t="shared" si="1711"/>
        <v>0</v>
      </c>
      <c r="DB502" s="124">
        <f t="shared" si="1711"/>
        <v>0</v>
      </c>
      <c r="DC502" s="124">
        <f t="shared" si="1711"/>
        <v>0</v>
      </c>
      <c r="DD502" s="124">
        <f t="shared" si="1711"/>
        <v>0</v>
      </c>
      <c r="DE502" s="124">
        <f t="shared" si="1711"/>
        <v>0</v>
      </c>
      <c r="DF502" s="124">
        <f t="shared" si="1711"/>
        <v>0</v>
      </c>
      <c r="DG502" s="124">
        <f t="shared" si="1711"/>
        <v>0</v>
      </c>
      <c r="DH502" s="124">
        <f t="shared" si="1711"/>
        <v>0</v>
      </c>
      <c r="DI502" s="124">
        <f t="shared" si="1711"/>
        <v>0</v>
      </c>
      <c r="DJ502" s="124">
        <f t="shared" si="1711"/>
        <v>0</v>
      </c>
      <c r="DK502" s="124">
        <f t="shared" si="1711"/>
        <v>0</v>
      </c>
      <c r="DL502" s="124">
        <f t="shared" si="1711"/>
        <v>0</v>
      </c>
      <c r="DM502" s="124">
        <f t="shared" si="1711"/>
        <v>0</v>
      </c>
      <c r="DN502" s="124">
        <f t="shared" si="1711"/>
        <v>0</v>
      </c>
      <c r="DO502" s="124">
        <f t="shared" si="1711"/>
        <v>0</v>
      </c>
      <c r="DP502" s="124">
        <f t="shared" si="1711"/>
        <v>0</v>
      </c>
      <c r="DQ502" s="124">
        <f t="shared" si="1711"/>
        <v>0</v>
      </c>
      <c r="DR502" s="124">
        <f t="shared" si="1711"/>
        <v>0</v>
      </c>
      <c r="DS502" s="124">
        <f t="shared" si="1711"/>
        <v>0</v>
      </c>
      <c r="DT502" s="124">
        <f t="shared" si="1711"/>
        <v>0</v>
      </c>
      <c r="DU502" s="124">
        <f t="shared" si="1711"/>
        <v>0</v>
      </c>
      <c r="DV502" s="124">
        <f t="shared" si="1711"/>
        <v>0</v>
      </c>
      <c r="DW502" s="124">
        <f t="shared" si="1711"/>
        <v>0</v>
      </c>
      <c r="DX502" s="124">
        <f t="shared" si="1711"/>
        <v>0</v>
      </c>
      <c r="DY502" s="124">
        <f t="shared" si="1711"/>
        <v>0</v>
      </c>
      <c r="DZ502" s="124">
        <f t="shared" si="1711"/>
        <v>0</v>
      </c>
      <c r="EA502" s="124">
        <f t="shared" si="1711"/>
        <v>0</v>
      </c>
      <c r="EB502" s="124">
        <f t="shared" si="1711"/>
        <v>0</v>
      </c>
      <c r="EC502" s="124">
        <f t="shared" si="1711"/>
        <v>0</v>
      </c>
      <c r="ED502" s="124">
        <f t="shared" si="1711"/>
        <v>0</v>
      </c>
      <c r="EE502" s="124">
        <f t="shared" si="1711"/>
        <v>0</v>
      </c>
      <c r="EF502" s="124">
        <f t="shared" si="1711"/>
        <v>0</v>
      </c>
      <c r="EG502" s="124">
        <f t="shared" si="1711"/>
        <v>0</v>
      </c>
      <c r="EH502" s="124">
        <f t="shared" si="1711"/>
        <v>0</v>
      </c>
      <c r="EI502" s="124">
        <f t="shared" si="1712"/>
        <v>0</v>
      </c>
      <c r="EJ502" s="124">
        <f t="shared" si="1712"/>
        <v>0</v>
      </c>
      <c r="EK502" s="124">
        <f t="shared" si="1712"/>
        <v>0</v>
      </c>
      <c r="EL502" s="124">
        <f t="shared" si="1712"/>
        <v>0</v>
      </c>
      <c r="EM502" s="124">
        <f t="shared" si="1712"/>
        <v>0</v>
      </c>
      <c r="EN502" s="124">
        <f t="shared" si="1712"/>
        <v>0</v>
      </c>
      <c r="EO502" s="124">
        <f t="shared" si="1712"/>
        <v>0</v>
      </c>
      <c r="EP502" s="124">
        <f t="shared" si="1712"/>
        <v>0</v>
      </c>
      <c r="EQ502" s="124">
        <f t="shared" si="1712"/>
        <v>0</v>
      </c>
      <c r="ER502" s="124">
        <f t="shared" si="1712"/>
        <v>0</v>
      </c>
      <c r="ES502" s="124">
        <f t="shared" si="1712"/>
        <v>0</v>
      </c>
      <c r="ET502" s="124">
        <f t="shared" si="1712"/>
        <v>0</v>
      </c>
      <c r="EU502" s="124">
        <f t="shared" si="1712"/>
        <v>0</v>
      </c>
      <c r="EV502" s="124">
        <f t="shared" si="1712"/>
        <v>0</v>
      </c>
      <c r="EW502" s="124">
        <f t="shared" si="1712"/>
        <v>0</v>
      </c>
      <c r="EX502" s="124">
        <f t="shared" si="1712"/>
        <v>0</v>
      </c>
      <c r="EY502" s="124">
        <f t="shared" si="1712"/>
        <v>0</v>
      </c>
      <c r="EZ502" s="124">
        <f t="shared" si="1712"/>
        <v>0</v>
      </c>
      <c r="FA502" s="124">
        <f t="shared" si="1712"/>
        <v>0</v>
      </c>
      <c r="FB502" s="124">
        <f t="shared" si="1712"/>
        <v>0</v>
      </c>
      <c r="FC502" s="124">
        <f t="shared" si="1712"/>
        <v>0</v>
      </c>
      <c r="FD502" s="124">
        <f t="shared" si="1712"/>
        <v>0</v>
      </c>
      <c r="FE502" s="124">
        <f t="shared" si="1712"/>
        <v>0</v>
      </c>
      <c r="FF502" s="124">
        <f t="shared" si="1712"/>
        <v>0</v>
      </c>
      <c r="FG502" s="124">
        <f t="shared" si="1712"/>
        <v>0</v>
      </c>
      <c r="FH502" s="124">
        <f t="shared" si="1712"/>
        <v>0</v>
      </c>
      <c r="FI502" s="124">
        <f t="shared" si="1712"/>
        <v>0</v>
      </c>
      <c r="FJ502" s="124">
        <f t="shared" si="1712"/>
        <v>0</v>
      </c>
      <c r="FK502" s="124">
        <f t="shared" si="1712"/>
        <v>0</v>
      </c>
      <c r="FL502" s="124">
        <f t="shared" si="1712"/>
        <v>0</v>
      </c>
      <c r="FM502" s="124">
        <f t="shared" si="1712"/>
        <v>0</v>
      </c>
      <c r="FN502" s="124">
        <f t="shared" si="1712"/>
        <v>0</v>
      </c>
      <c r="FO502" s="124">
        <f t="shared" si="1712"/>
        <v>0</v>
      </c>
      <c r="FP502" s="124">
        <f t="shared" si="1712"/>
        <v>0</v>
      </c>
      <c r="FQ502" s="124">
        <f t="shared" si="1712"/>
        <v>0</v>
      </c>
      <c r="FR502" s="124">
        <f t="shared" si="1712"/>
        <v>0</v>
      </c>
      <c r="FS502" s="124">
        <f t="shared" si="1712"/>
        <v>0</v>
      </c>
      <c r="FT502" s="124">
        <f t="shared" si="1712"/>
        <v>0</v>
      </c>
      <c r="FU502" s="124">
        <f t="shared" si="1712"/>
        <v>0</v>
      </c>
      <c r="FV502" s="124">
        <f t="shared" si="1712"/>
        <v>0</v>
      </c>
      <c r="FW502" s="124">
        <f t="shared" si="1712"/>
        <v>0</v>
      </c>
      <c r="FX502" s="124">
        <f t="shared" si="1712"/>
        <v>0</v>
      </c>
      <c r="FY502" s="124">
        <f t="shared" si="1712"/>
        <v>0</v>
      </c>
      <c r="FZ502" s="124">
        <f t="shared" si="1712"/>
        <v>0</v>
      </c>
      <c r="GA502" s="124">
        <f t="shared" si="1712"/>
        <v>0</v>
      </c>
      <c r="GB502" s="124">
        <f t="shared" si="1712"/>
        <v>0</v>
      </c>
      <c r="GC502" s="124">
        <f t="shared" si="1712"/>
        <v>0</v>
      </c>
      <c r="GD502" s="124">
        <f t="shared" si="1712"/>
        <v>0</v>
      </c>
      <c r="GE502" s="124">
        <f t="shared" si="1712"/>
        <v>0</v>
      </c>
      <c r="GF502" s="124">
        <f t="shared" si="1712"/>
        <v>0</v>
      </c>
      <c r="GG502" s="124">
        <f t="shared" si="1712"/>
        <v>0</v>
      </c>
      <c r="GH502" s="124">
        <f t="shared" si="1712"/>
        <v>0</v>
      </c>
      <c r="GI502" s="124">
        <f t="shared" si="1712"/>
        <v>0</v>
      </c>
      <c r="GJ502" s="124">
        <f t="shared" si="1712"/>
        <v>0</v>
      </c>
      <c r="GK502" s="124">
        <f t="shared" si="1712"/>
        <v>0</v>
      </c>
      <c r="GL502" s="124">
        <f t="shared" si="1712"/>
        <v>0</v>
      </c>
      <c r="GM502" s="124">
        <f t="shared" si="1712"/>
        <v>0</v>
      </c>
      <c r="GN502" s="124">
        <f t="shared" si="1712"/>
        <v>0</v>
      </c>
      <c r="GO502" s="124">
        <f t="shared" si="1712"/>
        <v>0</v>
      </c>
      <c r="GP502" s="124">
        <f t="shared" si="1712"/>
        <v>0</v>
      </c>
      <c r="GQ502" s="124">
        <f t="shared" si="1712"/>
        <v>0</v>
      </c>
      <c r="GR502" s="124">
        <f t="shared" si="1712"/>
        <v>0</v>
      </c>
      <c r="GS502" s="124">
        <f t="shared" si="1712"/>
        <v>0</v>
      </c>
      <c r="GT502" s="124">
        <f t="shared" si="1712"/>
        <v>0</v>
      </c>
      <c r="GU502" s="124">
        <f t="shared" si="1709"/>
        <v>0</v>
      </c>
      <c r="GV502" s="124">
        <f t="shared" si="1709"/>
        <v>0</v>
      </c>
      <c r="GW502" s="124">
        <f t="shared" si="1709"/>
        <v>0</v>
      </c>
      <c r="GX502" s="124">
        <f t="shared" si="1709"/>
        <v>0</v>
      </c>
      <c r="GY502" s="124">
        <f t="shared" si="1709"/>
        <v>0</v>
      </c>
      <c r="GZ502" s="124">
        <f t="shared" si="1709"/>
        <v>0</v>
      </c>
      <c r="HA502" s="124">
        <f t="shared" si="1709"/>
        <v>0</v>
      </c>
      <c r="HB502" s="124">
        <f t="shared" si="1709"/>
        <v>0</v>
      </c>
      <c r="HC502" s="124">
        <f t="shared" si="1709"/>
        <v>0</v>
      </c>
      <c r="HD502" s="124">
        <f t="shared" si="1709"/>
        <v>0</v>
      </c>
      <c r="HE502" s="124">
        <f t="shared" si="1709"/>
        <v>0</v>
      </c>
      <c r="HF502" s="124">
        <f t="shared" si="1709"/>
        <v>0</v>
      </c>
      <c r="HG502" s="124">
        <f t="shared" si="1709"/>
        <v>0</v>
      </c>
      <c r="HH502" s="124">
        <f t="shared" si="1709"/>
        <v>0</v>
      </c>
      <c r="HI502" s="124">
        <f t="shared" si="1709"/>
        <v>0</v>
      </c>
      <c r="HJ502" s="124">
        <f t="shared" si="1709"/>
        <v>0</v>
      </c>
      <c r="HK502" s="124">
        <f t="shared" si="1709"/>
        <v>0</v>
      </c>
      <c r="HL502" s="124">
        <f t="shared" si="1709"/>
        <v>0</v>
      </c>
      <c r="HM502" s="124">
        <f t="shared" si="1709"/>
        <v>0</v>
      </c>
      <c r="HN502" s="124">
        <f t="shared" si="1709"/>
        <v>0</v>
      </c>
      <c r="HO502" s="124">
        <f t="shared" si="1709"/>
        <v>0</v>
      </c>
      <c r="HP502" s="124">
        <f t="shared" si="1709"/>
        <v>0</v>
      </c>
      <c r="HQ502" s="124">
        <f t="shared" si="1709"/>
        <v>0</v>
      </c>
      <c r="HR502" s="124">
        <f t="shared" si="1709"/>
        <v>0</v>
      </c>
      <c r="HS502" s="124">
        <f t="shared" si="1709"/>
        <v>0</v>
      </c>
      <c r="HT502" s="124">
        <f t="shared" si="1709"/>
        <v>0</v>
      </c>
      <c r="HU502" s="124">
        <f t="shared" si="1709"/>
        <v>0</v>
      </c>
      <c r="HV502" s="124">
        <f t="shared" si="1709"/>
        <v>0</v>
      </c>
      <c r="HW502" s="124">
        <f t="shared" si="1709"/>
        <v>0</v>
      </c>
      <c r="HX502" s="124">
        <f t="shared" si="1709"/>
        <v>0</v>
      </c>
      <c r="HY502" s="124">
        <f t="shared" si="1709"/>
        <v>0</v>
      </c>
      <c r="HZ502" s="124">
        <f t="shared" si="1709"/>
        <v>0</v>
      </c>
      <c r="IA502" s="124">
        <f t="shared" si="1709"/>
        <v>0</v>
      </c>
      <c r="IB502" s="124">
        <f t="shared" si="1709"/>
        <v>0</v>
      </c>
      <c r="IC502" s="124">
        <f t="shared" si="1709"/>
        <v>0</v>
      </c>
      <c r="ID502" s="124">
        <f t="shared" si="1709"/>
        <v>0</v>
      </c>
      <c r="IE502" s="124">
        <f t="shared" si="1709"/>
        <v>0</v>
      </c>
      <c r="IF502" s="124">
        <f t="shared" si="1709"/>
        <v>0</v>
      </c>
      <c r="IG502" s="124">
        <f t="shared" si="1709"/>
        <v>0</v>
      </c>
      <c r="IH502" s="124">
        <f t="shared" si="1709"/>
        <v>0</v>
      </c>
      <c r="II502" s="124">
        <f t="shared" si="1709"/>
        <v>0</v>
      </c>
      <c r="IJ502" s="124">
        <f t="shared" si="1709"/>
        <v>0</v>
      </c>
      <c r="IK502" s="124">
        <f t="shared" si="1709"/>
        <v>0</v>
      </c>
      <c r="IL502" s="124">
        <f t="shared" si="1709"/>
        <v>0</v>
      </c>
      <c r="IM502" s="124">
        <f t="shared" si="1709"/>
        <v>0</v>
      </c>
      <c r="IN502" s="124">
        <f t="shared" si="1709"/>
        <v>0</v>
      </c>
      <c r="IO502" s="124">
        <f t="shared" si="1709"/>
        <v>0</v>
      </c>
      <c r="IP502" s="124">
        <f t="shared" si="1709"/>
        <v>0</v>
      </c>
      <c r="IQ502" s="124">
        <f t="shared" si="1709"/>
        <v>0</v>
      </c>
      <c r="IR502" s="124">
        <f t="shared" si="1709"/>
        <v>0</v>
      </c>
      <c r="IS502" s="124">
        <f t="shared" si="1709"/>
        <v>0</v>
      </c>
      <c r="IT502" s="124">
        <f t="shared" si="1709"/>
        <v>0</v>
      </c>
      <c r="IU502" s="124">
        <f t="shared" si="1709"/>
        <v>0</v>
      </c>
      <c r="IV502" s="124">
        <f t="shared" si="1709"/>
        <v>0</v>
      </c>
      <c r="IW502" s="124">
        <f t="shared" si="1709"/>
        <v>0</v>
      </c>
      <c r="IX502" s="124">
        <f t="shared" si="1709"/>
        <v>0</v>
      </c>
      <c r="IY502" s="124">
        <f t="shared" si="1709"/>
        <v>0</v>
      </c>
      <c r="IZ502" s="124">
        <f t="shared" si="1709"/>
        <v>0</v>
      </c>
      <c r="JA502" s="124">
        <f t="shared" si="1709"/>
        <v>0</v>
      </c>
      <c r="JB502" s="124">
        <f t="shared" si="1709"/>
        <v>0</v>
      </c>
      <c r="JC502" s="124">
        <f t="shared" si="1709"/>
        <v>0</v>
      </c>
      <c r="JD502" s="124">
        <f t="shared" si="1709"/>
        <v>0</v>
      </c>
      <c r="JE502" s="124">
        <f t="shared" si="1709"/>
        <v>0</v>
      </c>
      <c r="JF502" s="124">
        <f t="shared" si="1710"/>
        <v>0</v>
      </c>
      <c r="JG502" s="124">
        <f t="shared" si="1710"/>
        <v>0</v>
      </c>
      <c r="JH502" s="124">
        <f t="shared" si="1710"/>
        <v>0</v>
      </c>
      <c r="JI502" s="124">
        <f t="shared" si="1710"/>
        <v>0</v>
      </c>
      <c r="JJ502" s="124">
        <f t="shared" si="1710"/>
        <v>0</v>
      </c>
      <c r="JK502" s="124">
        <f t="shared" si="1710"/>
        <v>0</v>
      </c>
      <c r="JL502" s="124">
        <f t="shared" si="1710"/>
        <v>0</v>
      </c>
      <c r="JM502" s="124">
        <f t="shared" si="1710"/>
        <v>0</v>
      </c>
      <c r="JN502" s="124">
        <f t="shared" si="1710"/>
        <v>0</v>
      </c>
      <c r="JO502" s="124">
        <f t="shared" si="1710"/>
        <v>0</v>
      </c>
      <c r="JP502" s="124">
        <f t="shared" si="1710"/>
        <v>0</v>
      </c>
      <c r="JQ502" s="124">
        <f t="shared" si="1710"/>
        <v>0</v>
      </c>
      <c r="JR502" s="124">
        <f t="shared" si="1710"/>
        <v>0</v>
      </c>
      <c r="JS502" s="124">
        <f t="shared" si="1710"/>
        <v>0</v>
      </c>
      <c r="JT502" s="124">
        <f t="shared" si="1710"/>
        <v>0</v>
      </c>
      <c r="JU502" s="124">
        <f t="shared" si="1710"/>
        <v>0</v>
      </c>
      <c r="JV502" s="124">
        <f t="shared" si="1710"/>
        <v>0</v>
      </c>
      <c r="JW502" s="124">
        <f t="shared" si="1710"/>
        <v>0</v>
      </c>
      <c r="JX502" s="124">
        <f t="shared" si="1710"/>
        <v>0</v>
      </c>
      <c r="JY502" s="124">
        <f t="shared" si="1710"/>
        <v>0</v>
      </c>
      <c r="JZ502" s="124">
        <f t="shared" si="1710"/>
        <v>0</v>
      </c>
      <c r="KA502" s="124">
        <f t="shared" si="1710"/>
        <v>0</v>
      </c>
      <c r="KB502" s="124">
        <f t="shared" si="1710"/>
        <v>0</v>
      </c>
      <c r="KC502" s="124">
        <f t="shared" si="1710"/>
        <v>0</v>
      </c>
      <c r="KD502" s="124">
        <f t="shared" si="1710"/>
        <v>0</v>
      </c>
      <c r="KE502" s="124">
        <f t="shared" si="1710"/>
        <v>0</v>
      </c>
      <c r="KF502" s="124">
        <f t="shared" si="1710"/>
        <v>0</v>
      </c>
      <c r="KG502" s="124">
        <f t="shared" si="1710"/>
        <v>0</v>
      </c>
      <c r="KH502" s="124">
        <f t="shared" si="1710"/>
        <v>0</v>
      </c>
      <c r="KI502" s="124">
        <f t="shared" si="1710"/>
        <v>0</v>
      </c>
      <c r="KJ502" s="124">
        <f t="shared" si="1710"/>
        <v>0</v>
      </c>
      <c r="KK502" s="124">
        <f t="shared" si="1710"/>
        <v>0</v>
      </c>
      <c r="KL502" s="124">
        <f t="shared" si="1710"/>
        <v>0</v>
      </c>
      <c r="KM502" s="124">
        <f t="shared" si="1710"/>
        <v>0</v>
      </c>
      <c r="KN502" s="124">
        <f t="shared" si="1710"/>
        <v>0</v>
      </c>
      <c r="KO502" s="124">
        <f t="shared" si="1710"/>
        <v>0</v>
      </c>
      <c r="KP502" s="124">
        <f t="shared" si="1710"/>
        <v>2.1373737373737373E-3</v>
      </c>
      <c r="KQ502" s="124">
        <f t="shared" si="1710"/>
        <v>0</v>
      </c>
      <c r="KR502" s="124">
        <f t="shared" si="1710"/>
        <v>0</v>
      </c>
      <c r="KS502" s="124">
        <f t="shared" si="1710"/>
        <v>0</v>
      </c>
      <c r="KT502" s="124">
        <f t="shared" si="1710"/>
        <v>0</v>
      </c>
      <c r="KU502" s="124">
        <f t="shared" si="1710"/>
        <v>0</v>
      </c>
      <c r="KV502" s="124">
        <f t="shared" si="1710"/>
        <v>0</v>
      </c>
      <c r="KW502" s="124">
        <f t="shared" si="1710"/>
        <v>0</v>
      </c>
      <c r="KX502" s="124">
        <f t="shared" si="1710"/>
        <v>0</v>
      </c>
      <c r="KY502" s="39">
        <f t="shared" si="1713"/>
        <v>0</v>
      </c>
      <c r="KZ502" s="39">
        <f t="shared" si="1713"/>
        <v>0</v>
      </c>
      <c r="LA502" s="39">
        <f t="shared" si="1713"/>
        <v>0</v>
      </c>
      <c r="LB502" s="39">
        <f t="shared" si="1713"/>
        <v>0</v>
      </c>
      <c r="LC502" s="39">
        <f t="shared" si="1713"/>
        <v>0</v>
      </c>
      <c r="LD502" s="39">
        <f t="shared" si="1713"/>
        <v>0</v>
      </c>
      <c r="LE502" s="39">
        <f t="shared" si="1713"/>
        <v>0</v>
      </c>
      <c r="LF502" s="39">
        <f t="shared" si="1713"/>
        <v>0</v>
      </c>
      <c r="LG502" s="39">
        <f t="shared" si="1713"/>
        <v>0</v>
      </c>
      <c r="LH502" s="39">
        <f t="shared" si="1713"/>
        <v>0</v>
      </c>
      <c r="LI502" s="39">
        <f t="shared" si="1714"/>
        <v>0</v>
      </c>
      <c r="LJ502" s="39">
        <f t="shared" si="1714"/>
        <v>0</v>
      </c>
      <c r="LK502" s="39">
        <f t="shared" si="1714"/>
        <v>0</v>
      </c>
      <c r="LL502" s="39">
        <f t="shared" si="1714"/>
        <v>0</v>
      </c>
      <c r="LM502" s="39">
        <f t="shared" si="1714"/>
        <v>0</v>
      </c>
      <c r="LN502" s="39">
        <f t="shared" si="1714"/>
        <v>0</v>
      </c>
      <c r="LO502" s="39">
        <f t="shared" si="1714"/>
        <v>0</v>
      </c>
      <c r="LP502" s="39">
        <f t="shared" si="1714"/>
        <v>0</v>
      </c>
      <c r="LQ502" s="39">
        <f t="shared" si="1714"/>
        <v>0</v>
      </c>
      <c r="LR502" s="39">
        <f t="shared" si="1714"/>
        <v>0</v>
      </c>
      <c r="LS502" s="39">
        <f t="shared" si="1715"/>
        <v>0</v>
      </c>
      <c r="LT502" s="39">
        <f t="shared" si="1715"/>
        <v>0</v>
      </c>
      <c r="LU502" s="39">
        <f t="shared" si="1715"/>
        <v>0</v>
      </c>
      <c r="LV502" s="39">
        <f t="shared" si="1715"/>
        <v>0</v>
      </c>
      <c r="LW502" s="39">
        <f t="shared" si="1715"/>
        <v>0</v>
      </c>
      <c r="LX502" s="39">
        <f t="shared" si="1715"/>
        <v>0</v>
      </c>
      <c r="LY502" s="39">
        <f t="shared" si="1715"/>
        <v>0</v>
      </c>
      <c r="LZ502" s="39">
        <f t="shared" si="1715"/>
        <v>0</v>
      </c>
      <c r="MA502" s="39">
        <f t="shared" si="1715"/>
        <v>0</v>
      </c>
      <c r="MB502" s="39">
        <f t="shared" si="1715"/>
        <v>0</v>
      </c>
      <c r="MC502" s="39">
        <f t="shared" si="1716"/>
        <v>0</v>
      </c>
      <c r="MD502" s="39">
        <f t="shared" si="1716"/>
        <v>0</v>
      </c>
      <c r="ME502" s="39">
        <f t="shared" si="1716"/>
        <v>0</v>
      </c>
      <c r="MF502" s="39">
        <f t="shared" si="1716"/>
        <v>0</v>
      </c>
      <c r="MG502" s="39">
        <f t="shared" si="1716"/>
        <v>0</v>
      </c>
      <c r="MH502" s="39">
        <f t="shared" si="1716"/>
        <v>0</v>
      </c>
      <c r="MI502" s="39">
        <f t="shared" si="1716"/>
        <v>0</v>
      </c>
      <c r="MJ502" s="39">
        <f t="shared" si="1716"/>
        <v>0</v>
      </c>
      <c r="MK502" s="39">
        <f t="shared" si="1716"/>
        <v>0</v>
      </c>
      <c r="ML502" s="39">
        <f t="shared" si="1716"/>
        <v>0</v>
      </c>
      <c r="MM502" s="39">
        <f t="shared" si="1717"/>
        <v>0</v>
      </c>
      <c r="MN502" s="39">
        <f t="shared" si="1717"/>
        <v>0</v>
      </c>
      <c r="MO502" s="39">
        <f t="shared" si="1717"/>
        <v>0</v>
      </c>
      <c r="MP502" s="39">
        <f t="shared" si="1717"/>
        <v>0</v>
      </c>
      <c r="MQ502" s="39">
        <f t="shared" si="1717"/>
        <v>0</v>
      </c>
      <c r="MR502" s="39">
        <f t="shared" si="1717"/>
        <v>0</v>
      </c>
      <c r="MS502" s="39">
        <f t="shared" si="1717"/>
        <v>0</v>
      </c>
      <c r="MT502" s="39">
        <f t="shared" si="1717"/>
        <v>0</v>
      </c>
      <c r="MU502" s="39">
        <f t="shared" si="1717"/>
        <v>0</v>
      </c>
      <c r="MV502" s="39">
        <f t="shared" si="1717"/>
        <v>0</v>
      </c>
      <c r="MW502" s="39">
        <f t="shared" si="1718"/>
        <v>0</v>
      </c>
      <c r="MX502" s="39">
        <f t="shared" si="1718"/>
        <v>0</v>
      </c>
      <c r="MY502" s="39">
        <f t="shared" si="1718"/>
        <v>0</v>
      </c>
      <c r="MZ502" s="39">
        <f t="shared" si="1718"/>
        <v>0</v>
      </c>
      <c r="NA502" s="39">
        <f t="shared" si="1718"/>
        <v>0</v>
      </c>
      <c r="NB502" s="39">
        <f t="shared" si="1718"/>
        <v>0</v>
      </c>
      <c r="NC502" s="39">
        <f t="shared" si="1718"/>
        <v>0</v>
      </c>
      <c r="ND502" s="39">
        <f t="shared" si="1718"/>
        <v>0</v>
      </c>
      <c r="NE502" s="39">
        <f t="shared" si="1718"/>
        <v>0</v>
      </c>
      <c r="NF502" s="39">
        <f t="shared" si="1718"/>
        <v>0</v>
      </c>
      <c r="NG502" s="39">
        <f t="shared" si="1719"/>
        <v>0</v>
      </c>
      <c r="NH502" s="39">
        <f t="shared" si="1719"/>
        <v>0</v>
      </c>
      <c r="NI502" s="39">
        <f t="shared" si="1719"/>
        <v>0</v>
      </c>
      <c r="NJ502" s="39">
        <f t="shared" si="1719"/>
        <v>0</v>
      </c>
      <c r="NK502" s="39">
        <f t="shared" si="1719"/>
        <v>0</v>
      </c>
      <c r="NL502" s="39">
        <f t="shared" si="1719"/>
        <v>0</v>
      </c>
      <c r="NM502" s="39">
        <f t="shared" si="1719"/>
        <v>0</v>
      </c>
      <c r="NN502" s="39">
        <f t="shared" si="1719"/>
        <v>0</v>
      </c>
      <c r="NO502" s="39">
        <f t="shared" si="1719"/>
        <v>0</v>
      </c>
      <c r="NP502" s="39">
        <f t="shared" si="1719"/>
        <v>0</v>
      </c>
      <c r="NQ502" s="39">
        <f t="shared" si="1720"/>
        <v>0</v>
      </c>
      <c r="NR502" s="39">
        <f t="shared" si="1720"/>
        <v>0</v>
      </c>
      <c r="NS502" s="39">
        <f t="shared" si="1720"/>
        <v>0</v>
      </c>
      <c r="NT502" s="39">
        <f t="shared" si="1720"/>
        <v>0</v>
      </c>
      <c r="NU502" s="39">
        <f t="shared" si="1720"/>
        <v>0</v>
      </c>
      <c r="NV502" s="39">
        <f t="shared" si="1720"/>
        <v>0</v>
      </c>
      <c r="NW502" s="39">
        <f t="shared" si="1720"/>
        <v>0</v>
      </c>
      <c r="NX502" s="39">
        <f t="shared" si="1720"/>
        <v>0</v>
      </c>
      <c r="NY502" s="39">
        <f t="shared" si="1720"/>
        <v>0</v>
      </c>
      <c r="NZ502" s="39">
        <f t="shared" si="1720"/>
        <v>0</v>
      </c>
      <c r="OA502" s="39">
        <f t="shared" si="1721"/>
        <v>0</v>
      </c>
      <c r="OB502" s="39">
        <f t="shared" si="1721"/>
        <v>0</v>
      </c>
      <c r="OC502" s="39">
        <f t="shared" si="1721"/>
        <v>0</v>
      </c>
      <c r="OD502" s="39">
        <f t="shared" si="1721"/>
        <v>0</v>
      </c>
      <c r="OE502" s="39">
        <f t="shared" si="1721"/>
        <v>0</v>
      </c>
      <c r="OF502" s="39">
        <f t="shared" si="1721"/>
        <v>0</v>
      </c>
      <c r="OG502" s="39">
        <f t="shared" si="1721"/>
        <v>0</v>
      </c>
      <c r="OH502" s="39">
        <f t="shared" si="1721"/>
        <v>0</v>
      </c>
      <c r="OI502" s="39">
        <f t="shared" si="1721"/>
        <v>0</v>
      </c>
      <c r="OJ502" s="39">
        <f t="shared" si="1721"/>
        <v>0</v>
      </c>
      <c r="OK502" s="39">
        <f t="shared" si="1722"/>
        <v>0</v>
      </c>
      <c r="OL502" s="39">
        <f t="shared" si="1722"/>
        <v>0</v>
      </c>
      <c r="OM502" s="39">
        <f t="shared" si="1722"/>
        <v>0</v>
      </c>
      <c r="ON502" s="39">
        <f t="shared" si="1722"/>
        <v>0</v>
      </c>
      <c r="OO502" s="39">
        <f t="shared" si="1722"/>
        <v>0</v>
      </c>
      <c r="OP502" s="39">
        <f t="shared" si="1722"/>
        <v>0</v>
      </c>
      <c r="OQ502" s="39">
        <f t="shared" si="1722"/>
        <v>0</v>
      </c>
      <c r="OR502" s="39">
        <f t="shared" si="1722"/>
        <v>0</v>
      </c>
      <c r="OS502" s="39">
        <f t="shared" si="1722"/>
        <v>0</v>
      </c>
      <c r="OT502" s="39">
        <f t="shared" si="1722"/>
        <v>0</v>
      </c>
      <c r="OU502" s="39">
        <f t="shared" si="1723"/>
        <v>0</v>
      </c>
      <c r="OV502" s="39">
        <f t="shared" si="1723"/>
        <v>0</v>
      </c>
      <c r="OW502" s="39">
        <f t="shared" si="1723"/>
        <v>0</v>
      </c>
      <c r="OX502" s="39">
        <f t="shared" si="1723"/>
        <v>0</v>
      </c>
      <c r="OY502" s="39">
        <f t="shared" si="1723"/>
        <v>0</v>
      </c>
      <c r="OZ502" s="39">
        <f t="shared" si="1723"/>
        <v>0</v>
      </c>
      <c r="PA502" s="39">
        <f t="shared" si="1723"/>
        <v>0</v>
      </c>
      <c r="PB502" s="39">
        <f t="shared" si="1723"/>
        <v>0</v>
      </c>
      <c r="PC502" s="39">
        <f t="shared" si="1723"/>
        <v>0</v>
      </c>
      <c r="PD502" s="39">
        <f t="shared" si="1723"/>
        <v>0</v>
      </c>
      <c r="PE502" s="39">
        <f t="shared" si="1724"/>
        <v>0</v>
      </c>
      <c r="PF502" s="39">
        <f t="shared" si="1724"/>
        <v>0</v>
      </c>
      <c r="PG502" s="39">
        <f t="shared" si="1724"/>
        <v>0</v>
      </c>
      <c r="PH502" s="39">
        <f t="shared" si="1724"/>
        <v>0</v>
      </c>
      <c r="PI502" s="39">
        <f t="shared" si="1724"/>
        <v>0</v>
      </c>
      <c r="PJ502" s="39">
        <f t="shared" si="1724"/>
        <v>0</v>
      </c>
      <c r="PK502" s="39">
        <f t="shared" si="1724"/>
        <v>0</v>
      </c>
      <c r="PL502" s="39">
        <f t="shared" si="1724"/>
        <v>0</v>
      </c>
      <c r="PM502" s="39">
        <f t="shared" si="1724"/>
        <v>0</v>
      </c>
      <c r="PN502" s="39">
        <f t="shared" si="1724"/>
        <v>0</v>
      </c>
      <c r="PO502" s="39">
        <f t="shared" si="1725"/>
        <v>0</v>
      </c>
      <c r="PP502" s="39">
        <f t="shared" si="1725"/>
        <v>0</v>
      </c>
      <c r="PQ502" s="39">
        <f t="shared" si="1725"/>
        <v>0</v>
      </c>
      <c r="PR502" s="39">
        <f t="shared" si="1725"/>
        <v>0</v>
      </c>
      <c r="PS502" s="39">
        <f t="shared" si="1725"/>
        <v>0</v>
      </c>
      <c r="PT502" s="39">
        <f t="shared" si="1725"/>
        <v>0</v>
      </c>
      <c r="PU502" s="39">
        <f t="shared" si="1725"/>
        <v>0</v>
      </c>
      <c r="PV502" s="39">
        <f t="shared" si="1725"/>
        <v>0</v>
      </c>
      <c r="PW502" s="39">
        <f t="shared" si="1725"/>
        <v>0</v>
      </c>
      <c r="PX502" s="39">
        <f t="shared" si="1725"/>
        <v>0</v>
      </c>
      <c r="PY502" s="39">
        <f t="shared" si="1726"/>
        <v>0</v>
      </c>
      <c r="PZ502" s="39">
        <f t="shared" si="1726"/>
        <v>0</v>
      </c>
      <c r="QA502" s="39">
        <f t="shared" si="1726"/>
        <v>0</v>
      </c>
      <c r="QB502" s="39">
        <f t="shared" si="1726"/>
        <v>0</v>
      </c>
      <c r="QC502" s="39">
        <f t="shared" si="1726"/>
        <v>0</v>
      </c>
      <c r="QD502" s="39">
        <f t="shared" si="1726"/>
        <v>0</v>
      </c>
      <c r="QE502" s="39">
        <f t="shared" si="1726"/>
        <v>0</v>
      </c>
      <c r="QF502" s="39">
        <f t="shared" si="1726"/>
        <v>0</v>
      </c>
      <c r="QG502" s="39">
        <f t="shared" si="1726"/>
        <v>0</v>
      </c>
      <c r="QH502" s="39">
        <f t="shared" si="1726"/>
        <v>0</v>
      </c>
      <c r="QI502" s="39">
        <f t="shared" si="1727"/>
        <v>0</v>
      </c>
      <c r="QJ502" s="39">
        <f t="shared" si="1727"/>
        <v>0</v>
      </c>
      <c r="QK502" s="39">
        <f t="shared" si="1727"/>
        <v>0</v>
      </c>
      <c r="QL502" s="39">
        <f t="shared" si="1727"/>
        <v>0</v>
      </c>
      <c r="QM502" s="39">
        <f t="shared" si="1727"/>
        <v>0</v>
      </c>
      <c r="QN502" s="39">
        <f t="shared" si="1727"/>
        <v>0</v>
      </c>
      <c r="QO502" s="39">
        <f t="shared" si="1727"/>
        <v>0</v>
      </c>
      <c r="QP502" s="39">
        <f t="shared" si="1727"/>
        <v>0</v>
      </c>
      <c r="QQ502" s="39">
        <f t="shared" si="1727"/>
        <v>0</v>
      </c>
      <c r="QR502" s="39">
        <f t="shared" si="1727"/>
        <v>0</v>
      </c>
      <c r="QS502" s="39">
        <f t="shared" si="1728"/>
        <v>0</v>
      </c>
      <c r="QT502" s="39">
        <f t="shared" si="1728"/>
        <v>0</v>
      </c>
      <c r="QU502" s="39">
        <f t="shared" si="1728"/>
        <v>0</v>
      </c>
      <c r="QV502" s="39">
        <f t="shared" si="1728"/>
        <v>0</v>
      </c>
      <c r="QW502" s="39">
        <f t="shared" si="1728"/>
        <v>0</v>
      </c>
      <c r="QX502" s="39">
        <f t="shared" si="1728"/>
        <v>0</v>
      </c>
      <c r="QY502" s="39">
        <f t="shared" si="1728"/>
        <v>0</v>
      </c>
      <c r="QZ502" s="39">
        <f t="shared" si="1728"/>
        <v>0</v>
      </c>
      <c r="RA502" s="39">
        <f t="shared" si="1728"/>
        <v>0</v>
      </c>
      <c r="RB502" s="39">
        <f t="shared" si="1728"/>
        <v>0</v>
      </c>
      <c r="RC502" s="39">
        <f t="shared" si="1729"/>
        <v>0</v>
      </c>
      <c r="RD502" s="39">
        <f t="shared" si="1729"/>
        <v>0</v>
      </c>
      <c r="RE502" s="39">
        <f t="shared" si="1729"/>
        <v>0</v>
      </c>
      <c r="RF502" s="39">
        <f t="shared" si="1729"/>
        <v>0</v>
      </c>
      <c r="RG502" s="39">
        <f t="shared" si="1729"/>
        <v>0</v>
      </c>
      <c r="RH502" s="39">
        <f t="shared" si="1729"/>
        <v>0</v>
      </c>
      <c r="RI502" s="39">
        <f t="shared" si="1729"/>
        <v>0</v>
      </c>
      <c r="RJ502" s="39">
        <f t="shared" si="1729"/>
        <v>0</v>
      </c>
      <c r="RK502" s="39">
        <f t="shared" si="1729"/>
        <v>0</v>
      </c>
      <c r="RL502" s="39">
        <f t="shared" si="1729"/>
        <v>0</v>
      </c>
      <c r="RM502" s="39">
        <f t="shared" si="1730"/>
        <v>0</v>
      </c>
      <c r="RN502" s="39">
        <f t="shared" si="1730"/>
        <v>0</v>
      </c>
      <c r="RO502" s="39">
        <f t="shared" si="1730"/>
        <v>0</v>
      </c>
      <c r="RP502" s="39">
        <f t="shared" si="1730"/>
        <v>0</v>
      </c>
      <c r="RQ502" s="39">
        <f t="shared" si="1730"/>
        <v>0</v>
      </c>
      <c r="RR502" s="39">
        <f t="shared" si="1730"/>
        <v>0</v>
      </c>
      <c r="RS502" s="39">
        <f t="shared" si="1730"/>
        <v>0</v>
      </c>
      <c r="RT502" s="39">
        <f t="shared" si="1730"/>
        <v>0</v>
      </c>
      <c r="RU502" s="39">
        <f t="shared" si="1730"/>
        <v>0</v>
      </c>
      <c r="RV502" s="39">
        <f t="shared" si="1730"/>
        <v>0</v>
      </c>
      <c r="RW502" s="39">
        <f t="shared" si="1731"/>
        <v>0</v>
      </c>
      <c r="RX502" s="39">
        <f t="shared" si="1731"/>
        <v>0</v>
      </c>
      <c r="RY502" s="39">
        <f t="shared" si="1731"/>
        <v>0</v>
      </c>
      <c r="RZ502" s="39">
        <f t="shared" si="1731"/>
        <v>0</v>
      </c>
      <c r="SA502" s="39">
        <f t="shared" si="1731"/>
        <v>0</v>
      </c>
      <c r="SB502" s="39">
        <f t="shared" si="1731"/>
        <v>0</v>
      </c>
      <c r="SC502" s="39">
        <f t="shared" si="1731"/>
        <v>0</v>
      </c>
      <c r="SD502" s="39">
        <f t="shared" si="1731"/>
        <v>0</v>
      </c>
      <c r="SE502" s="39">
        <f t="shared" si="1731"/>
        <v>0</v>
      </c>
      <c r="SF502" s="39">
        <f t="shared" si="1731"/>
        <v>0</v>
      </c>
      <c r="SG502" s="39">
        <f t="shared" si="1732"/>
        <v>-1</v>
      </c>
      <c r="SH502" s="39">
        <f t="shared" si="1732"/>
        <v>1</v>
      </c>
      <c r="SI502" s="39">
        <f t="shared" si="1732"/>
        <v>0</v>
      </c>
      <c r="SJ502" s="39">
        <f t="shared" si="1732"/>
        <v>0</v>
      </c>
      <c r="SK502" s="39">
        <f t="shared" si="1732"/>
        <v>0</v>
      </c>
      <c r="SL502" s="39">
        <f t="shared" si="1732"/>
        <v>0</v>
      </c>
      <c r="SM502" s="39">
        <f t="shared" si="1732"/>
        <v>0</v>
      </c>
      <c r="SN502" s="39">
        <f t="shared" si="1732"/>
        <v>0</v>
      </c>
      <c r="SO502" s="39">
        <f t="shared" si="1732"/>
        <v>0</v>
      </c>
      <c r="SP502" s="39">
        <f t="shared" si="1732"/>
        <v>0</v>
      </c>
      <c r="SR502" s="103">
        <v>0</v>
      </c>
    </row>
    <row r="503" spans="3:512" x14ac:dyDescent="0.2">
      <c r="C503" s="138">
        <f>C218</f>
        <v>2.1373737373737373E-3</v>
      </c>
      <c r="F503" s="3">
        <f t="shared" si="1576"/>
        <v>493</v>
      </c>
      <c r="G503" s="91" t="s">
        <v>123</v>
      </c>
      <c r="H503" s="91" t="s">
        <v>545</v>
      </c>
      <c r="I503" s="91" t="s">
        <v>543</v>
      </c>
      <c r="J503" s="95" t="s">
        <v>854</v>
      </c>
      <c r="K503" s="124">
        <f t="shared" si="1574"/>
        <v>0</v>
      </c>
      <c r="L503" s="124">
        <f t="shared" si="1733"/>
        <v>0</v>
      </c>
      <c r="M503" s="124">
        <f t="shared" si="1733"/>
        <v>0</v>
      </c>
      <c r="N503" s="124">
        <f t="shared" si="1733"/>
        <v>0</v>
      </c>
      <c r="O503" s="124">
        <f t="shared" si="1733"/>
        <v>0</v>
      </c>
      <c r="P503" s="124">
        <f t="shared" si="1733"/>
        <v>0</v>
      </c>
      <c r="Q503" s="124">
        <f t="shared" si="1733"/>
        <v>0</v>
      </c>
      <c r="R503" s="124">
        <f t="shared" si="1733"/>
        <v>0</v>
      </c>
      <c r="S503" s="124">
        <f t="shared" si="1733"/>
        <v>0</v>
      </c>
      <c r="T503" s="124">
        <f t="shared" si="1733"/>
        <v>0</v>
      </c>
      <c r="U503" s="124">
        <f t="shared" si="1733"/>
        <v>0</v>
      </c>
      <c r="V503" s="124">
        <f t="shared" si="1733"/>
        <v>0</v>
      </c>
      <c r="W503" s="124">
        <f t="shared" si="1733"/>
        <v>0</v>
      </c>
      <c r="X503" s="124">
        <f t="shared" si="1733"/>
        <v>0</v>
      </c>
      <c r="Y503" s="124">
        <f t="shared" si="1733"/>
        <v>0</v>
      </c>
      <c r="Z503" s="124">
        <f t="shared" si="1733"/>
        <v>0</v>
      </c>
      <c r="AA503" s="124">
        <f t="shared" si="1733"/>
        <v>0</v>
      </c>
      <c r="AB503" s="124">
        <f t="shared" si="1733"/>
        <v>0</v>
      </c>
      <c r="AC503" s="124">
        <f t="shared" si="1733"/>
        <v>0</v>
      </c>
      <c r="AD503" s="124">
        <f t="shared" si="1733"/>
        <v>0</v>
      </c>
      <c r="AE503" s="124">
        <f t="shared" si="1733"/>
        <v>0</v>
      </c>
      <c r="AF503" s="124">
        <f t="shared" si="1733"/>
        <v>0</v>
      </c>
      <c r="AG503" s="124">
        <f t="shared" si="1733"/>
        <v>0</v>
      </c>
      <c r="AH503" s="124">
        <f t="shared" si="1733"/>
        <v>0</v>
      </c>
      <c r="AI503" s="124">
        <f t="shared" si="1733"/>
        <v>0</v>
      </c>
      <c r="AJ503" s="124">
        <f t="shared" si="1733"/>
        <v>0</v>
      </c>
      <c r="AK503" s="124">
        <f t="shared" si="1733"/>
        <v>0</v>
      </c>
      <c r="AL503" s="124">
        <f t="shared" si="1733"/>
        <v>0</v>
      </c>
      <c r="AM503" s="124">
        <f t="shared" si="1733"/>
        <v>0</v>
      </c>
      <c r="AN503" s="124">
        <f t="shared" si="1733"/>
        <v>0</v>
      </c>
      <c r="AO503" s="124">
        <f t="shared" si="1733"/>
        <v>0</v>
      </c>
      <c r="AP503" s="124">
        <f t="shared" si="1733"/>
        <v>0</v>
      </c>
      <c r="AQ503" s="124">
        <f t="shared" si="1733"/>
        <v>0</v>
      </c>
      <c r="AR503" s="124">
        <f t="shared" si="1733"/>
        <v>0</v>
      </c>
      <c r="AS503" s="124">
        <f t="shared" si="1733"/>
        <v>0</v>
      </c>
      <c r="AT503" s="124">
        <f t="shared" si="1733"/>
        <v>0</v>
      </c>
      <c r="AU503" s="124">
        <f t="shared" si="1733"/>
        <v>0</v>
      </c>
      <c r="AV503" s="124">
        <f t="shared" si="1733"/>
        <v>0</v>
      </c>
      <c r="AW503" s="124">
        <f t="shared" si="1733"/>
        <v>0</v>
      </c>
      <c r="AX503" s="124">
        <f t="shared" si="1733"/>
        <v>0</v>
      </c>
      <c r="AY503" s="124">
        <f t="shared" si="1733"/>
        <v>0</v>
      </c>
      <c r="AZ503" s="124">
        <f t="shared" si="1733"/>
        <v>0</v>
      </c>
      <c r="BA503" s="124">
        <f t="shared" si="1733"/>
        <v>0</v>
      </c>
      <c r="BB503" s="124">
        <f t="shared" si="1733"/>
        <v>0</v>
      </c>
      <c r="BC503" s="124">
        <f t="shared" si="1733"/>
        <v>0</v>
      </c>
      <c r="BD503" s="124">
        <f t="shared" si="1733"/>
        <v>0</v>
      </c>
      <c r="BE503" s="124">
        <f t="shared" si="1733"/>
        <v>0</v>
      </c>
      <c r="BF503" s="124">
        <f t="shared" si="1733"/>
        <v>0</v>
      </c>
      <c r="BG503" s="124">
        <f t="shared" si="1733"/>
        <v>0</v>
      </c>
      <c r="BH503" s="124">
        <f t="shared" si="1733"/>
        <v>0</v>
      </c>
      <c r="BI503" s="124">
        <f t="shared" si="1733"/>
        <v>0</v>
      </c>
      <c r="BJ503" s="124">
        <f t="shared" si="1733"/>
        <v>0</v>
      </c>
      <c r="BK503" s="124">
        <f t="shared" si="1733"/>
        <v>0</v>
      </c>
      <c r="BL503" s="124">
        <f t="shared" si="1733"/>
        <v>0</v>
      </c>
      <c r="BM503" s="124">
        <f t="shared" si="1733"/>
        <v>0</v>
      </c>
      <c r="BN503" s="124">
        <f t="shared" si="1733"/>
        <v>0</v>
      </c>
      <c r="BO503" s="124">
        <f t="shared" si="1733"/>
        <v>0</v>
      </c>
      <c r="BP503" s="124">
        <f t="shared" si="1733"/>
        <v>0</v>
      </c>
      <c r="BQ503" s="124">
        <f t="shared" si="1733"/>
        <v>0</v>
      </c>
      <c r="BR503" s="124">
        <f t="shared" si="1733"/>
        <v>0</v>
      </c>
      <c r="BS503" s="124">
        <f t="shared" si="1733"/>
        <v>0</v>
      </c>
      <c r="BT503" s="124">
        <f t="shared" si="1733"/>
        <v>0</v>
      </c>
      <c r="BU503" s="124">
        <f t="shared" si="1733"/>
        <v>0</v>
      </c>
      <c r="BV503" s="124">
        <f t="shared" si="1733"/>
        <v>0</v>
      </c>
      <c r="BW503" s="124">
        <f t="shared" si="1733"/>
        <v>0</v>
      </c>
      <c r="BX503" s="124">
        <f t="shared" si="1711"/>
        <v>0</v>
      </c>
      <c r="BY503" s="124">
        <f t="shared" si="1711"/>
        <v>0</v>
      </c>
      <c r="BZ503" s="124">
        <f t="shared" si="1711"/>
        <v>0</v>
      </c>
      <c r="CA503" s="124">
        <f t="shared" si="1711"/>
        <v>0</v>
      </c>
      <c r="CB503" s="124">
        <f t="shared" si="1711"/>
        <v>0</v>
      </c>
      <c r="CC503" s="124">
        <f t="shared" si="1711"/>
        <v>0</v>
      </c>
      <c r="CD503" s="124">
        <f t="shared" si="1711"/>
        <v>0</v>
      </c>
      <c r="CE503" s="124">
        <f t="shared" si="1711"/>
        <v>0</v>
      </c>
      <c r="CF503" s="124">
        <f t="shared" si="1711"/>
        <v>0</v>
      </c>
      <c r="CG503" s="124">
        <f t="shared" si="1711"/>
        <v>0</v>
      </c>
      <c r="CH503" s="124">
        <f t="shared" si="1711"/>
        <v>0</v>
      </c>
      <c r="CI503" s="124">
        <f t="shared" si="1711"/>
        <v>0</v>
      </c>
      <c r="CJ503" s="124">
        <f t="shared" si="1711"/>
        <v>0</v>
      </c>
      <c r="CK503" s="124">
        <f t="shared" si="1711"/>
        <v>0</v>
      </c>
      <c r="CL503" s="124">
        <f t="shared" si="1711"/>
        <v>0</v>
      </c>
      <c r="CM503" s="124">
        <f t="shared" si="1711"/>
        <v>0</v>
      </c>
      <c r="CN503" s="124">
        <f t="shared" si="1711"/>
        <v>0</v>
      </c>
      <c r="CO503" s="124">
        <f t="shared" si="1711"/>
        <v>0</v>
      </c>
      <c r="CP503" s="124">
        <f t="shared" si="1711"/>
        <v>0</v>
      </c>
      <c r="CQ503" s="124">
        <f t="shared" si="1711"/>
        <v>0</v>
      </c>
      <c r="CR503" s="124">
        <f t="shared" si="1711"/>
        <v>0</v>
      </c>
      <c r="CS503" s="124">
        <f t="shared" si="1711"/>
        <v>0</v>
      </c>
      <c r="CT503" s="124">
        <f t="shared" si="1711"/>
        <v>0</v>
      </c>
      <c r="CU503" s="124">
        <f t="shared" si="1711"/>
        <v>0</v>
      </c>
      <c r="CV503" s="124">
        <f t="shared" si="1711"/>
        <v>0</v>
      </c>
      <c r="CW503" s="124">
        <f t="shared" si="1711"/>
        <v>0</v>
      </c>
      <c r="CX503" s="124">
        <f t="shared" si="1711"/>
        <v>0</v>
      </c>
      <c r="CY503" s="124">
        <f t="shared" si="1711"/>
        <v>0</v>
      </c>
      <c r="CZ503" s="124">
        <f t="shared" si="1711"/>
        <v>0</v>
      </c>
      <c r="DA503" s="124">
        <f t="shared" si="1711"/>
        <v>0</v>
      </c>
      <c r="DB503" s="124">
        <f t="shared" si="1711"/>
        <v>0</v>
      </c>
      <c r="DC503" s="124">
        <f t="shared" si="1711"/>
        <v>0</v>
      </c>
      <c r="DD503" s="124">
        <f t="shared" si="1711"/>
        <v>0</v>
      </c>
      <c r="DE503" s="124">
        <f t="shared" si="1711"/>
        <v>0</v>
      </c>
      <c r="DF503" s="124">
        <f t="shared" si="1711"/>
        <v>0</v>
      </c>
      <c r="DG503" s="124">
        <f t="shared" si="1711"/>
        <v>0</v>
      </c>
      <c r="DH503" s="124">
        <f t="shared" si="1711"/>
        <v>0</v>
      </c>
      <c r="DI503" s="124">
        <f t="shared" si="1711"/>
        <v>0</v>
      </c>
      <c r="DJ503" s="124">
        <f t="shared" si="1711"/>
        <v>0</v>
      </c>
      <c r="DK503" s="124">
        <f t="shared" si="1711"/>
        <v>0</v>
      </c>
      <c r="DL503" s="124">
        <f t="shared" si="1711"/>
        <v>0</v>
      </c>
      <c r="DM503" s="124">
        <f t="shared" si="1711"/>
        <v>0</v>
      </c>
      <c r="DN503" s="124">
        <f t="shared" si="1711"/>
        <v>0</v>
      </c>
      <c r="DO503" s="124">
        <f t="shared" si="1711"/>
        <v>0</v>
      </c>
      <c r="DP503" s="124">
        <f t="shared" si="1711"/>
        <v>0</v>
      </c>
      <c r="DQ503" s="124">
        <f t="shared" si="1711"/>
        <v>0</v>
      </c>
      <c r="DR503" s="124">
        <f t="shared" si="1711"/>
        <v>0</v>
      </c>
      <c r="DS503" s="124">
        <f t="shared" si="1711"/>
        <v>0</v>
      </c>
      <c r="DT503" s="124">
        <f t="shared" si="1711"/>
        <v>0</v>
      </c>
      <c r="DU503" s="124">
        <f t="shared" si="1711"/>
        <v>0</v>
      </c>
      <c r="DV503" s="124">
        <f t="shared" si="1711"/>
        <v>0</v>
      </c>
      <c r="DW503" s="124">
        <f t="shared" si="1711"/>
        <v>0</v>
      </c>
      <c r="DX503" s="124">
        <f t="shared" si="1711"/>
        <v>0</v>
      </c>
      <c r="DY503" s="124">
        <f t="shared" si="1711"/>
        <v>0</v>
      </c>
      <c r="DZ503" s="124">
        <f t="shared" si="1711"/>
        <v>0</v>
      </c>
      <c r="EA503" s="124">
        <f t="shared" si="1711"/>
        <v>0</v>
      </c>
      <c r="EB503" s="124">
        <f t="shared" si="1711"/>
        <v>0</v>
      </c>
      <c r="EC503" s="124">
        <f t="shared" si="1711"/>
        <v>0</v>
      </c>
      <c r="ED503" s="124">
        <f t="shared" si="1711"/>
        <v>0</v>
      </c>
      <c r="EE503" s="124">
        <f t="shared" si="1711"/>
        <v>0</v>
      </c>
      <c r="EF503" s="124">
        <f t="shared" si="1711"/>
        <v>0</v>
      </c>
      <c r="EG503" s="124">
        <f t="shared" si="1711"/>
        <v>0</v>
      </c>
      <c r="EH503" s="124">
        <f t="shared" si="1711"/>
        <v>0</v>
      </c>
      <c r="EI503" s="124">
        <f t="shared" si="1712"/>
        <v>0</v>
      </c>
      <c r="EJ503" s="124">
        <f t="shared" si="1712"/>
        <v>0</v>
      </c>
      <c r="EK503" s="124">
        <f t="shared" si="1712"/>
        <v>0</v>
      </c>
      <c r="EL503" s="124">
        <f t="shared" si="1712"/>
        <v>0</v>
      </c>
      <c r="EM503" s="124">
        <f t="shared" si="1712"/>
        <v>0</v>
      </c>
      <c r="EN503" s="124">
        <f t="shared" si="1712"/>
        <v>0</v>
      </c>
      <c r="EO503" s="124">
        <f t="shared" si="1712"/>
        <v>0</v>
      </c>
      <c r="EP503" s="124">
        <f t="shared" si="1712"/>
        <v>0</v>
      </c>
      <c r="EQ503" s="124">
        <f t="shared" si="1712"/>
        <v>0</v>
      </c>
      <c r="ER503" s="124">
        <f t="shared" si="1712"/>
        <v>0</v>
      </c>
      <c r="ES503" s="124">
        <f t="shared" si="1712"/>
        <v>0</v>
      </c>
      <c r="ET503" s="124">
        <f t="shared" si="1712"/>
        <v>0</v>
      </c>
      <c r="EU503" s="124">
        <f t="shared" si="1712"/>
        <v>0</v>
      </c>
      <c r="EV503" s="124">
        <f t="shared" si="1712"/>
        <v>0</v>
      </c>
      <c r="EW503" s="124">
        <f t="shared" si="1712"/>
        <v>0</v>
      </c>
      <c r="EX503" s="124">
        <f t="shared" si="1712"/>
        <v>0</v>
      </c>
      <c r="EY503" s="124">
        <f t="shared" si="1712"/>
        <v>0</v>
      </c>
      <c r="EZ503" s="124">
        <f t="shared" si="1712"/>
        <v>0</v>
      </c>
      <c r="FA503" s="124">
        <f t="shared" si="1712"/>
        <v>0</v>
      </c>
      <c r="FB503" s="124">
        <f t="shared" si="1712"/>
        <v>0</v>
      </c>
      <c r="FC503" s="124">
        <f t="shared" si="1712"/>
        <v>0</v>
      </c>
      <c r="FD503" s="124">
        <f t="shared" si="1712"/>
        <v>0</v>
      </c>
      <c r="FE503" s="124">
        <f t="shared" si="1712"/>
        <v>0</v>
      </c>
      <c r="FF503" s="124">
        <f t="shared" si="1712"/>
        <v>0</v>
      </c>
      <c r="FG503" s="124">
        <f t="shared" si="1712"/>
        <v>0</v>
      </c>
      <c r="FH503" s="124">
        <f t="shared" si="1712"/>
        <v>0</v>
      </c>
      <c r="FI503" s="124">
        <f t="shared" si="1712"/>
        <v>0</v>
      </c>
      <c r="FJ503" s="124">
        <f t="shared" si="1712"/>
        <v>0</v>
      </c>
      <c r="FK503" s="124">
        <f t="shared" si="1712"/>
        <v>0</v>
      </c>
      <c r="FL503" s="124">
        <f t="shared" si="1712"/>
        <v>0</v>
      </c>
      <c r="FM503" s="124">
        <f t="shared" si="1712"/>
        <v>0</v>
      </c>
      <c r="FN503" s="124">
        <f t="shared" si="1712"/>
        <v>0</v>
      </c>
      <c r="FO503" s="124">
        <f t="shared" si="1712"/>
        <v>0</v>
      </c>
      <c r="FP503" s="124">
        <f t="shared" si="1712"/>
        <v>0</v>
      </c>
      <c r="FQ503" s="124">
        <f t="shared" si="1712"/>
        <v>0</v>
      </c>
      <c r="FR503" s="124">
        <f t="shared" si="1712"/>
        <v>0</v>
      </c>
      <c r="FS503" s="124">
        <f t="shared" si="1712"/>
        <v>0</v>
      </c>
      <c r="FT503" s="124">
        <f t="shared" si="1712"/>
        <v>0</v>
      </c>
      <c r="FU503" s="124">
        <f t="shared" si="1712"/>
        <v>0</v>
      </c>
      <c r="FV503" s="124">
        <f t="shared" si="1712"/>
        <v>0</v>
      </c>
      <c r="FW503" s="124">
        <f t="shared" si="1712"/>
        <v>0</v>
      </c>
      <c r="FX503" s="124">
        <f t="shared" si="1712"/>
        <v>0</v>
      </c>
      <c r="FY503" s="124">
        <f t="shared" si="1712"/>
        <v>0</v>
      </c>
      <c r="FZ503" s="124">
        <f t="shared" si="1712"/>
        <v>0</v>
      </c>
      <c r="GA503" s="124">
        <f t="shared" si="1712"/>
        <v>0</v>
      </c>
      <c r="GB503" s="124">
        <f t="shared" si="1712"/>
        <v>0</v>
      </c>
      <c r="GC503" s="124">
        <f t="shared" si="1712"/>
        <v>0</v>
      </c>
      <c r="GD503" s="124">
        <f t="shared" si="1712"/>
        <v>0</v>
      </c>
      <c r="GE503" s="124">
        <f t="shared" si="1712"/>
        <v>0</v>
      </c>
      <c r="GF503" s="124">
        <f t="shared" si="1712"/>
        <v>0</v>
      </c>
      <c r="GG503" s="124">
        <f t="shared" si="1712"/>
        <v>0</v>
      </c>
      <c r="GH503" s="124">
        <f t="shared" si="1712"/>
        <v>0</v>
      </c>
      <c r="GI503" s="124">
        <f t="shared" si="1712"/>
        <v>0</v>
      </c>
      <c r="GJ503" s="124">
        <f t="shared" si="1712"/>
        <v>0</v>
      </c>
      <c r="GK503" s="124">
        <f t="shared" si="1712"/>
        <v>0</v>
      </c>
      <c r="GL503" s="124">
        <f t="shared" si="1712"/>
        <v>0</v>
      </c>
      <c r="GM503" s="124">
        <f t="shared" si="1712"/>
        <v>0</v>
      </c>
      <c r="GN503" s="124">
        <f t="shared" si="1712"/>
        <v>0</v>
      </c>
      <c r="GO503" s="124">
        <f t="shared" si="1712"/>
        <v>0</v>
      </c>
      <c r="GP503" s="124">
        <f t="shared" si="1712"/>
        <v>0</v>
      </c>
      <c r="GQ503" s="124">
        <f t="shared" si="1712"/>
        <v>0</v>
      </c>
      <c r="GR503" s="124">
        <f t="shared" si="1712"/>
        <v>0</v>
      </c>
      <c r="GS503" s="124">
        <f t="shared" si="1712"/>
        <v>0</v>
      </c>
      <c r="GT503" s="124">
        <f t="shared" si="1712"/>
        <v>0</v>
      </c>
      <c r="GU503" s="124">
        <f t="shared" si="1709"/>
        <v>0</v>
      </c>
      <c r="GV503" s="124">
        <f t="shared" si="1709"/>
        <v>0</v>
      </c>
      <c r="GW503" s="124">
        <f t="shared" si="1709"/>
        <v>0</v>
      </c>
      <c r="GX503" s="124">
        <f t="shared" si="1709"/>
        <v>0</v>
      </c>
      <c r="GY503" s="124">
        <f t="shared" si="1709"/>
        <v>0</v>
      </c>
      <c r="GZ503" s="124">
        <f t="shared" si="1709"/>
        <v>0</v>
      </c>
      <c r="HA503" s="124">
        <f t="shared" si="1709"/>
        <v>0</v>
      </c>
      <c r="HB503" s="124">
        <f t="shared" si="1709"/>
        <v>0</v>
      </c>
      <c r="HC503" s="124">
        <f t="shared" si="1709"/>
        <v>0</v>
      </c>
      <c r="HD503" s="124">
        <f t="shared" si="1709"/>
        <v>0</v>
      </c>
      <c r="HE503" s="124">
        <f t="shared" si="1709"/>
        <v>0</v>
      </c>
      <c r="HF503" s="124">
        <f t="shared" si="1709"/>
        <v>0</v>
      </c>
      <c r="HG503" s="124">
        <f t="shared" si="1709"/>
        <v>0</v>
      </c>
      <c r="HH503" s="124">
        <f t="shared" si="1709"/>
        <v>0</v>
      </c>
      <c r="HI503" s="124">
        <f t="shared" si="1709"/>
        <v>0</v>
      </c>
      <c r="HJ503" s="124">
        <f t="shared" si="1709"/>
        <v>0</v>
      </c>
      <c r="HK503" s="124">
        <f t="shared" si="1709"/>
        <v>0</v>
      </c>
      <c r="HL503" s="124">
        <f t="shared" si="1709"/>
        <v>0</v>
      </c>
      <c r="HM503" s="124">
        <f t="shared" si="1709"/>
        <v>0</v>
      </c>
      <c r="HN503" s="124">
        <f t="shared" si="1709"/>
        <v>0</v>
      </c>
      <c r="HO503" s="124">
        <f t="shared" si="1709"/>
        <v>0</v>
      </c>
      <c r="HP503" s="124">
        <f t="shared" si="1709"/>
        <v>0</v>
      </c>
      <c r="HQ503" s="124">
        <f t="shared" si="1709"/>
        <v>0</v>
      </c>
      <c r="HR503" s="124">
        <f t="shared" si="1709"/>
        <v>0</v>
      </c>
      <c r="HS503" s="124">
        <f t="shared" si="1709"/>
        <v>0</v>
      </c>
      <c r="HT503" s="124">
        <f t="shared" si="1709"/>
        <v>0</v>
      </c>
      <c r="HU503" s="124">
        <f t="shared" si="1709"/>
        <v>0</v>
      </c>
      <c r="HV503" s="124">
        <f t="shared" si="1709"/>
        <v>0</v>
      </c>
      <c r="HW503" s="124">
        <f t="shared" si="1709"/>
        <v>0</v>
      </c>
      <c r="HX503" s="124">
        <f t="shared" si="1709"/>
        <v>0</v>
      </c>
      <c r="HY503" s="124">
        <f t="shared" si="1709"/>
        <v>0</v>
      </c>
      <c r="HZ503" s="124">
        <f t="shared" si="1709"/>
        <v>0</v>
      </c>
      <c r="IA503" s="124">
        <f t="shared" si="1709"/>
        <v>0</v>
      </c>
      <c r="IB503" s="124">
        <f t="shared" si="1709"/>
        <v>0</v>
      </c>
      <c r="IC503" s="124">
        <f t="shared" si="1709"/>
        <v>0</v>
      </c>
      <c r="ID503" s="124">
        <f t="shared" si="1709"/>
        <v>0</v>
      </c>
      <c r="IE503" s="124">
        <f t="shared" si="1709"/>
        <v>0</v>
      </c>
      <c r="IF503" s="124">
        <f t="shared" si="1709"/>
        <v>0</v>
      </c>
      <c r="IG503" s="124">
        <f t="shared" si="1709"/>
        <v>0</v>
      </c>
      <c r="IH503" s="124">
        <f t="shared" si="1709"/>
        <v>0</v>
      </c>
      <c r="II503" s="124">
        <f t="shared" si="1709"/>
        <v>0</v>
      </c>
      <c r="IJ503" s="124">
        <f t="shared" si="1709"/>
        <v>0</v>
      </c>
      <c r="IK503" s="124">
        <f t="shared" si="1709"/>
        <v>0</v>
      </c>
      <c r="IL503" s="124">
        <f t="shared" si="1709"/>
        <v>0</v>
      </c>
      <c r="IM503" s="124">
        <f t="shared" si="1709"/>
        <v>0</v>
      </c>
      <c r="IN503" s="124">
        <f t="shared" si="1709"/>
        <v>0</v>
      </c>
      <c r="IO503" s="124">
        <f t="shared" si="1709"/>
        <v>0</v>
      </c>
      <c r="IP503" s="124">
        <f t="shared" si="1709"/>
        <v>0</v>
      </c>
      <c r="IQ503" s="124">
        <f t="shared" si="1709"/>
        <v>0</v>
      </c>
      <c r="IR503" s="124">
        <f t="shared" si="1709"/>
        <v>0</v>
      </c>
      <c r="IS503" s="124">
        <f t="shared" si="1709"/>
        <v>0</v>
      </c>
      <c r="IT503" s="124">
        <f t="shared" si="1709"/>
        <v>0</v>
      </c>
      <c r="IU503" s="124">
        <f t="shared" si="1709"/>
        <v>0</v>
      </c>
      <c r="IV503" s="124">
        <f t="shared" si="1709"/>
        <v>0</v>
      </c>
      <c r="IW503" s="124">
        <f t="shared" si="1709"/>
        <v>0</v>
      </c>
      <c r="IX503" s="124">
        <f t="shared" si="1709"/>
        <v>0</v>
      </c>
      <c r="IY503" s="124">
        <f t="shared" si="1709"/>
        <v>0</v>
      </c>
      <c r="IZ503" s="124">
        <f t="shared" si="1709"/>
        <v>0</v>
      </c>
      <c r="JA503" s="124">
        <f t="shared" si="1709"/>
        <v>0</v>
      </c>
      <c r="JB503" s="124">
        <f t="shared" si="1709"/>
        <v>0</v>
      </c>
      <c r="JC503" s="124">
        <f t="shared" si="1709"/>
        <v>0</v>
      </c>
      <c r="JD503" s="124">
        <f t="shared" si="1709"/>
        <v>0</v>
      </c>
      <c r="JE503" s="124">
        <f t="shared" si="1709"/>
        <v>0</v>
      </c>
      <c r="JF503" s="124">
        <f t="shared" si="1710"/>
        <v>0</v>
      </c>
      <c r="JG503" s="124">
        <f t="shared" si="1710"/>
        <v>0</v>
      </c>
      <c r="JH503" s="124">
        <f t="shared" si="1710"/>
        <v>0</v>
      </c>
      <c r="JI503" s="124">
        <f t="shared" si="1710"/>
        <v>0</v>
      </c>
      <c r="JJ503" s="124">
        <f t="shared" si="1710"/>
        <v>0</v>
      </c>
      <c r="JK503" s="124">
        <f t="shared" si="1710"/>
        <v>0</v>
      </c>
      <c r="JL503" s="124">
        <f t="shared" si="1710"/>
        <v>0</v>
      </c>
      <c r="JM503" s="124">
        <f t="shared" si="1710"/>
        <v>0</v>
      </c>
      <c r="JN503" s="124">
        <f t="shared" si="1710"/>
        <v>0</v>
      </c>
      <c r="JO503" s="124">
        <f t="shared" si="1710"/>
        <v>0</v>
      </c>
      <c r="JP503" s="124">
        <f t="shared" si="1710"/>
        <v>0</v>
      </c>
      <c r="JQ503" s="124">
        <f t="shared" si="1710"/>
        <v>0</v>
      </c>
      <c r="JR503" s="124">
        <f t="shared" si="1710"/>
        <v>0</v>
      </c>
      <c r="JS503" s="124">
        <f t="shared" si="1710"/>
        <v>0</v>
      </c>
      <c r="JT503" s="124">
        <f t="shared" si="1710"/>
        <v>0</v>
      </c>
      <c r="JU503" s="124">
        <f t="shared" si="1710"/>
        <v>0</v>
      </c>
      <c r="JV503" s="124">
        <f t="shared" si="1710"/>
        <v>0</v>
      </c>
      <c r="JW503" s="124">
        <f t="shared" si="1710"/>
        <v>0</v>
      </c>
      <c r="JX503" s="124">
        <f t="shared" si="1710"/>
        <v>0</v>
      </c>
      <c r="JY503" s="124">
        <f t="shared" si="1710"/>
        <v>0</v>
      </c>
      <c r="JZ503" s="124">
        <f t="shared" si="1710"/>
        <v>0</v>
      </c>
      <c r="KA503" s="124">
        <f t="shared" si="1710"/>
        <v>0</v>
      </c>
      <c r="KB503" s="124">
        <f t="shared" si="1710"/>
        <v>0</v>
      </c>
      <c r="KC503" s="124">
        <f t="shared" si="1710"/>
        <v>0</v>
      </c>
      <c r="KD503" s="124">
        <f t="shared" si="1710"/>
        <v>0</v>
      </c>
      <c r="KE503" s="124">
        <f t="shared" si="1710"/>
        <v>0</v>
      </c>
      <c r="KF503" s="124">
        <f t="shared" si="1710"/>
        <v>0</v>
      </c>
      <c r="KG503" s="124">
        <f t="shared" si="1710"/>
        <v>0</v>
      </c>
      <c r="KH503" s="124">
        <f t="shared" si="1710"/>
        <v>0</v>
      </c>
      <c r="KI503" s="124">
        <f t="shared" si="1710"/>
        <v>0</v>
      </c>
      <c r="KJ503" s="124">
        <f t="shared" si="1710"/>
        <v>0</v>
      </c>
      <c r="KK503" s="124">
        <f t="shared" si="1710"/>
        <v>0</v>
      </c>
      <c r="KL503" s="124">
        <f t="shared" si="1710"/>
        <v>0</v>
      </c>
      <c r="KM503" s="124">
        <f t="shared" si="1710"/>
        <v>0</v>
      </c>
      <c r="KN503" s="124">
        <f t="shared" si="1710"/>
        <v>0</v>
      </c>
      <c r="KO503" s="124">
        <f t="shared" si="1710"/>
        <v>0</v>
      </c>
      <c r="KP503" s="124">
        <f t="shared" si="1710"/>
        <v>0</v>
      </c>
      <c r="KQ503" s="124">
        <f t="shared" si="1710"/>
        <v>2.1373737373737373E-3</v>
      </c>
      <c r="KR503" s="124">
        <f t="shared" si="1710"/>
        <v>0</v>
      </c>
      <c r="KS503" s="124">
        <f t="shared" si="1710"/>
        <v>0</v>
      </c>
      <c r="KT503" s="124">
        <f t="shared" si="1710"/>
        <v>0</v>
      </c>
      <c r="KU503" s="124">
        <f t="shared" si="1710"/>
        <v>0</v>
      </c>
      <c r="KV503" s="124">
        <f t="shared" si="1710"/>
        <v>0</v>
      </c>
      <c r="KW503" s="124">
        <f t="shared" si="1710"/>
        <v>0</v>
      </c>
      <c r="KX503" s="124">
        <f t="shared" si="1710"/>
        <v>0</v>
      </c>
      <c r="KY503" s="39">
        <f t="shared" si="1713"/>
        <v>0</v>
      </c>
      <c r="KZ503" s="39">
        <f t="shared" si="1713"/>
        <v>0</v>
      </c>
      <c r="LA503" s="39">
        <f t="shared" si="1713"/>
        <v>0</v>
      </c>
      <c r="LB503" s="39">
        <f t="shared" si="1713"/>
        <v>0</v>
      </c>
      <c r="LC503" s="39">
        <f t="shared" si="1713"/>
        <v>0</v>
      </c>
      <c r="LD503" s="39">
        <f t="shared" si="1713"/>
        <v>0</v>
      </c>
      <c r="LE503" s="39">
        <f t="shared" si="1713"/>
        <v>0</v>
      </c>
      <c r="LF503" s="39">
        <f t="shared" si="1713"/>
        <v>0</v>
      </c>
      <c r="LG503" s="39">
        <f t="shared" si="1713"/>
        <v>0</v>
      </c>
      <c r="LH503" s="39">
        <f t="shared" si="1713"/>
        <v>0</v>
      </c>
      <c r="LI503" s="39">
        <f t="shared" si="1714"/>
        <v>0</v>
      </c>
      <c r="LJ503" s="39">
        <f t="shared" si="1714"/>
        <v>0</v>
      </c>
      <c r="LK503" s="39">
        <f t="shared" si="1714"/>
        <v>0</v>
      </c>
      <c r="LL503" s="39">
        <f t="shared" si="1714"/>
        <v>0</v>
      </c>
      <c r="LM503" s="39">
        <f t="shared" si="1714"/>
        <v>0</v>
      </c>
      <c r="LN503" s="39">
        <f t="shared" si="1714"/>
        <v>0</v>
      </c>
      <c r="LO503" s="39">
        <f t="shared" si="1714"/>
        <v>0</v>
      </c>
      <c r="LP503" s="39">
        <f t="shared" si="1714"/>
        <v>0</v>
      </c>
      <c r="LQ503" s="39">
        <f t="shared" si="1714"/>
        <v>0</v>
      </c>
      <c r="LR503" s="39">
        <f t="shared" si="1714"/>
        <v>0</v>
      </c>
      <c r="LS503" s="39">
        <f t="shared" si="1715"/>
        <v>0</v>
      </c>
      <c r="LT503" s="39">
        <f t="shared" si="1715"/>
        <v>0</v>
      </c>
      <c r="LU503" s="39">
        <f t="shared" si="1715"/>
        <v>0</v>
      </c>
      <c r="LV503" s="39">
        <f t="shared" si="1715"/>
        <v>0</v>
      </c>
      <c r="LW503" s="39">
        <f t="shared" si="1715"/>
        <v>0</v>
      </c>
      <c r="LX503" s="39">
        <f t="shared" si="1715"/>
        <v>0</v>
      </c>
      <c r="LY503" s="39">
        <f t="shared" si="1715"/>
        <v>0</v>
      </c>
      <c r="LZ503" s="39">
        <f t="shared" si="1715"/>
        <v>0</v>
      </c>
      <c r="MA503" s="39">
        <f t="shared" si="1715"/>
        <v>0</v>
      </c>
      <c r="MB503" s="39">
        <f t="shared" si="1715"/>
        <v>0</v>
      </c>
      <c r="MC503" s="39">
        <f t="shared" si="1716"/>
        <v>0</v>
      </c>
      <c r="MD503" s="39">
        <f t="shared" si="1716"/>
        <v>0</v>
      </c>
      <c r="ME503" s="39">
        <f t="shared" si="1716"/>
        <v>0</v>
      </c>
      <c r="MF503" s="39">
        <f t="shared" si="1716"/>
        <v>0</v>
      </c>
      <c r="MG503" s="39">
        <f t="shared" si="1716"/>
        <v>0</v>
      </c>
      <c r="MH503" s="39">
        <f t="shared" si="1716"/>
        <v>0</v>
      </c>
      <c r="MI503" s="39">
        <f t="shared" si="1716"/>
        <v>0</v>
      </c>
      <c r="MJ503" s="39">
        <f t="shared" si="1716"/>
        <v>0</v>
      </c>
      <c r="MK503" s="39">
        <f t="shared" si="1716"/>
        <v>0</v>
      </c>
      <c r="ML503" s="39">
        <f t="shared" si="1716"/>
        <v>0</v>
      </c>
      <c r="MM503" s="39">
        <f t="shared" si="1717"/>
        <v>0</v>
      </c>
      <c r="MN503" s="39">
        <f t="shared" si="1717"/>
        <v>0</v>
      </c>
      <c r="MO503" s="39">
        <f t="shared" si="1717"/>
        <v>0</v>
      </c>
      <c r="MP503" s="39">
        <f t="shared" si="1717"/>
        <v>0</v>
      </c>
      <c r="MQ503" s="39">
        <f t="shared" si="1717"/>
        <v>0</v>
      </c>
      <c r="MR503" s="39">
        <f t="shared" si="1717"/>
        <v>0</v>
      </c>
      <c r="MS503" s="39">
        <f t="shared" si="1717"/>
        <v>0</v>
      </c>
      <c r="MT503" s="39">
        <f t="shared" si="1717"/>
        <v>0</v>
      </c>
      <c r="MU503" s="39">
        <f t="shared" si="1717"/>
        <v>0</v>
      </c>
      <c r="MV503" s="39">
        <f t="shared" si="1717"/>
        <v>0</v>
      </c>
      <c r="MW503" s="39">
        <f t="shared" si="1718"/>
        <v>0</v>
      </c>
      <c r="MX503" s="39">
        <f t="shared" si="1718"/>
        <v>0</v>
      </c>
      <c r="MY503" s="39">
        <f t="shared" si="1718"/>
        <v>0</v>
      </c>
      <c r="MZ503" s="39">
        <f t="shared" si="1718"/>
        <v>0</v>
      </c>
      <c r="NA503" s="39">
        <f t="shared" si="1718"/>
        <v>0</v>
      </c>
      <c r="NB503" s="39">
        <f t="shared" si="1718"/>
        <v>0</v>
      </c>
      <c r="NC503" s="39">
        <f t="shared" si="1718"/>
        <v>0</v>
      </c>
      <c r="ND503" s="39">
        <f t="shared" si="1718"/>
        <v>0</v>
      </c>
      <c r="NE503" s="39">
        <f t="shared" si="1718"/>
        <v>0</v>
      </c>
      <c r="NF503" s="39">
        <f t="shared" si="1718"/>
        <v>0</v>
      </c>
      <c r="NG503" s="39">
        <f t="shared" si="1719"/>
        <v>0</v>
      </c>
      <c r="NH503" s="39">
        <f t="shared" si="1719"/>
        <v>0</v>
      </c>
      <c r="NI503" s="39">
        <f t="shared" si="1719"/>
        <v>0</v>
      </c>
      <c r="NJ503" s="39">
        <f t="shared" si="1719"/>
        <v>0</v>
      </c>
      <c r="NK503" s="39">
        <f t="shared" si="1719"/>
        <v>0</v>
      </c>
      <c r="NL503" s="39">
        <f t="shared" si="1719"/>
        <v>0</v>
      </c>
      <c r="NM503" s="39">
        <f t="shared" si="1719"/>
        <v>0</v>
      </c>
      <c r="NN503" s="39">
        <f t="shared" si="1719"/>
        <v>0</v>
      </c>
      <c r="NO503" s="39">
        <f t="shared" si="1719"/>
        <v>0</v>
      </c>
      <c r="NP503" s="39">
        <f t="shared" si="1719"/>
        <v>0</v>
      </c>
      <c r="NQ503" s="39">
        <f t="shared" si="1720"/>
        <v>0</v>
      </c>
      <c r="NR503" s="39">
        <f t="shared" si="1720"/>
        <v>0</v>
      </c>
      <c r="NS503" s="39">
        <f t="shared" si="1720"/>
        <v>0</v>
      </c>
      <c r="NT503" s="39">
        <f t="shared" si="1720"/>
        <v>0</v>
      </c>
      <c r="NU503" s="39">
        <f t="shared" si="1720"/>
        <v>0</v>
      </c>
      <c r="NV503" s="39">
        <f t="shared" si="1720"/>
        <v>0</v>
      </c>
      <c r="NW503" s="39">
        <f t="shared" si="1720"/>
        <v>0</v>
      </c>
      <c r="NX503" s="39">
        <f t="shared" si="1720"/>
        <v>0</v>
      </c>
      <c r="NY503" s="39">
        <f t="shared" si="1720"/>
        <v>0</v>
      </c>
      <c r="NZ503" s="39">
        <f t="shared" si="1720"/>
        <v>0</v>
      </c>
      <c r="OA503" s="39">
        <f t="shared" si="1721"/>
        <v>0</v>
      </c>
      <c r="OB503" s="39">
        <f t="shared" si="1721"/>
        <v>0</v>
      </c>
      <c r="OC503" s="39">
        <f t="shared" si="1721"/>
        <v>0</v>
      </c>
      <c r="OD503" s="39">
        <f t="shared" si="1721"/>
        <v>0</v>
      </c>
      <c r="OE503" s="39">
        <f t="shared" si="1721"/>
        <v>0</v>
      </c>
      <c r="OF503" s="39">
        <f t="shared" si="1721"/>
        <v>0</v>
      </c>
      <c r="OG503" s="39">
        <f t="shared" si="1721"/>
        <v>0</v>
      </c>
      <c r="OH503" s="39">
        <f t="shared" si="1721"/>
        <v>0</v>
      </c>
      <c r="OI503" s="39">
        <f t="shared" si="1721"/>
        <v>0</v>
      </c>
      <c r="OJ503" s="39">
        <f t="shared" si="1721"/>
        <v>0</v>
      </c>
      <c r="OK503" s="39">
        <f t="shared" si="1722"/>
        <v>0</v>
      </c>
      <c r="OL503" s="39">
        <f t="shared" si="1722"/>
        <v>0</v>
      </c>
      <c r="OM503" s="39">
        <f t="shared" si="1722"/>
        <v>0</v>
      </c>
      <c r="ON503" s="39">
        <f t="shared" si="1722"/>
        <v>0</v>
      </c>
      <c r="OO503" s="39">
        <f t="shared" si="1722"/>
        <v>0</v>
      </c>
      <c r="OP503" s="39">
        <f t="shared" si="1722"/>
        <v>0</v>
      </c>
      <c r="OQ503" s="39">
        <f t="shared" si="1722"/>
        <v>0</v>
      </c>
      <c r="OR503" s="39">
        <f t="shared" si="1722"/>
        <v>0</v>
      </c>
      <c r="OS503" s="39">
        <f t="shared" si="1722"/>
        <v>0</v>
      </c>
      <c r="OT503" s="39">
        <f t="shared" si="1722"/>
        <v>0</v>
      </c>
      <c r="OU503" s="39">
        <f t="shared" si="1723"/>
        <v>0</v>
      </c>
      <c r="OV503" s="39">
        <f t="shared" si="1723"/>
        <v>0</v>
      </c>
      <c r="OW503" s="39">
        <f t="shared" si="1723"/>
        <v>0</v>
      </c>
      <c r="OX503" s="39">
        <f t="shared" si="1723"/>
        <v>0</v>
      </c>
      <c r="OY503" s="39">
        <f t="shared" si="1723"/>
        <v>0</v>
      </c>
      <c r="OZ503" s="39">
        <f t="shared" si="1723"/>
        <v>0</v>
      </c>
      <c r="PA503" s="39">
        <f t="shared" si="1723"/>
        <v>0</v>
      </c>
      <c r="PB503" s="39">
        <f t="shared" si="1723"/>
        <v>0</v>
      </c>
      <c r="PC503" s="39">
        <f t="shared" si="1723"/>
        <v>0</v>
      </c>
      <c r="PD503" s="39">
        <f t="shared" si="1723"/>
        <v>0</v>
      </c>
      <c r="PE503" s="39">
        <f t="shared" si="1724"/>
        <v>0</v>
      </c>
      <c r="PF503" s="39">
        <f t="shared" si="1724"/>
        <v>0</v>
      </c>
      <c r="PG503" s="39">
        <f t="shared" si="1724"/>
        <v>0</v>
      </c>
      <c r="PH503" s="39">
        <f t="shared" si="1724"/>
        <v>0</v>
      </c>
      <c r="PI503" s="39">
        <f t="shared" si="1724"/>
        <v>0</v>
      </c>
      <c r="PJ503" s="39">
        <f t="shared" si="1724"/>
        <v>0</v>
      </c>
      <c r="PK503" s="39">
        <f t="shared" si="1724"/>
        <v>0</v>
      </c>
      <c r="PL503" s="39">
        <f t="shared" si="1724"/>
        <v>0</v>
      </c>
      <c r="PM503" s="39">
        <f t="shared" si="1724"/>
        <v>0</v>
      </c>
      <c r="PN503" s="39">
        <f t="shared" si="1724"/>
        <v>0</v>
      </c>
      <c r="PO503" s="39">
        <f t="shared" si="1725"/>
        <v>0</v>
      </c>
      <c r="PP503" s="39">
        <f t="shared" si="1725"/>
        <v>0</v>
      </c>
      <c r="PQ503" s="39">
        <f t="shared" si="1725"/>
        <v>0</v>
      </c>
      <c r="PR503" s="39">
        <f t="shared" si="1725"/>
        <v>0</v>
      </c>
      <c r="PS503" s="39">
        <f t="shared" si="1725"/>
        <v>0</v>
      </c>
      <c r="PT503" s="39">
        <f t="shared" si="1725"/>
        <v>0</v>
      </c>
      <c r="PU503" s="39">
        <f t="shared" si="1725"/>
        <v>0</v>
      </c>
      <c r="PV503" s="39">
        <f t="shared" si="1725"/>
        <v>0</v>
      </c>
      <c r="PW503" s="39">
        <f t="shared" si="1725"/>
        <v>0</v>
      </c>
      <c r="PX503" s="39">
        <f t="shared" si="1725"/>
        <v>0</v>
      </c>
      <c r="PY503" s="39">
        <f t="shared" si="1726"/>
        <v>0</v>
      </c>
      <c r="PZ503" s="39">
        <f t="shared" si="1726"/>
        <v>0</v>
      </c>
      <c r="QA503" s="39">
        <f t="shared" si="1726"/>
        <v>0</v>
      </c>
      <c r="QB503" s="39">
        <f t="shared" si="1726"/>
        <v>0</v>
      </c>
      <c r="QC503" s="39">
        <f t="shared" si="1726"/>
        <v>0</v>
      </c>
      <c r="QD503" s="39">
        <f t="shared" si="1726"/>
        <v>0</v>
      </c>
      <c r="QE503" s="39">
        <f t="shared" si="1726"/>
        <v>0</v>
      </c>
      <c r="QF503" s="39">
        <f t="shared" si="1726"/>
        <v>0</v>
      </c>
      <c r="QG503" s="39">
        <f t="shared" si="1726"/>
        <v>0</v>
      </c>
      <c r="QH503" s="39">
        <f t="shared" si="1726"/>
        <v>0</v>
      </c>
      <c r="QI503" s="39">
        <f t="shared" si="1727"/>
        <v>0</v>
      </c>
      <c r="QJ503" s="39">
        <f t="shared" si="1727"/>
        <v>0</v>
      </c>
      <c r="QK503" s="39">
        <f t="shared" si="1727"/>
        <v>0</v>
      </c>
      <c r="QL503" s="39">
        <f t="shared" si="1727"/>
        <v>0</v>
      </c>
      <c r="QM503" s="39">
        <f t="shared" si="1727"/>
        <v>0</v>
      </c>
      <c r="QN503" s="39">
        <f t="shared" si="1727"/>
        <v>0</v>
      </c>
      <c r="QO503" s="39">
        <f t="shared" si="1727"/>
        <v>0</v>
      </c>
      <c r="QP503" s="39">
        <f t="shared" si="1727"/>
        <v>0</v>
      </c>
      <c r="QQ503" s="39">
        <f t="shared" si="1727"/>
        <v>0</v>
      </c>
      <c r="QR503" s="39">
        <f t="shared" si="1727"/>
        <v>0</v>
      </c>
      <c r="QS503" s="39">
        <f t="shared" si="1728"/>
        <v>0</v>
      </c>
      <c r="QT503" s="39">
        <f t="shared" si="1728"/>
        <v>0</v>
      </c>
      <c r="QU503" s="39">
        <f t="shared" si="1728"/>
        <v>0</v>
      </c>
      <c r="QV503" s="39">
        <f t="shared" si="1728"/>
        <v>0</v>
      </c>
      <c r="QW503" s="39">
        <f t="shared" si="1728"/>
        <v>0</v>
      </c>
      <c r="QX503" s="39">
        <f t="shared" si="1728"/>
        <v>0</v>
      </c>
      <c r="QY503" s="39">
        <f t="shared" si="1728"/>
        <v>0</v>
      </c>
      <c r="QZ503" s="39">
        <f t="shared" si="1728"/>
        <v>0</v>
      </c>
      <c r="RA503" s="39">
        <f t="shared" si="1728"/>
        <v>0</v>
      </c>
      <c r="RB503" s="39">
        <f t="shared" si="1728"/>
        <v>0</v>
      </c>
      <c r="RC503" s="39">
        <f t="shared" si="1729"/>
        <v>0</v>
      </c>
      <c r="RD503" s="39">
        <f t="shared" si="1729"/>
        <v>0</v>
      </c>
      <c r="RE503" s="39">
        <f t="shared" si="1729"/>
        <v>0</v>
      </c>
      <c r="RF503" s="39">
        <f t="shared" si="1729"/>
        <v>0</v>
      </c>
      <c r="RG503" s="39">
        <f t="shared" si="1729"/>
        <v>0</v>
      </c>
      <c r="RH503" s="39">
        <f t="shared" si="1729"/>
        <v>0</v>
      </c>
      <c r="RI503" s="39">
        <f t="shared" si="1729"/>
        <v>0</v>
      </c>
      <c r="RJ503" s="39">
        <f t="shared" si="1729"/>
        <v>0</v>
      </c>
      <c r="RK503" s="39">
        <f t="shared" si="1729"/>
        <v>0</v>
      </c>
      <c r="RL503" s="39">
        <f t="shared" si="1729"/>
        <v>0</v>
      </c>
      <c r="RM503" s="39">
        <f t="shared" si="1730"/>
        <v>0</v>
      </c>
      <c r="RN503" s="39">
        <f t="shared" si="1730"/>
        <v>0</v>
      </c>
      <c r="RO503" s="39">
        <f t="shared" si="1730"/>
        <v>0</v>
      </c>
      <c r="RP503" s="39">
        <f t="shared" si="1730"/>
        <v>0</v>
      </c>
      <c r="RQ503" s="39">
        <f t="shared" si="1730"/>
        <v>0</v>
      </c>
      <c r="RR503" s="39">
        <f t="shared" si="1730"/>
        <v>0</v>
      </c>
      <c r="RS503" s="39">
        <f t="shared" si="1730"/>
        <v>0</v>
      </c>
      <c r="RT503" s="39">
        <f t="shared" si="1730"/>
        <v>0</v>
      </c>
      <c r="RU503" s="39">
        <f t="shared" si="1730"/>
        <v>0</v>
      </c>
      <c r="RV503" s="39">
        <f t="shared" si="1730"/>
        <v>0</v>
      </c>
      <c r="RW503" s="39">
        <f t="shared" si="1731"/>
        <v>0</v>
      </c>
      <c r="RX503" s="39">
        <f t="shared" si="1731"/>
        <v>0</v>
      </c>
      <c r="RY503" s="39">
        <f t="shared" si="1731"/>
        <v>0</v>
      </c>
      <c r="RZ503" s="39">
        <f t="shared" si="1731"/>
        <v>0</v>
      </c>
      <c r="SA503" s="39">
        <f t="shared" si="1731"/>
        <v>0</v>
      </c>
      <c r="SB503" s="39">
        <f t="shared" si="1731"/>
        <v>0</v>
      </c>
      <c r="SC503" s="39">
        <f t="shared" si="1731"/>
        <v>0</v>
      </c>
      <c r="SD503" s="39">
        <f t="shared" si="1731"/>
        <v>0</v>
      </c>
      <c r="SE503" s="39">
        <f t="shared" si="1731"/>
        <v>0</v>
      </c>
      <c r="SF503" s="39">
        <f t="shared" si="1731"/>
        <v>0</v>
      </c>
      <c r="SG503" s="39">
        <f t="shared" si="1732"/>
        <v>0</v>
      </c>
      <c r="SH503" s="39">
        <f t="shared" si="1732"/>
        <v>-1</v>
      </c>
      <c r="SI503" s="39">
        <f t="shared" si="1732"/>
        <v>1</v>
      </c>
      <c r="SJ503" s="39">
        <f t="shared" si="1732"/>
        <v>0</v>
      </c>
      <c r="SK503" s="39">
        <f t="shared" si="1732"/>
        <v>0</v>
      </c>
      <c r="SL503" s="39">
        <f t="shared" si="1732"/>
        <v>0</v>
      </c>
      <c r="SM503" s="39">
        <f t="shared" si="1732"/>
        <v>0</v>
      </c>
      <c r="SN503" s="39">
        <f t="shared" si="1732"/>
        <v>0</v>
      </c>
      <c r="SO503" s="39">
        <f t="shared" si="1732"/>
        <v>0</v>
      </c>
      <c r="SP503" s="39">
        <f t="shared" si="1732"/>
        <v>0</v>
      </c>
      <c r="SR503" s="103">
        <v>0</v>
      </c>
    </row>
    <row r="504" spans="3:512" x14ac:dyDescent="0.2">
      <c r="C504" s="138">
        <f>C217</f>
        <v>2.1373737373737373E-3</v>
      </c>
      <c r="F504" s="3">
        <f t="shared" si="1576"/>
        <v>494</v>
      </c>
      <c r="G504" s="91" t="s">
        <v>123</v>
      </c>
      <c r="H504" s="91" t="s">
        <v>547</v>
      </c>
      <c r="I504" s="91" t="s">
        <v>545</v>
      </c>
      <c r="J504" s="95" t="s">
        <v>855</v>
      </c>
      <c r="K504" s="124">
        <f t="shared" si="1574"/>
        <v>0</v>
      </c>
      <c r="L504" s="124">
        <f t="shared" si="1733"/>
        <v>0</v>
      </c>
      <c r="M504" s="124">
        <f t="shared" si="1733"/>
        <v>0</v>
      </c>
      <c r="N504" s="124">
        <f t="shared" si="1733"/>
        <v>0</v>
      </c>
      <c r="O504" s="124">
        <f t="shared" si="1733"/>
        <v>0</v>
      </c>
      <c r="P504" s="124">
        <f t="shared" si="1733"/>
        <v>0</v>
      </c>
      <c r="Q504" s="124">
        <f t="shared" si="1733"/>
        <v>0</v>
      </c>
      <c r="R504" s="124">
        <f t="shared" si="1733"/>
        <v>0</v>
      </c>
      <c r="S504" s="124">
        <f t="shared" si="1733"/>
        <v>0</v>
      </c>
      <c r="T504" s="124">
        <f t="shared" si="1733"/>
        <v>0</v>
      </c>
      <c r="U504" s="124">
        <f t="shared" si="1733"/>
        <v>0</v>
      </c>
      <c r="V504" s="124">
        <f t="shared" si="1733"/>
        <v>0</v>
      </c>
      <c r="W504" s="124">
        <f t="shared" si="1733"/>
        <v>0</v>
      </c>
      <c r="X504" s="124">
        <f t="shared" si="1733"/>
        <v>0</v>
      </c>
      <c r="Y504" s="124">
        <f t="shared" si="1733"/>
        <v>0</v>
      </c>
      <c r="Z504" s="124">
        <f t="shared" si="1733"/>
        <v>0</v>
      </c>
      <c r="AA504" s="124">
        <f t="shared" si="1733"/>
        <v>0</v>
      </c>
      <c r="AB504" s="124">
        <f t="shared" si="1733"/>
        <v>0</v>
      </c>
      <c r="AC504" s="124">
        <f t="shared" si="1733"/>
        <v>0</v>
      </c>
      <c r="AD504" s="124">
        <f t="shared" si="1733"/>
        <v>0</v>
      </c>
      <c r="AE504" s="124">
        <f t="shared" si="1733"/>
        <v>0</v>
      </c>
      <c r="AF504" s="124">
        <f t="shared" si="1733"/>
        <v>0</v>
      </c>
      <c r="AG504" s="124">
        <f t="shared" si="1733"/>
        <v>0</v>
      </c>
      <c r="AH504" s="124">
        <f t="shared" si="1733"/>
        <v>0</v>
      </c>
      <c r="AI504" s="124">
        <f t="shared" si="1733"/>
        <v>0</v>
      </c>
      <c r="AJ504" s="124">
        <f t="shared" si="1733"/>
        <v>0</v>
      </c>
      <c r="AK504" s="124">
        <f t="shared" si="1733"/>
        <v>0</v>
      </c>
      <c r="AL504" s="124">
        <f t="shared" si="1733"/>
        <v>0</v>
      </c>
      <c r="AM504" s="124">
        <f t="shared" si="1733"/>
        <v>0</v>
      </c>
      <c r="AN504" s="124">
        <f t="shared" si="1733"/>
        <v>0</v>
      </c>
      <c r="AO504" s="124">
        <f t="shared" si="1733"/>
        <v>0</v>
      </c>
      <c r="AP504" s="124">
        <f t="shared" si="1733"/>
        <v>0</v>
      </c>
      <c r="AQ504" s="124">
        <f t="shared" si="1733"/>
        <v>0</v>
      </c>
      <c r="AR504" s="124">
        <f t="shared" si="1733"/>
        <v>0</v>
      </c>
      <c r="AS504" s="124">
        <f t="shared" si="1733"/>
        <v>0</v>
      </c>
      <c r="AT504" s="124">
        <f t="shared" si="1733"/>
        <v>0</v>
      </c>
      <c r="AU504" s="124">
        <f t="shared" si="1733"/>
        <v>0</v>
      </c>
      <c r="AV504" s="124">
        <f t="shared" si="1733"/>
        <v>0</v>
      </c>
      <c r="AW504" s="124">
        <f t="shared" si="1733"/>
        <v>0</v>
      </c>
      <c r="AX504" s="124">
        <f t="shared" si="1733"/>
        <v>0</v>
      </c>
      <c r="AY504" s="124">
        <f t="shared" si="1733"/>
        <v>0</v>
      </c>
      <c r="AZ504" s="124">
        <f t="shared" si="1733"/>
        <v>0</v>
      </c>
      <c r="BA504" s="124">
        <f t="shared" si="1733"/>
        <v>0</v>
      </c>
      <c r="BB504" s="124">
        <f t="shared" si="1733"/>
        <v>0</v>
      </c>
      <c r="BC504" s="124">
        <f t="shared" si="1733"/>
        <v>0</v>
      </c>
      <c r="BD504" s="124">
        <f t="shared" si="1733"/>
        <v>0</v>
      </c>
      <c r="BE504" s="124">
        <f t="shared" si="1733"/>
        <v>0</v>
      </c>
      <c r="BF504" s="124">
        <f t="shared" si="1733"/>
        <v>0</v>
      </c>
      <c r="BG504" s="124">
        <f t="shared" si="1733"/>
        <v>0</v>
      </c>
      <c r="BH504" s="124">
        <f t="shared" si="1733"/>
        <v>0</v>
      </c>
      <c r="BI504" s="124">
        <f t="shared" si="1733"/>
        <v>0</v>
      </c>
      <c r="BJ504" s="124">
        <f t="shared" si="1733"/>
        <v>0</v>
      </c>
      <c r="BK504" s="124">
        <f t="shared" si="1733"/>
        <v>0</v>
      </c>
      <c r="BL504" s="124">
        <f t="shared" si="1733"/>
        <v>0</v>
      </c>
      <c r="BM504" s="124">
        <f t="shared" si="1733"/>
        <v>0</v>
      </c>
      <c r="BN504" s="124">
        <f t="shared" si="1733"/>
        <v>0</v>
      </c>
      <c r="BO504" s="124">
        <f t="shared" si="1733"/>
        <v>0</v>
      </c>
      <c r="BP504" s="124">
        <f t="shared" si="1733"/>
        <v>0</v>
      </c>
      <c r="BQ504" s="124">
        <f t="shared" si="1733"/>
        <v>0</v>
      </c>
      <c r="BR504" s="124">
        <f t="shared" si="1733"/>
        <v>0</v>
      </c>
      <c r="BS504" s="124">
        <f t="shared" si="1733"/>
        <v>0</v>
      </c>
      <c r="BT504" s="124">
        <f t="shared" si="1733"/>
        <v>0</v>
      </c>
      <c r="BU504" s="124">
        <f t="shared" si="1733"/>
        <v>0</v>
      </c>
      <c r="BV504" s="124">
        <f t="shared" si="1733"/>
        <v>0</v>
      </c>
      <c r="BW504" s="124">
        <f t="shared" si="1733"/>
        <v>0</v>
      </c>
      <c r="BX504" s="124">
        <f t="shared" si="1711"/>
        <v>0</v>
      </c>
      <c r="BY504" s="124">
        <f t="shared" si="1711"/>
        <v>0</v>
      </c>
      <c r="BZ504" s="124">
        <f t="shared" si="1711"/>
        <v>0</v>
      </c>
      <c r="CA504" s="124">
        <f t="shared" si="1711"/>
        <v>0</v>
      </c>
      <c r="CB504" s="124">
        <f t="shared" si="1711"/>
        <v>0</v>
      </c>
      <c r="CC504" s="124">
        <f t="shared" si="1711"/>
        <v>0</v>
      </c>
      <c r="CD504" s="124">
        <f t="shared" si="1711"/>
        <v>0</v>
      </c>
      <c r="CE504" s="124">
        <f t="shared" si="1711"/>
        <v>0</v>
      </c>
      <c r="CF504" s="124">
        <f t="shared" si="1711"/>
        <v>0</v>
      </c>
      <c r="CG504" s="124">
        <f t="shared" si="1711"/>
        <v>0</v>
      </c>
      <c r="CH504" s="124">
        <f t="shared" si="1711"/>
        <v>0</v>
      </c>
      <c r="CI504" s="124">
        <f t="shared" si="1711"/>
        <v>0</v>
      </c>
      <c r="CJ504" s="124">
        <f t="shared" si="1711"/>
        <v>0</v>
      </c>
      <c r="CK504" s="124">
        <f t="shared" si="1711"/>
        <v>0</v>
      </c>
      <c r="CL504" s="124">
        <f t="shared" si="1711"/>
        <v>0</v>
      </c>
      <c r="CM504" s="124">
        <f t="shared" si="1711"/>
        <v>0</v>
      </c>
      <c r="CN504" s="124">
        <f t="shared" si="1711"/>
        <v>0</v>
      </c>
      <c r="CO504" s="124">
        <f t="shared" si="1711"/>
        <v>0</v>
      </c>
      <c r="CP504" s="124">
        <f t="shared" si="1711"/>
        <v>0</v>
      </c>
      <c r="CQ504" s="124">
        <f t="shared" si="1711"/>
        <v>0</v>
      </c>
      <c r="CR504" s="124">
        <f t="shared" si="1711"/>
        <v>0</v>
      </c>
      <c r="CS504" s="124">
        <f t="shared" si="1711"/>
        <v>0</v>
      </c>
      <c r="CT504" s="124">
        <f t="shared" si="1711"/>
        <v>0</v>
      </c>
      <c r="CU504" s="124">
        <f t="shared" si="1711"/>
        <v>0</v>
      </c>
      <c r="CV504" s="124">
        <f t="shared" si="1711"/>
        <v>0</v>
      </c>
      <c r="CW504" s="124">
        <f t="shared" si="1711"/>
        <v>0</v>
      </c>
      <c r="CX504" s="124">
        <f t="shared" si="1711"/>
        <v>0</v>
      </c>
      <c r="CY504" s="124">
        <f t="shared" si="1711"/>
        <v>0</v>
      </c>
      <c r="CZ504" s="124">
        <f t="shared" si="1711"/>
        <v>0</v>
      </c>
      <c r="DA504" s="124">
        <f t="shared" si="1711"/>
        <v>0</v>
      </c>
      <c r="DB504" s="124">
        <f t="shared" si="1711"/>
        <v>0</v>
      </c>
      <c r="DC504" s="124">
        <f t="shared" si="1711"/>
        <v>0</v>
      </c>
      <c r="DD504" s="124">
        <f t="shared" si="1711"/>
        <v>0</v>
      </c>
      <c r="DE504" s="124">
        <f t="shared" si="1711"/>
        <v>0</v>
      </c>
      <c r="DF504" s="124">
        <f t="shared" si="1711"/>
        <v>0</v>
      </c>
      <c r="DG504" s="124">
        <f t="shared" si="1711"/>
        <v>0</v>
      </c>
      <c r="DH504" s="124">
        <f t="shared" si="1711"/>
        <v>0</v>
      </c>
      <c r="DI504" s="124">
        <f t="shared" si="1711"/>
        <v>0</v>
      </c>
      <c r="DJ504" s="124">
        <f t="shared" si="1711"/>
        <v>0</v>
      </c>
      <c r="DK504" s="124">
        <f t="shared" si="1711"/>
        <v>0</v>
      </c>
      <c r="DL504" s="124">
        <f t="shared" si="1711"/>
        <v>0</v>
      </c>
      <c r="DM504" s="124">
        <f t="shared" si="1711"/>
        <v>0</v>
      </c>
      <c r="DN504" s="124">
        <f t="shared" si="1711"/>
        <v>0</v>
      </c>
      <c r="DO504" s="124">
        <f t="shared" si="1711"/>
        <v>0</v>
      </c>
      <c r="DP504" s="124">
        <f t="shared" si="1711"/>
        <v>0</v>
      </c>
      <c r="DQ504" s="124">
        <f t="shared" si="1711"/>
        <v>0</v>
      </c>
      <c r="DR504" s="124">
        <f t="shared" si="1711"/>
        <v>0</v>
      </c>
      <c r="DS504" s="124">
        <f t="shared" si="1711"/>
        <v>0</v>
      </c>
      <c r="DT504" s="124">
        <f t="shared" si="1711"/>
        <v>0</v>
      </c>
      <c r="DU504" s="124">
        <f t="shared" si="1711"/>
        <v>0</v>
      </c>
      <c r="DV504" s="124">
        <f t="shared" si="1711"/>
        <v>0</v>
      </c>
      <c r="DW504" s="124">
        <f t="shared" si="1711"/>
        <v>0</v>
      </c>
      <c r="DX504" s="124">
        <f t="shared" si="1711"/>
        <v>0</v>
      </c>
      <c r="DY504" s="124">
        <f t="shared" si="1711"/>
        <v>0</v>
      </c>
      <c r="DZ504" s="124">
        <f t="shared" si="1711"/>
        <v>0</v>
      </c>
      <c r="EA504" s="124">
        <f t="shared" si="1711"/>
        <v>0</v>
      </c>
      <c r="EB504" s="124">
        <f t="shared" si="1711"/>
        <v>0</v>
      </c>
      <c r="EC504" s="124">
        <f t="shared" si="1711"/>
        <v>0</v>
      </c>
      <c r="ED504" s="124">
        <f t="shared" si="1711"/>
        <v>0</v>
      </c>
      <c r="EE504" s="124">
        <f t="shared" si="1711"/>
        <v>0</v>
      </c>
      <c r="EF504" s="124">
        <f t="shared" si="1711"/>
        <v>0</v>
      </c>
      <c r="EG504" s="124">
        <f t="shared" si="1711"/>
        <v>0</v>
      </c>
      <c r="EH504" s="124">
        <f t="shared" si="1711"/>
        <v>0</v>
      </c>
      <c r="EI504" s="124">
        <f t="shared" si="1712"/>
        <v>0</v>
      </c>
      <c r="EJ504" s="124">
        <f t="shared" si="1712"/>
        <v>0</v>
      </c>
      <c r="EK504" s="124">
        <f t="shared" si="1712"/>
        <v>0</v>
      </c>
      <c r="EL504" s="124">
        <f t="shared" si="1712"/>
        <v>0</v>
      </c>
      <c r="EM504" s="124">
        <f t="shared" si="1712"/>
        <v>0</v>
      </c>
      <c r="EN504" s="124">
        <f t="shared" si="1712"/>
        <v>0</v>
      </c>
      <c r="EO504" s="124">
        <f t="shared" si="1712"/>
        <v>0</v>
      </c>
      <c r="EP504" s="124">
        <f t="shared" si="1712"/>
        <v>0</v>
      </c>
      <c r="EQ504" s="124">
        <f t="shared" si="1712"/>
        <v>0</v>
      </c>
      <c r="ER504" s="124">
        <f t="shared" si="1712"/>
        <v>0</v>
      </c>
      <c r="ES504" s="124">
        <f t="shared" si="1712"/>
        <v>0</v>
      </c>
      <c r="ET504" s="124">
        <f t="shared" si="1712"/>
        <v>0</v>
      </c>
      <c r="EU504" s="124">
        <f t="shared" si="1712"/>
        <v>0</v>
      </c>
      <c r="EV504" s="124">
        <f t="shared" si="1712"/>
        <v>0</v>
      </c>
      <c r="EW504" s="124">
        <f t="shared" si="1712"/>
        <v>0</v>
      </c>
      <c r="EX504" s="124">
        <f t="shared" si="1712"/>
        <v>0</v>
      </c>
      <c r="EY504" s="124">
        <f t="shared" si="1712"/>
        <v>0</v>
      </c>
      <c r="EZ504" s="124">
        <f t="shared" si="1712"/>
        <v>0</v>
      </c>
      <c r="FA504" s="124">
        <f t="shared" si="1712"/>
        <v>0</v>
      </c>
      <c r="FB504" s="124">
        <f t="shared" si="1712"/>
        <v>0</v>
      </c>
      <c r="FC504" s="124">
        <f t="shared" si="1712"/>
        <v>0</v>
      </c>
      <c r="FD504" s="124">
        <f t="shared" si="1712"/>
        <v>0</v>
      </c>
      <c r="FE504" s="124">
        <f t="shared" si="1712"/>
        <v>0</v>
      </c>
      <c r="FF504" s="124">
        <f t="shared" si="1712"/>
        <v>0</v>
      </c>
      <c r="FG504" s="124">
        <f t="shared" si="1712"/>
        <v>0</v>
      </c>
      <c r="FH504" s="124">
        <f t="shared" si="1712"/>
        <v>0</v>
      </c>
      <c r="FI504" s="124">
        <f t="shared" si="1712"/>
        <v>0</v>
      </c>
      <c r="FJ504" s="124">
        <f t="shared" si="1712"/>
        <v>0</v>
      </c>
      <c r="FK504" s="124">
        <f t="shared" si="1712"/>
        <v>0</v>
      </c>
      <c r="FL504" s="124">
        <f t="shared" si="1712"/>
        <v>0</v>
      </c>
      <c r="FM504" s="124">
        <f t="shared" si="1712"/>
        <v>0</v>
      </c>
      <c r="FN504" s="124">
        <f t="shared" si="1712"/>
        <v>0</v>
      </c>
      <c r="FO504" s="124">
        <f t="shared" si="1712"/>
        <v>0</v>
      </c>
      <c r="FP504" s="124">
        <f t="shared" si="1712"/>
        <v>0</v>
      </c>
      <c r="FQ504" s="124">
        <f t="shared" si="1712"/>
        <v>0</v>
      </c>
      <c r="FR504" s="124">
        <f t="shared" si="1712"/>
        <v>0</v>
      </c>
      <c r="FS504" s="124">
        <f t="shared" si="1712"/>
        <v>0</v>
      </c>
      <c r="FT504" s="124">
        <f t="shared" si="1712"/>
        <v>0</v>
      </c>
      <c r="FU504" s="124">
        <f t="shared" si="1712"/>
        <v>0</v>
      </c>
      <c r="FV504" s="124">
        <f t="shared" si="1712"/>
        <v>0</v>
      </c>
      <c r="FW504" s="124">
        <f t="shared" si="1712"/>
        <v>0</v>
      </c>
      <c r="FX504" s="124">
        <f t="shared" si="1712"/>
        <v>0</v>
      </c>
      <c r="FY504" s="124">
        <f t="shared" si="1712"/>
        <v>0</v>
      </c>
      <c r="FZ504" s="124">
        <f t="shared" si="1712"/>
        <v>0</v>
      </c>
      <c r="GA504" s="124">
        <f t="shared" si="1712"/>
        <v>0</v>
      </c>
      <c r="GB504" s="124">
        <f t="shared" si="1712"/>
        <v>0</v>
      </c>
      <c r="GC504" s="124">
        <f t="shared" si="1712"/>
        <v>0</v>
      </c>
      <c r="GD504" s="124">
        <f t="shared" si="1712"/>
        <v>0</v>
      </c>
      <c r="GE504" s="124">
        <f t="shared" si="1712"/>
        <v>0</v>
      </c>
      <c r="GF504" s="124">
        <f t="shared" si="1712"/>
        <v>0</v>
      </c>
      <c r="GG504" s="124">
        <f t="shared" si="1712"/>
        <v>0</v>
      </c>
      <c r="GH504" s="124">
        <f t="shared" si="1712"/>
        <v>0</v>
      </c>
      <c r="GI504" s="124">
        <f t="shared" si="1712"/>
        <v>0</v>
      </c>
      <c r="GJ504" s="124">
        <f t="shared" si="1712"/>
        <v>0</v>
      </c>
      <c r="GK504" s="124">
        <f t="shared" si="1712"/>
        <v>0</v>
      </c>
      <c r="GL504" s="124">
        <f t="shared" si="1712"/>
        <v>0</v>
      </c>
      <c r="GM504" s="124">
        <f t="shared" si="1712"/>
        <v>0</v>
      </c>
      <c r="GN504" s="124">
        <f t="shared" si="1712"/>
        <v>0</v>
      </c>
      <c r="GO504" s="124">
        <f t="shared" si="1712"/>
        <v>0</v>
      </c>
      <c r="GP504" s="124">
        <f t="shared" si="1712"/>
        <v>0</v>
      </c>
      <c r="GQ504" s="124">
        <f t="shared" si="1712"/>
        <v>0</v>
      </c>
      <c r="GR504" s="124">
        <f t="shared" si="1712"/>
        <v>0</v>
      </c>
      <c r="GS504" s="124">
        <f t="shared" si="1712"/>
        <v>0</v>
      </c>
      <c r="GT504" s="124">
        <f t="shared" ref="GT504:JE507" si="1734">IF(AND($G504="I",GT$9=$I504),1,IF(AND($G504="I",GT$8=$I504),-1,IF(AND($G504="V",GT$8=$H504,GT$9=$I504),IF(LEFT($H504,1)=LEFT($I504,1), $C504,$D504),0)))</f>
        <v>0</v>
      </c>
      <c r="GU504" s="124">
        <f t="shared" si="1734"/>
        <v>0</v>
      </c>
      <c r="GV504" s="124">
        <f t="shared" si="1734"/>
        <v>0</v>
      </c>
      <c r="GW504" s="124">
        <f t="shared" si="1734"/>
        <v>0</v>
      </c>
      <c r="GX504" s="124">
        <f t="shared" si="1734"/>
        <v>0</v>
      </c>
      <c r="GY504" s="124">
        <f t="shared" si="1734"/>
        <v>0</v>
      </c>
      <c r="GZ504" s="124">
        <f t="shared" si="1734"/>
        <v>0</v>
      </c>
      <c r="HA504" s="124">
        <f t="shared" si="1734"/>
        <v>0</v>
      </c>
      <c r="HB504" s="124">
        <f t="shared" si="1734"/>
        <v>0</v>
      </c>
      <c r="HC504" s="124">
        <f t="shared" si="1734"/>
        <v>0</v>
      </c>
      <c r="HD504" s="124">
        <f t="shared" si="1734"/>
        <v>0</v>
      </c>
      <c r="HE504" s="124">
        <f t="shared" si="1734"/>
        <v>0</v>
      </c>
      <c r="HF504" s="124">
        <f t="shared" si="1734"/>
        <v>0</v>
      </c>
      <c r="HG504" s="124">
        <f t="shared" si="1734"/>
        <v>0</v>
      </c>
      <c r="HH504" s="124">
        <f t="shared" si="1734"/>
        <v>0</v>
      </c>
      <c r="HI504" s="124">
        <f t="shared" si="1734"/>
        <v>0</v>
      </c>
      <c r="HJ504" s="124">
        <f t="shared" si="1734"/>
        <v>0</v>
      </c>
      <c r="HK504" s="124">
        <f t="shared" si="1734"/>
        <v>0</v>
      </c>
      <c r="HL504" s="124">
        <f t="shared" si="1734"/>
        <v>0</v>
      </c>
      <c r="HM504" s="124">
        <f t="shared" si="1734"/>
        <v>0</v>
      </c>
      <c r="HN504" s="124">
        <f t="shared" si="1734"/>
        <v>0</v>
      </c>
      <c r="HO504" s="124">
        <f t="shared" si="1734"/>
        <v>0</v>
      </c>
      <c r="HP504" s="124">
        <f t="shared" si="1734"/>
        <v>0</v>
      </c>
      <c r="HQ504" s="124">
        <f t="shared" si="1734"/>
        <v>0</v>
      </c>
      <c r="HR504" s="124">
        <f t="shared" si="1734"/>
        <v>0</v>
      </c>
      <c r="HS504" s="124">
        <f t="shared" si="1734"/>
        <v>0</v>
      </c>
      <c r="HT504" s="124">
        <f t="shared" si="1734"/>
        <v>0</v>
      </c>
      <c r="HU504" s="124">
        <f t="shared" si="1734"/>
        <v>0</v>
      </c>
      <c r="HV504" s="124">
        <f t="shared" si="1734"/>
        <v>0</v>
      </c>
      <c r="HW504" s="124">
        <f t="shared" si="1734"/>
        <v>0</v>
      </c>
      <c r="HX504" s="124">
        <f t="shared" si="1734"/>
        <v>0</v>
      </c>
      <c r="HY504" s="124">
        <f t="shared" si="1734"/>
        <v>0</v>
      </c>
      <c r="HZ504" s="124">
        <f t="shared" si="1734"/>
        <v>0</v>
      </c>
      <c r="IA504" s="124">
        <f t="shared" si="1734"/>
        <v>0</v>
      </c>
      <c r="IB504" s="124">
        <f t="shared" si="1734"/>
        <v>0</v>
      </c>
      <c r="IC504" s="124">
        <f t="shared" si="1734"/>
        <v>0</v>
      </c>
      <c r="ID504" s="124">
        <f t="shared" si="1734"/>
        <v>0</v>
      </c>
      <c r="IE504" s="124">
        <f t="shared" si="1734"/>
        <v>0</v>
      </c>
      <c r="IF504" s="124">
        <f t="shared" si="1734"/>
        <v>0</v>
      </c>
      <c r="IG504" s="124">
        <f t="shared" si="1734"/>
        <v>0</v>
      </c>
      <c r="IH504" s="124">
        <f t="shared" si="1734"/>
        <v>0</v>
      </c>
      <c r="II504" s="124">
        <f t="shared" si="1734"/>
        <v>0</v>
      </c>
      <c r="IJ504" s="124">
        <f t="shared" si="1734"/>
        <v>0</v>
      </c>
      <c r="IK504" s="124">
        <f t="shared" si="1734"/>
        <v>0</v>
      </c>
      <c r="IL504" s="124">
        <f t="shared" si="1734"/>
        <v>0</v>
      </c>
      <c r="IM504" s="124">
        <f t="shared" si="1734"/>
        <v>0</v>
      </c>
      <c r="IN504" s="124">
        <f t="shared" si="1734"/>
        <v>0</v>
      </c>
      <c r="IO504" s="124">
        <f t="shared" si="1734"/>
        <v>0</v>
      </c>
      <c r="IP504" s="124">
        <f t="shared" si="1734"/>
        <v>0</v>
      </c>
      <c r="IQ504" s="124">
        <f t="shared" si="1734"/>
        <v>0</v>
      </c>
      <c r="IR504" s="124">
        <f t="shared" si="1734"/>
        <v>0</v>
      </c>
      <c r="IS504" s="124">
        <f t="shared" si="1734"/>
        <v>0</v>
      </c>
      <c r="IT504" s="124">
        <f t="shared" si="1734"/>
        <v>0</v>
      </c>
      <c r="IU504" s="124">
        <f t="shared" si="1734"/>
        <v>0</v>
      </c>
      <c r="IV504" s="124">
        <f t="shared" si="1734"/>
        <v>0</v>
      </c>
      <c r="IW504" s="124">
        <f t="shared" si="1734"/>
        <v>0</v>
      </c>
      <c r="IX504" s="124">
        <f t="shared" si="1734"/>
        <v>0</v>
      </c>
      <c r="IY504" s="124">
        <f t="shared" si="1734"/>
        <v>0</v>
      </c>
      <c r="IZ504" s="124">
        <f t="shared" si="1734"/>
        <v>0</v>
      </c>
      <c r="JA504" s="124">
        <f t="shared" si="1734"/>
        <v>0</v>
      </c>
      <c r="JB504" s="124">
        <f t="shared" si="1734"/>
        <v>0</v>
      </c>
      <c r="JC504" s="124">
        <f t="shared" si="1734"/>
        <v>0</v>
      </c>
      <c r="JD504" s="124">
        <f t="shared" si="1734"/>
        <v>0</v>
      </c>
      <c r="JE504" s="124">
        <f t="shared" si="1734"/>
        <v>0</v>
      </c>
      <c r="JF504" s="124">
        <f t="shared" si="1710"/>
        <v>0</v>
      </c>
      <c r="JG504" s="124">
        <f t="shared" si="1710"/>
        <v>0</v>
      </c>
      <c r="JH504" s="124">
        <f t="shared" si="1710"/>
        <v>0</v>
      </c>
      <c r="JI504" s="124">
        <f t="shared" si="1710"/>
        <v>0</v>
      </c>
      <c r="JJ504" s="124">
        <f t="shared" si="1710"/>
        <v>0</v>
      </c>
      <c r="JK504" s="124">
        <f t="shared" si="1710"/>
        <v>0</v>
      </c>
      <c r="JL504" s="124">
        <f t="shared" si="1710"/>
        <v>0</v>
      </c>
      <c r="JM504" s="124">
        <f t="shared" si="1710"/>
        <v>0</v>
      </c>
      <c r="JN504" s="124">
        <f t="shared" si="1710"/>
        <v>0</v>
      </c>
      <c r="JO504" s="124">
        <f t="shared" si="1710"/>
        <v>0</v>
      </c>
      <c r="JP504" s="124">
        <f t="shared" si="1710"/>
        <v>0</v>
      </c>
      <c r="JQ504" s="124">
        <f t="shared" si="1710"/>
        <v>0</v>
      </c>
      <c r="JR504" s="124">
        <f t="shared" si="1710"/>
        <v>0</v>
      </c>
      <c r="JS504" s="124">
        <f t="shared" si="1710"/>
        <v>0</v>
      </c>
      <c r="JT504" s="124">
        <f t="shared" si="1710"/>
        <v>0</v>
      </c>
      <c r="JU504" s="124">
        <f t="shared" si="1710"/>
        <v>0</v>
      </c>
      <c r="JV504" s="124">
        <f t="shared" si="1710"/>
        <v>0</v>
      </c>
      <c r="JW504" s="124">
        <f t="shared" si="1710"/>
        <v>0</v>
      </c>
      <c r="JX504" s="124">
        <f t="shared" si="1710"/>
        <v>0</v>
      </c>
      <c r="JY504" s="124">
        <f t="shared" si="1710"/>
        <v>0</v>
      </c>
      <c r="JZ504" s="124">
        <f t="shared" si="1710"/>
        <v>0</v>
      </c>
      <c r="KA504" s="124">
        <f t="shared" si="1710"/>
        <v>0</v>
      </c>
      <c r="KB504" s="124">
        <f t="shared" si="1710"/>
        <v>0</v>
      </c>
      <c r="KC504" s="124">
        <f t="shared" si="1710"/>
        <v>0</v>
      </c>
      <c r="KD504" s="124">
        <f t="shared" si="1710"/>
        <v>0</v>
      </c>
      <c r="KE504" s="124">
        <f t="shared" si="1710"/>
        <v>0</v>
      </c>
      <c r="KF504" s="124">
        <f t="shared" si="1710"/>
        <v>0</v>
      </c>
      <c r="KG504" s="124">
        <f t="shared" si="1710"/>
        <v>0</v>
      </c>
      <c r="KH504" s="124">
        <f t="shared" si="1710"/>
        <v>0</v>
      </c>
      <c r="KI504" s="124">
        <f t="shared" si="1710"/>
        <v>0</v>
      </c>
      <c r="KJ504" s="124">
        <f t="shared" si="1710"/>
        <v>0</v>
      </c>
      <c r="KK504" s="124">
        <f t="shared" si="1710"/>
        <v>0</v>
      </c>
      <c r="KL504" s="124">
        <f t="shared" si="1710"/>
        <v>0</v>
      </c>
      <c r="KM504" s="124">
        <f t="shared" si="1710"/>
        <v>0</v>
      </c>
      <c r="KN504" s="124">
        <f t="shared" si="1710"/>
        <v>0</v>
      </c>
      <c r="KO504" s="124">
        <f t="shared" si="1710"/>
        <v>0</v>
      </c>
      <c r="KP504" s="124">
        <f t="shared" si="1710"/>
        <v>0</v>
      </c>
      <c r="KQ504" s="124">
        <f t="shared" si="1710"/>
        <v>0</v>
      </c>
      <c r="KR504" s="124">
        <f t="shared" si="1710"/>
        <v>2.1373737373737373E-3</v>
      </c>
      <c r="KS504" s="124">
        <f t="shared" si="1710"/>
        <v>0</v>
      </c>
      <c r="KT504" s="124">
        <f t="shared" si="1710"/>
        <v>0</v>
      </c>
      <c r="KU504" s="124">
        <f t="shared" si="1710"/>
        <v>0</v>
      </c>
      <c r="KV504" s="124">
        <f t="shared" si="1710"/>
        <v>0</v>
      </c>
      <c r="KW504" s="124">
        <f t="shared" si="1710"/>
        <v>0</v>
      </c>
      <c r="KX504" s="124">
        <f t="shared" si="1710"/>
        <v>0</v>
      </c>
      <c r="KY504" s="39">
        <f t="shared" si="1713"/>
        <v>0</v>
      </c>
      <c r="KZ504" s="39">
        <f t="shared" si="1713"/>
        <v>0</v>
      </c>
      <c r="LA504" s="39">
        <f t="shared" si="1713"/>
        <v>0</v>
      </c>
      <c r="LB504" s="39">
        <f t="shared" si="1713"/>
        <v>0</v>
      </c>
      <c r="LC504" s="39">
        <f t="shared" si="1713"/>
        <v>0</v>
      </c>
      <c r="LD504" s="39">
        <f t="shared" si="1713"/>
        <v>0</v>
      </c>
      <c r="LE504" s="39">
        <f t="shared" si="1713"/>
        <v>0</v>
      </c>
      <c r="LF504" s="39">
        <f t="shared" si="1713"/>
        <v>0</v>
      </c>
      <c r="LG504" s="39">
        <f t="shared" si="1713"/>
        <v>0</v>
      </c>
      <c r="LH504" s="39">
        <f t="shared" si="1713"/>
        <v>0</v>
      </c>
      <c r="LI504" s="39">
        <f t="shared" si="1714"/>
        <v>0</v>
      </c>
      <c r="LJ504" s="39">
        <f t="shared" si="1714"/>
        <v>0</v>
      </c>
      <c r="LK504" s="39">
        <f t="shared" si="1714"/>
        <v>0</v>
      </c>
      <c r="LL504" s="39">
        <f t="shared" si="1714"/>
        <v>0</v>
      </c>
      <c r="LM504" s="39">
        <f t="shared" si="1714"/>
        <v>0</v>
      </c>
      <c r="LN504" s="39">
        <f t="shared" si="1714"/>
        <v>0</v>
      </c>
      <c r="LO504" s="39">
        <f t="shared" si="1714"/>
        <v>0</v>
      </c>
      <c r="LP504" s="39">
        <f t="shared" si="1714"/>
        <v>0</v>
      </c>
      <c r="LQ504" s="39">
        <f t="shared" si="1714"/>
        <v>0</v>
      </c>
      <c r="LR504" s="39">
        <f t="shared" si="1714"/>
        <v>0</v>
      </c>
      <c r="LS504" s="39">
        <f t="shared" si="1715"/>
        <v>0</v>
      </c>
      <c r="LT504" s="39">
        <f t="shared" si="1715"/>
        <v>0</v>
      </c>
      <c r="LU504" s="39">
        <f t="shared" si="1715"/>
        <v>0</v>
      </c>
      <c r="LV504" s="39">
        <f t="shared" si="1715"/>
        <v>0</v>
      </c>
      <c r="LW504" s="39">
        <f t="shared" si="1715"/>
        <v>0</v>
      </c>
      <c r="LX504" s="39">
        <f t="shared" si="1715"/>
        <v>0</v>
      </c>
      <c r="LY504" s="39">
        <f t="shared" si="1715"/>
        <v>0</v>
      </c>
      <c r="LZ504" s="39">
        <f t="shared" si="1715"/>
        <v>0</v>
      </c>
      <c r="MA504" s="39">
        <f t="shared" si="1715"/>
        <v>0</v>
      </c>
      <c r="MB504" s="39">
        <f t="shared" si="1715"/>
        <v>0</v>
      </c>
      <c r="MC504" s="39">
        <f t="shared" si="1716"/>
        <v>0</v>
      </c>
      <c r="MD504" s="39">
        <f t="shared" si="1716"/>
        <v>0</v>
      </c>
      <c r="ME504" s="39">
        <f t="shared" si="1716"/>
        <v>0</v>
      </c>
      <c r="MF504" s="39">
        <f t="shared" si="1716"/>
        <v>0</v>
      </c>
      <c r="MG504" s="39">
        <f t="shared" si="1716"/>
        <v>0</v>
      </c>
      <c r="MH504" s="39">
        <f t="shared" si="1716"/>
        <v>0</v>
      </c>
      <c r="MI504" s="39">
        <f t="shared" si="1716"/>
        <v>0</v>
      </c>
      <c r="MJ504" s="39">
        <f t="shared" si="1716"/>
        <v>0</v>
      </c>
      <c r="MK504" s="39">
        <f t="shared" si="1716"/>
        <v>0</v>
      </c>
      <c r="ML504" s="39">
        <f t="shared" si="1716"/>
        <v>0</v>
      </c>
      <c r="MM504" s="39">
        <f t="shared" si="1717"/>
        <v>0</v>
      </c>
      <c r="MN504" s="39">
        <f t="shared" si="1717"/>
        <v>0</v>
      </c>
      <c r="MO504" s="39">
        <f t="shared" si="1717"/>
        <v>0</v>
      </c>
      <c r="MP504" s="39">
        <f t="shared" si="1717"/>
        <v>0</v>
      </c>
      <c r="MQ504" s="39">
        <f t="shared" si="1717"/>
        <v>0</v>
      </c>
      <c r="MR504" s="39">
        <f t="shared" si="1717"/>
        <v>0</v>
      </c>
      <c r="MS504" s="39">
        <f t="shared" si="1717"/>
        <v>0</v>
      </c>
      <c r="MT504" s="39">
        <f t="shared" si="1717"/>
        <v>0</v>
      </c>
      <c r="MU504" s="39">
        <f t="shared" si="1717"/>
        <v>0</v>
      </c>
      <c r="MV504" s="39">
        <f t="shared" si="1717"/>
        <v>0</v>
      </c>
      <c r="MW504" s="39">
        <f t="shared" si="1718"/>
        <v>0</v>
      </c>
      <c r="MX504" s="39">
        <f t="shared" si="1718"/>
        <v>0</v>
      </c>
      <c r="MY504" s="39">
        <f t="shared" si="1718"/>
        <v>0</v>
      </c>
      <c r="MZ504" s="39">
        <f t="shared" si="1718"/>
        <v>0</v>
      </c>
      <c r="NA504" s="39">
        <f t="shared" si="1718"/>
        <v>0</v>
      </c>
      <c r="NB504" s="39">
        <f t="shared" si="1718"/>
        <v>0</v>
      </c>
      <c r="NC504" s="39">
        <f t="shared" si="1718"/>
        <v>0</v>
      </c>
      <c r="ND504" s="39">
        <f t="shared" si="1718"/>
        <v>0</v>
      </c>
      <c r="NE504" s="39">
        <f t="shared" si="1718"/>
        <v>0</v>
      </c>
      <c r="NF504" s="39">
        <f t="shared" si="1718"/>
        <v>0</v>
      </c>
      <c r="NG504" s="39">
        <f t="shared" si="1719"/>
        <v>0</v>
      </c>
      <c r="NH504" s="39">
        <f t="shared" si="1719"/>
        <v>0</v>
      </c>
      <c r="NI504" s="39">
        <f t="shared" si="1719"/>
        <v>0</v>
      </c>
      <c r="NJ504" s="39">
        <f t="shared" si="1719"/>
        <v>0</v>
      </c>
      <c r="NK504" s="39">
        <f t="shared" si="1719"/>
        <v>0</v>
      </c>
      <c r="NL504" s="39">
        <f t="shared" si="1719"/>
        <v>0</v>
      </c>
      <c r="NM504" s="39">
        <f t="shared" si="1719"/>
        <v>0</v>
      </c>
      <c r="NN504" s="39">
        <f t="shared" si="1719"/>
        <v>0</v>
      </c>
      <c r="NO504" s="39">
        <f t="shared" si="1719"/>
        <v>0</v>
      </c>
      <c r="NP504" s="39">
        <f t="shared" si="1719"/>
        <v>0</v>
      </c>
      <c r="NQ504" s="39">
        <f t="shared" si="1720"/>
        <v>0</v>
      </c>
      <c r="NR504" s="39">
        <f t="shared" si="1720"/>
        <v>0</v>
      </c>
      <c r="NS504" s="39">
        <f t="shared" si="1720"/>
        <v>0</v>
      </c>
      <c r="NT504" s="39">
        <f t="shared" si="1720"/>
        <v>0</v>
      </c>
      <c r="NU504" s="39">
        <f t="shared" si="1720"/>
        <v>0</v>
      </c>
      <c r="NV504" s="39">
        <f t="shared" si="1720"/>
        <v>0</v>
      </c>
      <c r="NW504" s="39">
        <f t="shared" si="1720"/>
        <v>0</v>
      </c>
      <c r="NX504" s="39">
        <f t="shared" si="1720"/>
        <v>0</v>
      </c>
      <c r="NY504" s="39">
        <f t="shared" si="1720"/>
        <v>0</v>
      </c>
      <c r="NZ504" s="39">
        <f t="shared" si="1720"/>
        <v>0</v>
      </c>
      <c r="OA504" s="39">
        <f t="shared" si="1721"/>
        <v>0</v>
      </c>
      <c r="OB504" s="39">
        <f t="shared" si="1721"/>
        <v>0</v>
      </c>
      <c r="OC504" s="39">
        <f t="shared" si="1721"/>
        <v>0</v>
      </c>
      <c r="OD504" s="39">
        <f t="shared" si="1721"/>
        <v>0</v>
      </c>
      <c r="OE504" s="39">
        <f t="shared" si="1721"/>
        <v>0</v>
      </c>
      <c r="OF504" s="39">
        <f t="shared" si="1721"/>
        <v>0</v>
      </c>
      <c r="OG504" s="39">
        <f t="shared" si="1721"/>
        <v>0</v>
      </c>
      <c r="OH504" s="39">
        <f t="shared" si="1721"/>
        <v>0</v>
      </c>
      <c r="OI504" s="39">
        <f t="shared" si="1721"/>
        <v>0</v>
      </c>
      <c r="OJ504" s="39">
        <f t="shared" si="1721"/>
        <v>0</v>
      </c>
      <c r="OK504" s="39">
        <f t="shared" si="1722"/>
        <v>0</v>
      </c>
      <c r="OL504" s="39">
        <f t="shared" si="1722"/>
        <v>0</v>
      </c>
      <c r="OM504" s="39">
        <f t="shared" si="1722"/>
        <v>0</v>
      </c>
      <c r="ON504" s="39">
        <f t="shared" si="1722"/>
        <v>0</v>
      </c>
      <c r="OO504" s="39">
        <f t="shared" si="1722"/>
        <v>0</v>
      </c>
      <c r="OP504" s="39">
        <f t="shared" si="1722"/>
        <v>0</v>
      </c>
      <c r="OQ504" s="39">
        <f t="shared" si="1722"/>
        <v>0</v>
      </c>
      <c r="OR504" s="39">
        <f t="shared" si="1722"/>
        <v>0</v>
      </c>
      <c r="OS504" s="39">
        <f t="shared" si="1722"/>
        <v>0</v>
      </c>
      <c r="OT504" s="39">
        <f t="shared" si="1722"/>
        <v>0</v>
      </c>
      <c r="OU504" s="39">
        <f t="shared" si="1723"/>
        <v>0</v>
      </c>
      <c r="OV504" s="39">
        <f t="shared" si="1723"/>
        <v>0</v>
      </c>
      <c r="OW504" s="39">
        <f t="shared" si="1723"/>
        <v>0</v>
      </c>
      <c r="OX504" s="39">
        <f t="shared" si="1723"/>
        <v>0</v>
      </c>
      <c r="OY504" s="39">
        <f t="shared" si="1723"/>
        <v>0</v>
      </c>
      <c r="OZ504" s="39">
        <f t="shared" si="1723"/>
        <v>0</v>
      </c>
      <c r="PA504" s="39">
        <f t="shared" si="1723"/>
        <v>0</v>
      </c>
      <c r="PB504" s="39">
        <f t="shared" si="1723"/>
        <v>0</v>
      </c>
      <c r="PC504" s="39">
        <f t="shared" si="1723"/>
        <v>0</v>
      </c>
      <c r="PD504" s="39">
        <f t="shared" si="1723"/>
        <v>0</v>
      </c>
      <c r="PE504" s="39">
        <f t="shared" si="1724"/>
        <v>0</v>
      </c>
      <c r="PF504" s="39">
        <f t="shared" si="1724"/>
        <v>0</v>
      </c>
      <c r="PG504" s="39">
        <f t="shared" si="1724"/>
        <v>0</v>
      </c>
      <c r="PH504" s="39">
        <f t="shared" si="1724"/>
        <v>0</v>
      </c>
      <c r="PI504" s="39">
        <f t="shared" si="1724"/>
        <v>0</v>
      </c>
      <c r="PJ504" s="39">
        <f t="shared" si="1724"/>
        <v>0</v>
      </c>
      <c r="PK504" s="39">
        <f t="shared" si="1724"/>
        <v>0</v>
      </c>
      <c r="PL504" s="39">
        <f t="shared" si="1724"/>
        <v>0</v>
      </c>
      <c r="PM504" s="39">
        <f t="shared" si="1724"/>
        <v>0</v>
      </c>
      <c r="PN504" s="39">
        <f t="shared" si="1724"/>
        <v>0</v>
      </c>
      <c r="PO504" s="39">
        <f t="shared" si="1725"/>
        <v>0</v>
      </c>
      <c r="PP504" s="39">
        <f t="shared" si="1725"/>
        <v>0</v>
      </c>
      <c r="PQ504" s="39">
        <f t="shared" si="1725"/>
        <v>0</v>
      </c>
      <c r="PR504" s="39">
        <f t="shared" si="1725"/>
        <v>0</v>
      </c>
      <c r="PS504" s="39">
        <f t="shared" si="1725"/>
        <v>0</v>
      </c>
      <c r="PT504" s="39">
        <f t="shared" si="1725"/>
        <v>0</v>
      </c>
      <c r="PU504" s="39">
        <f t="shared" si="1725"/>
        <v>0</v>
      </c>
      <c r="PV504" s="39">
        <f t="shared" si="1725"/>
        <v>0</v>
      </c>
      <c r="PW504" s="39">
        <f t="shared" si="1725"/>
        <v>0</v>
      </c>
      <c r="PX504" s="39">
        <f t="shared" si="1725"/>
        <v>0</v>
      </c>
      <c r="PY504" s="39">
        <f t="shared" si="1726"/>
        <v>0</v>
      </c>
      <c r="PZ504" s="39">
        <f t="shared" si="1726"/>
        <v>0</v>
      </c>
      <c r="QA504" s="39">
        <f t="shared" si="1726"/>
        <v>0</v>
      </c>
      <c r="QB504" s="39">
        <f t="shared" si="1726"/>
        <v>0</v>
      </c>
      <c r="QC504" s="39">
        <f t="shared" si="1726"/>
        <v>0</v>
      </c>
      <c r="QD504" s="39">
        <f t="shared" si="1726"/>
        <v>0</v>
      </c>
      <c r="QE504" s="39">
        <f t="shared" si="1726"/>
        <v>0</v>
      </c>
      <c r="QF504" s="39">
        <f t="shared" si="1726"/>
        <v>0</v>
      </c>
      <c r="QG504" s="39">
        <f t="shared" si="1726"/>
        <v>0</v>
      </c>
      <c r="QH504" s="39">
        <f t="shared" si="1726"/>
        <v>0</v>
      </c>
      <c r="QI504" s="39">
        <f t="shared" si="1727"/>
        <v>0</v>
      </c>
      <c r="QJ504" s="39">
        <f t="shared" si="1727"/>
        <v>0</v>
      </c>
      <c r="QK504" s="39">
        <f t="shared" si="1727"/>
        <v>0</v>
      </c>
      <c r="QL504" s="39">
        <f t="shared" si="1727"/>
        <v>0</v>
      </c>
      <c r="QM504" s="39">
        <f t="shared" si="1727"/>
        <v>0</v>
      </c>
      <c r="QN504" s="39">
        <f t="shared" si="1727"/>
        <v>0</v>
      </c>
      <c r="QO504" s="39">
        <f t="shared" si="1727"/>
        <v>0</v>
      </c>
      <c r="QP504" s="39">
        <f t="shared" si="1727"/>
        <v>0</v>
      </c>
      <c r="QQ504" s="39">
        <f t="shared" si="1727"/>
        <v>0</v>
      </c>
      <c r="QR504" s="39">
        <f t="shared" si="1727"/>
        <v>0</v>
      </c>
      <c r="QS504" s="39">
        <f t="shared" si="1728"/>
        <v>0</v>
      </c>
      <c r="QT504" s="39">
        <f t="shared" si="1728"/>
        <v>0</v>
      </c>
      <c r="QU504" s="39">
        <f t="shared" si="1728"/>
        <v>0</v>
      </c>
      <c r="QV504" s="39">
        <f t="shared" si="1728"/>
        <v>0</v>
      </c>
      <c r="QW504" s="39">
        <f t="shared" si="1728"/>
        <v>0</v>
      </c>
      <c r="QX504" s="39">
        <f t="shared" si="1728"/>
        <v>0</v>
      </c>
      <c r="QY504" s="39">
        <f t="shared" si="1728"/>
        <v>0</v>
      </c>
      <c r="QZ504" s="39">
        <f t="shared" si="1728"/>
        <v>0</v>
      </c>
      <c r="RA504" s="39">
        <f t="shared" si="1728"/>
        <v>0</v>
      </c>
      <c r="RB504" s="39">
        <f t="shared" si="1728"/>
        <v>0</v>
      </c>
      <c r="RC504" s="39">
        <f t="shared" si="1729"/>
        <v>0</v>
      </c>
      <c r="RD504" s="39">
        <f t="shared" si="1729"/>
        <v>0</v>
      </c>
      <c r="RE504" s="39">
        <f t="shared" si="1729"/>
        <v>0</v>
      </c>
      <c r="RF504" s="39">
        <f t="shared" si="1729"/>
        <v>0</v>
      </c>
      <c r="RG504" s="39">
        <f t="shared" si="1729"/>
        <v>0</v>
      </c>
      <c r="RH504" s="39">
        <f t="shared" si="1729"/>
        <v>0</v>
      </c>
      <c r="RI504" s="39">
        <f t="shared" si="1729"/>
        <v>0</v>
      </c>
      <c r="RJ504" s="39">
        <f t="shared" si="1729"/>
        <v>0</v>
      </c>
      <c r="RK504" s="39">
        <f t="shared" si="1729"/>
        <v>0</v>
      </c>
      <c r="RL504" s="39">
        <f t="shared" si="1729"/>
        <v>0</v>
      </c>
      <c r="RM504" s="39">
        <f t="shared" si="1730"/>
        <v>0</v>
      </c>
      <c r="RN504" s="39">
        <f t="shared" si="1730"/>
        <v>0</v>
      </c>
      <c r="RO504" s="39">
        <f t="shared" si="1730"/>
        <v>0</v>
      </c>
      <c r="RP504" s="39">
        <f t="shared" si="1730"/>
        <v>0</v>
      </c>
      <c r="RQ504" s="39">
        <f t="shared" si="1730"/>
        <v>0</v>
      </c>
      <c r="RR504" s="39">
        <f t="shared" si="1730"/>
        <v>0</v>
      </c>
      <c r="RS504" s="39">
        <f t="shared" si="1730"/>
        <v>0</v>
      </c>
      <c r="RT504" s="39">
        <f t="shared" si="1730"/>
        <v>0</v>
      </c>
      <c r="RU504" s="39">
        <f t="shared" si="1730"/>
        <v>0</v>
      </c>
      <c r="RV504" s="39">
        <f t="shared" si="1730"/>
        <v>0</v>
      </c>
      <c r="RW504" s="39">
        <f t="shared" si="1731"/>
        <v>0</v>
      </c>
      <c r="RX504" s="39">
        <f t="shared" si="1731"/>
        <v>0</v>
      </c>
      <c r="RY504" s="39">
        <f t="shared" si="1731"/>
        <v>0</v>
      </c>
      <c r="RZ504" s="39">
        <f t="shared" si="1731"/>
        <v>0</v>
      </c>
      <c r="SA504" s="39">
        <f t="shared" si="1731"/>
        <v>0</v>
      </c>
      <c r="SB504" s="39">
        <f t="shared" si="1731"/>
        <v>0</v>
      </c>
      <c r="SC504" s="39">
        <f t="shared" si="1731"/>
        <v>0</v>
      </c>
      <c r="SD504" s="39">
        <f t="shared" si="1731"/>
        <v>0</v>
      </c>
      <c r="SE504" s="39">
        <f t="shared" si="1731"/>
        <v>0</v>
      </c>
      <c r="SF504" s="39">
        <f t="shared" si="1731"/>
        <v>0</v>
      </c>
      <c r="SG504" s="39">
        <f t="shared" si="1732"/>
        <v>0</v>
      </c>
      <c r="SH504" s="39">
        <f t="shared" si="1732"/>
        <v>0</v>
      </c>
      <c r="SI504" s="39">
        <f t="shared" si="1732"/>
        <v>-1</v>
      </c>
      <c r="SJ504" s="39">
        <f t="shared" si="1732"/>
        <v>1</v>
      </c>
      <c r="SK504" s="39">
        <f t="shared" si="1732"/>
        <v>0</v>
      </c>
      <c r="SL504" s="39">
        <f t="shared" si="1732"/>
        <v>0</v>
      </c>
      <c r="SM504" s="39">
        <f t="shared" si="1732"/>
        <v>0</v>
      </c>
      <c r="SN504" s="39">
        <f t="shared" si="1732"/>
        <v>0</v>
      </c>
      <c r="SO504" s="39">
        <f t="shared" si="1732"/>
        <v>0</v>
      </c>
      <c r="SP504" s="39">
        <f t="shared" si="1732"/>
        <v>0</v>
      </c>
      <c r="SR504" s="103">
        <v>0</v>
      </c>
    </row>
    <row r="505" spans="3:512" x14ac:dyDescent="0.2">
      <c r="C505" s="138">
        <f>C216</f>
        <v>2.1373737373737373E-3</v>
      </c>
      <c r="F505" s="3">
        <f t="shared" si="1576"/>
        <v>495</v>
      </c>
      <c r="G505" s="91" t="s">
        <v>123</v>
      </c>
      <c r="H505" s="91" t="s">
        <v>549</v>
      </c>
      <c r="I505" s="91" t="s">
        <v>547</v>
      </c>
      <c r="J505" s="95" t="s">
        <v>856</v>
      </c>
      <c r="K505" s="124">
        <f t="shared" si="1574"/>
        <v>0</v>
      </c>
      <c r="L505" s="124">
        <f t="shared" si="1733"/>
        <v>0</v>
      </c>
      <c r="M505" s="124">
        <f t="shared" si="1733"/>
        <v>0</v>
      </c>
      <c r="N505" s="124">
        <f t="shared" si="1733"/>
        <v>0</v>
      </c>
      <c r="O505" s="124">
        <f t="shared" si="1733"/>
        <v>0</v>
      </c>
      <c r="P505" s="124">
        <f t="shared" si="1733"/>
        <v>0</v>
      </c>
      <c r="Q505" s="124">
        <f t="shared" si="1733"/>
        <v>0</v>
      </c>
      <c r="R505" s="124">
        <f t="shared" si="1733"/>
        <v>0</v>
      </c>
      <c r="S505" s="124">
        <f t="shared" si="1733"/>
        <v>0</v>
      </c>
      <c r="T505" s="124">
        <f t="shared" si="1733"/>
        <v>0</v>
      </c>
      <c r="U505" s="124">
        <f t="shared" si="1733"/>
        <v>0</v>
      </c>
      <c r="V505" s="124">
        <f t="shared" si="1733"/>
        <v>0</v>
      </c>
      <c r="W505" s="124">
        <f t="shared" si="1733"/>
        <v>0</v>
      </c>
      <c r="X505" s="124">
        <f t="shared" si="1733"/>
        <v>0</v>
      </c>
      <c r="Y505" s="124">
        <f t="shared" si="1733"/>
        <v>0</v>
      </c>
      <c r="Z505" s="124">
        <f t="shared" si="1733"/>
        <v>0</v>
      </c>
      <c r="AA505" s="124">
        <f t="shared" si="1733"/>
        <v>0</v>
      </c>
      <c r="AB505" s="124">
        <f t="shared" si="1733"/>
        <v>0</v>
      </c>
      <c r="AC505" s="124">
        <f t="shared" si="1733"/>
        <v>0</v>
      </c>
      <c r="AD505" s="124">
        <f t="shared" si="1733"/>
        <v>0</v>
      </c>
      <c r="AE505" s="124">
        <f t="shared" si="1733"/>
        <v>0</v>
      </c>
      <c r="AF505" s="124">
        <f t="shared" si="1733"/>
        <v>0</v>
      </c>
      <c r="AG505" s="124">
        <f t="shared" si="1733"/>
        <v>0</v>
      </c>
      <c r="AH505" s="124">
        <f t="shared" si="1733"/>
        <v>0</v>
      </c>
      <c r="AI505" s="124">
        <f t="shared" si="1733"/>
        <v>0</v>
      </c>
      <c r="AJ505" s="124">
        <f t="shared" si="1733"/>
        <v>0</v>
      </c>
      <c r="AK505" s="124">
        <f t="shared" si="1733"/>
        <v>0</v>
      </c>
      <c r="AL505" s="124">
        <f t="shared" si="1733"/>
        <v>0</v>
      </c>
      <c r="AM505" s="124">
        <f t="shared" si="1733"/>
        <v>0</v>
      </c>
      <c r="AN505" s="124">
        <f t="shared" si="1733"/>
        <v>0</v>
      </c>
      <c r="AO505" s="124">
        <f t="shared" si="1733"/>
        <v>0</v>
      </c>
      <c r="AP505" s="124">
        <f t="shared" si="1733"/>
        <v>0</v>
      </c>
      <c r="AQ505" s="124">
        <f t="shared" si="1733"/>
        <v>0</v>
      </c>
      <c r="AR505" s="124">
        <f t="shared" si="1733"/>
        <v>0</v>
      </c>
      <c r="AS505" s="124">
        <f t="shared" si="1733"/>
        <v>0</v>
      </c>
      <c r="AT505" s="124">
        <f t="shared" si="1733"/>
        <v>0</v>
      </c>
      <c r="AU505" s="124">
        <f t="shared" si="1733"/>
        <v>0</v>
      </c>
      <c r="AV505" s="124">
        <f t="shared" si="1733"/>
        <v>0</v>
      </c>
      <c r="AW505" s="124">
        <f t="shared" si="1733"/>
        <v>0</v>
      </c>
      <c r="AX505" s="124">
        <f t="shared" si="1733"/>
        <v>0</v>
      </c>
      <c r="AY505" s="124">
        <f t="shared" si="1733"/>
        <v>0</v>
      </c>
      <c r="AZ505" s="124">
        <f t="shared" si="1733"/>
        <v>0</v>
      </c>
      <c r="BA505" s="124">
        <f t="shared" si="1733"/>
        <v>0</v>
      </c>
      <c r="BB505" s="124">
        <f t="shared" si="1733"/>
        <v>0</v>
      </c>
      <c r="BC505" s="124">
        <f t="shared" si="1733"/>
        <v>0</v>
      </c>
      <c r="BD505" s="124">
        <f t="shared" si="1733"/>
        <v>0</v>
      </c>
      <c r="BE505" s="124">
        <f t="shared" si="1733"/>
        <v>0</v>
      </c>
      <c r="BF505" s="124">
        <f t="shared" si="1733"/>
        <v>0</v>
      </c>
      <c r="BG505" s="124">
        <f t="shared" si="1733"/>
        <v>0</v>
      </c>
      <c r="BH505" s="124">
        <f t="shared" si="1733"/>
        <v>0</v>
      </c>
      <c r="BI505" s="124">
        <f t="shared" si="1733"/>
        <v>0</v>
      </c>
      <c r="BJ505" s="124">
        <f t="shared" si="1733"/>
        <v>0</v>
      </c>
      <c r="BK505" s="124">
        <f t="shared" si="1733"/>
        <v>0</v>
      </c>
      <c r="BL505" s="124">
        <f t="shared" si="1733"/>
        <v>0</v>
      </c>
      <c r="BM505" s="124">
        <f t="shared" si="1733"/>
        <v>0</v>
      </c>
      <c r="BN505" s="124">
        <f t="shared" si="1733"/>
        <v>0</v>
      </c>
      <c r="BO505" s="124">
        <f t="shared" si="1733"/>
        <v>0</v>
      </c>
      <c r="BP505" s="124">
        <f t="shared" si="1733"/>
        <v>0</v>
      </c>
      <c r="BQ505" s="124">
        <f t="shared" si="1733"/>
        <v>0</v>
      </c>
      <c r="BR505" s="124">
        <f t="shared" si="1733"/>
        <v>0</v>
      </c>
      <c r="BS505" s="124">
        <f t="shared" si="1733"/>
        <v>0</v>
      </c>
      <c r="BT505" s="124">
        <f t="shared" si="1733"/>
        <v>0</v>
      </c>
      <c r="BU505" s="124">
        <f t="shared" si="1733"/>
        <v>0</v>
      </c>
      <c r="BV505" s="124">
        <f t="shared" si="1733"/>
        <v>0</v>
      </c>
      <c r="BW505" s="124">
        <f t="shared" ref="BW505:EH508" si="1735">IF(AND($G505="I",BW$9=$I505),1,IF(AND($G505="I",BW$8=$I505),-1,IF(AND($G505="V",BW$8=$H505,BW$9=$I505),IF(LEFT($H505,1)=LEFT($I505,1), $C505,$D505),0)))</f>
        <v>0</v>
      </c>
      <c r="BX505" s="124">
        <f t="shared" si="1735"/>
        <v>0</v>
      </c>
      <c r="BY505" s="124">
        <f t="shared" si="1735"/>
        <v>0</v>
      </c>
      <c r="BZ505" s="124">
        <f t="shared" si="1735"/>
        <v>0</v>
      </c>
      <c r="CA505" s="124">
        <f t="shared" si="1735"/>
        <v>0</v>
      </c>
      <c r="CB505" s="124">
        <f t="shared" si="1735"/>
        <v>0</v>
      </c>
      <c r="CC505" s="124">
        <f t="shared" si="1735"/>
        <v>0</v>
      </c>
      <c r="CD505" s="124">
        <f t="shared" si="1735"/>
        <v>0</v>
      </c>
      <c r="CE505" s="124">
        <f t="shared" si="1735"/>
        <v>0</v>
      </c>
      <c r="CF505" s="124">
        <f t="shared" si="1735"/>
        <v>0</v>
      </c>
      <c r="CG505" s="124">
        <f t="shared" si="1735"/>
        <v>0</v>
      </c>
      <c r="CH505" s="124">
        <f t="shared" si="1735"/>
        <v>0</v>
      </c>
      <c r="CI505" s="124">
        <f t="shared" si="1735"/>
        <v>0</v>
      </c>
      <c r="CJ505" s="124">
        <f t="shared" si="1735"/>
        <v>0</v>
      </c>
      <c r="CK505" s="124">
        <f t="shared" si="1735"/>
        <v>0</v>
      </c>
      <c r="CL505" s="124">
        <f t="shared" si="1735"/>
        <v>0</v>
      </c>
      <c r="CM505" s="124">
        <f t="shared" si="1735"/>
        <v>0</v>
      </c>
      <c r="CN505" s="124">
        <f t="shared" si="1735"/>
        <v>0</v>
      </c>
      <c r="CO505" s="124">
        <f t="shared" si="1735"/>
        <v>0</v>
      </c>
      <c r="CP505" s="124">
        <f t="shared" si="1735"/>
        <v>0</v>
      </c>
      <c r="CQ505" s="124">
        <f t="shared" si="1735"/>
        <v>0</v>
      </c>
      <c r="CR505" s="124">
        <f t="shared" si="1735"/>
        <v>0</v>
      </c>
      <c r="CS505" s="124">
        <f t="shared" si="1735"/>
        <v>0</v>
      </c>
      <c r="CT505" s="124">
        <f t="shared" si="1735"/>
        <v>0</v>
      </c>
      <c r="CU505" s="124">
        <f t="shared" si="1735"/>
        <v>0</v>
      </c>
      <c r="CV505" s="124">
        <f t="shared" si="1735"/>
        <v>0</v>
      </c>
      <c r="CW505" s="124">
        <f t="shared" si="1735"/>
        <v>0</v>
      </c>
      <c r="CX505" s="124">
        <f t="shared" si="1735"/>
        <v>0</v>
      </c>
      <c r="CY505" s="124">
        <f t="shared" si="1735"/>
        <v>0</v>
      </c>
      <c r="CZ505" s="124">
        <f t="shared" si="1735"/>
        <v>0</v>
      </c>
      <c r="DA505" s="124">
        <f t="shared" si="1735"/>
        <v>0</v>
      </c>
      <c r="DB505" s="124">
        <f t="shared" si="1735"/>
        <v>0</v>
      </c>
      <c r="DC505" s="124">
        <f t="shared" si="1735"/>
        <v>0</v>
      </c>
      <c r="DD505" s="124">
        <f t="shared" si="1735"/>
        <v>0</v>
      </c>
      <c r="DE505" s="124">
        <f t="shared" si="1735"/>
        <v>0</v>
      </c>
      <c r="DF505" s="124">
        <f t="shared" si="1735"/>
        <v>0</v>
      </c>
      <c r="DG505" s="124">
        <f t="shared" si="1735"/>
        <v>0</v>
      </c>
      <c r="DH505" s="124">
        <f t="shared" si="1735"/>
        <v>0</v>
      </c>
      <c r="DI505" s="124">
        <f t="shared" si="1735"/>
        <v>0</v>
      </c>
      <c r="DJ505" s="124">
        <f t="shared" si="1735"/>
        <v>0</v>
      </c>
      <c r="DK505" s="124">
        <f t="shared" si="1735"/>
        <v>0</v>
      </c>
      <c r="DL505" s="124">
        <f t="shared" si="1735"/>
        <v>0</v>
      </c>
      <c r="DM505" s="124">
        <f t="shared" si="1735"/>
        <v>0</v>
      </c>
      <c r="DN505" s="124">
        <f t="shared" si="1735"/>
        <v>0</v>
      </c>
      <c r="DO505" s="124">
        <f t="shared" si="1735"/>
        <v>0</v>
      </c>
      <c r="DP505" s="124">
        <f t="shared" si="1735"/>
        <v>0</v>
      </c>
      <c r="DQ505" s="124">
        <f t="shared" si="1735"/>
        <v>0</v>
      </c>
      <c r="DR505" s="124">
        <f t="shared" si="1735"/>
        <v>0</v>
      </c>
      <c r="DS505" s="124">
        <f t="shared" si="1735"/>
        <v>0</v>
      </c>
      <c r="DT505" s="124">
        <f t="shared" si="1735"/>
        <v>0</v>
      </c>
      <c r="DU505" s="124">
        <f t="shared" si="1735"/>
        <v>0</v>
      </c>
      <c r="DV505" s="124">
        <f t="shared" si="1735"/>
        <v>0</v>
      </c>
      <c r="DW505" s="124">
        <f t="shared" si="1735"/>
        <v>0</v>
      </c>
      <c r="DX505" s="124">
        <f t="shared" si="1735"/>
        <v>0</v>
      </c>
      <c r="DY505" s="124">
        <f t="shared" si="1735"/>
        <v>0</v>
      </c>
      <c r="DZ505" s="124">
        <f t="shared" si="1735"/>
        <v>0</v>
      </c>
      <c r="EA505" s="124">
        <f t="shared" si="1735"/>
        <v>0</v>
      </c>
      <c r="EB505" s="124">
        <f t="shared" si="1735"/>
        <v>0</v>
      </c>
      <c r="EC505" s="124">
        <f t="shared" si="1735"/>
        <v>0</v>
      </c>
      <c r="ED505" s="124">
        <f t="shared" si="1735"/>
        <v>0</v>
      </c>
      <c r="EE505" s="124">
        <f t="shared" si="1735"/>
        <v>0</v>
      </c>
      <c r="EF505" s="124">
        <f t="shared" si="1735"/>
        <v>0</v>
      </c>
      <c r="EG505" s="124">
        <f t="shared" si="1735"/>
        <v>0</v>
      </c>
      <c r="EH505" s="124">
        <f t="shared" si="1735"/>
        <v>0</v>
      </c>
      <c r="EI505" s="124">
        <f t="shared" ref="EI505:GT508" si="1736">IF(AND($G505="I",EI$9=$I505),1,IF(AND($G505="I",EI$8=$I505),-1,IF(AND($G505="V",EI$8=$H505,EI$9=$I505),IF(LEFT($H505,1)=LEFT($I505,1), $C505,$D505),0)))</f>
        <v>0</v>
      </c>
      <c r="EJ505" s="124">
        <f t="shared" si="1736"/>
        <v>0</v>
      </c>
      <c r="EK505" s="124">
        <f t="shared" si="1736"/>
        <v>0</v>
      </c>
      <c r="EL505" s="124">
        <f t="shared" si="1736"/>
        <v>0</v>
      </c>
      <c r="EM505" s="124">
        <f t="shared" si="1736"/>
        <v>0</v>
      </c>
      <c r="EN505" s="124">
        <f t="shared" si="1736"/>
        <v>0</v>
      </c>
      <c r="EO505" s="124">
        <f t="shared" si="1736"/>
        <v>0</v>
      </c>
      <c r="EP505" s="124">
        <f t="shared" si="1736"/>
        <v>0</v>
      </c>
      <c r="EQ505" s="124">
        <f t="shared" si="1736"/>
        <v>0</v>
      </c>
      <c r="ER505" s="124">
        <f t="shared" si="1736"/>
        <v>0</v>
      </c>
      <c r="ES505" s="124">
        <f t="shared" si="1736"/>
        <v>0</v>
      </c>
      <c r="ET505" s="124">
        <f t="shared" si="1736"/>
        <v>0</v>
      </c>
      <c r="EU505" s="124">
        <f t="shared" si="1736"/>
        <v>0</v>
      </c>
      <c r="EV505" s="124">
        <f t="shared" si="1736"/>
        <v>0</v>
      </c>
      <c r="EW505" s="124">
        <f t="shared" si="1736"/>
        <v>0</v>
      </c>
      <c r="EX505" s="124">
        <f t="shared" si="1736"/>
        <v>0</v>
      </c>
      <c r="EY505" s="124">
        <f t="shared" si="1736"/>
        <v>0</v>
      </c>
      <c r="EZ505" s="124">
        <f t="shared" si="1736"/>
        <v>0</v>
      </c>
      <c r="FA505" s="124">
        <f t="shared" si="1736"/>
        <v>0</v>
      </c>
      <c r="FB505" s="124">
        <f t="shared" si="1736"/>
        <v>0</v>
      </c>
      <c r="FC505" s="124">
        <f t="shared" si="1736"/>
        <v>0</v>
      </c>
      <c r="FD505" s="124">
        <f t="shared" si="1736"/>
        <v>0</v>
      </c>
      <c r="FE505" s="124">
        <f t="shared" si="1736"/>
        <v>0</v>
      </c>
      <c r="FF505" s="124">
        <f t="shared" si="1736"/>
        <v>0</v>
      </c>
      <c r="FG505" s="124">
        <f t="shared" si="1736"/>
        <v>0</v>
      </c>
      <c r="FH505" s="124">
        <f t="shared" si="1736"/>
        <v>0</v>
      </c>
      <c r="FI505" s="124">
        <f t="shared" si="1736"/>
        <v>0</v>
      </c>
      <c r="FJ505" s="124">
        <f t="shared" si="1736"/>
        <v>0</v>
      </c>
      <c r="FK505" s="124">
        <f t="shared" si="1736"/>
        <v>0</v>
      </c>
      <c r="FL505" s="124">
        <f t="shared" si="1736"/>
        <v>0</v>
      </c>
      <c r="FM505" s="124">
        <f t="shared" si="1736"/>
        <v>0</v>
      </c>
      <c r="FN505" s="124">
        <f t="shared" si="1736"/>
        <v>0</v>
      </c>
      <c r="FO505" s="124">
        <f t="shared" si="1736"/>
        <v>0</v>
      </c>
      <c r="FP505" s="124">
        <f t="shared" si="1736"/>
        <v>0</v>
      </c>
      <c r="FQ505" s="124">
        <f t="shared" si="1736"/>
        <v>0</v>
      </c>
      <c r="FR505" s="124">
        <f t="shared" si="1736"/>
        <v>0</v>
      </c>
      <c r="FS505" s="124">
        <f t="shared" si="1736"/>
        <v>0</v>
      </c>
      <c r="FT505" s="124">
        <f t="shared" si="1736"/>
        <v>0</v>
      </c>
      <c r="FU505" s="124">
        <f t="shared" si="1736"/>
        <v>0</v>
      </c>
      <c r="FV505" s="124">
        <f t="shared" si="1736"/>
        <v>0</v>
      </c>
      <c r="FW505" s="124">
        <f t="shared" si="1736"/>
        <v>0</v>
      </c>
      <c r="FX505" s="124">
        <f t="shared" si="1736"/>
        <v>0</v>
      </c>
      <c r="FY505" s="124">
        <f t="shared" si="1736"/>
        <v>0</v>
      </c>
      <c r="FZ505" s="124">
        <f t="shared" si="1736"/>
        <v>0</v>
      </c>
      <c r="GA505" s="124">
        <f t="shared" si="1736"/>
        <v>0</v>
      </c>
      <c r="GB505" s="124">
        <f t="shared" si="1736"/>
        <v>0</v>
      </c>
      <c r="GC505" s="124">
        <f t="shared" si="1736"/>
        <v>0</v>
      </c>
      <c r="GD505" s="124">
        <f t="shared" si="1736"/>
        <v>0</v>
      </c>
      <c r="GE505" s="124">
        <f t="shared" si="1736"/>
        <v>0</v>
      </c>
      <c r="GF505" s="124">
        <f t="shared" si="1736"/>
        <v>0</v>
      </c>
      <c r="GG505" s="124">
        <f t="shared" si="1736"/>
        <v>0</v>
      </c>
      <c r="GH505" s="124">
        <f t="shared" si="1736"/>
        <v>0</v>
      </c>
      <c r="GI505" s="124">
        <f t="shared" si="1736"/>
        <v>0</v>
      </c>
      <c r="GJ505" s="124">
        <f t="shared" si="1736"/>
        <v>0</v>
      </c>
      <c r="GK505" s="124">
        <f t="shared" si="1736"/>
        <v>0</v>
      </c>
      <c r="GL505" s="124">
        <f t="shared" si="1736"/>
        <v>0</v>
      </c>
      <c r="GM505" s="124">
        <f t="shared" si="1736"/>
        <v>0</v>
      </c>
      <c r="GN505" s="124">
        <f t="shared" si="1736"/>
        <v>0</v>
      </c>
      <c r="GO505" s="124">
        <f t="shared" si="1736"/>
        <v>0</v>
      </c>
      <c r="GP505" s="124">
        <f t="shared" si="1736"/>
        <v>0</v>
      </c>
      <c r="GQ505" s="124">
        <f t="shared" si="1736"/>
        <v>0</v>
      </c>
      <c r="GR505" s="124">
        <f t="shared" si="1736"/>
        <v>0</v>
      </c>
      <c r="GS505" s="124">
        <f t="shared" si="1736"/>
        <v>0</v>
      </c>
      <c r="GT505" s="124">
        <f t="shared" si="1736"/>
        <v>0</v>
      </c>
      <c r="GU505" s="124">
        <f t="shared" si="1734"/>
        <v>0</v>
      </c>
      <c r="GV505" s="124">
        <f t="shared" si="1734"/>
        <v>0</v>
      </c>
      <c r="GW505" s="124">
        <f t="shared" si="1734"/>
        <v>0</v>
      </c>
      <c r="GX505" s="124">
        <f t="shared" si="1734"/>
        <v>0</v>
      </c>
      <c r="GY505" s="124">
        <f t="shared" si="1734"/>
        <v>0</v>
      </c>
      <c r="GZ505" s="124">
        <f t="shared" si="1734"/>
        <v>0</v>
      </c>
      <c r="HA505" s="124">
        <f t="shared" si="1734"/>
        <v>0</v>
      </c>
      <c r="HB505" s="124">
        <f t="shared" si="1734"/>
        <v>0</v>
      </c>
      <c r="HC505" s="124">
        <f t="shared" si="1734"/>
        <v>0</v>
      </c>
      <c r="HD505" s="124">
        <f t="shared" si="1734"/>
        <v>0</v>
      </c>
      <c r="HE505" s="124">
        <f t="shared" si="1734"/>
        <v>0</v>
      </c>
      <c r="HF505" s="124">
        <f t="shared" si="1734"/>
        <v>0</v>
      </c>
      <c r="HG505" s="124">
        <f t="shared" si="1734"/>
        <v>0</v>
      </c>
      <c r="HH505" s="124">
        <f t="shared" si="1734"/>
        <v>0</v>
      </c>
      <c r="HI505" s="124">
        <f t="shared" si="1734"/>
        <v>0</v>
      </c>
      <c r="HJ505" s="124">
        <f t="shared" si="1734"/>
        <v>0</v>
      </c>
      <c r="HK505" s="124">
        <f t="shared" si="1734"/>
        <v>0</v>
      </c>
      <c r="HL505" s="124">
        <f t="shared" si="1734"/>
        <v>0</v>
      </c>
      <c r="HM505" s="124">
        <f t="shared" si="1734"/>
        <v>0</v>
      </c>
      <c r="HN505" s="124">
        <f t="shared" si="1734"/>
        <v>0</v>
      </c>
      <c r="HO505" s="124">
        <f t="shared" si="1734"/>
        <v>0</v>
      </c>
      <c r="HP505" s="124">
        <f t="shared" si="1734"/>
        <v>0</v>
      </c>
      <c r="HQ505" s="124">
        <f t="shared" si="1734"/>
        <v>0</v>
      </c>
      <c r="HR505" s="124">
        <f t="shared" si="1734"/>
        <v>0</v>
      </c>
      <c r="HS505" s="124">
        <f t="shared" si="1734"/>
        <v>0</v>
      </c>
      <c r="HT505" s="124">
        <f t="shared" si="1734"/>
        <v>0</v>
      </c>
      <c r="HU505" s="124">
        <f t="shared" si="1734"/>
        <v>0</v>
      </c>
      <c r="HV505" s="124">
        <f t="shared" si="1734"/>
        <v>0</v>
      </c>
      <c r="HW505" s="124">
        <f t="shared" si="1734"/>
        <v>0</v>
      </c>
      <c r="HX505" s="124">
        <f t="shared" si="1734"/>
        <v>0</v>
      </c>
      <c r="HY505" s="124">
        <f t="shared" si="1734"/>
        <v>0</v>
      </c>
      <c r="HZ505" s="124">
        <f t="shared" si="1734"/>
        <v>0</v>
      </c>
      <c r="IA505" s="124">
        <f t="shared" si="1734"/>
        <v>0</v>
      </c>
      <c r="IB505" s="124">
        <f t="shared" si="1734"/>
        <v>0</v>
      </c>
      <c r="IC505" s="124">
        <f t="shared" si="1734"/>
        <v>0</v>
      </c>
      <c r="ID505" s="124">
        <f t="shared" si="1734"/>
        <v>0</v>
      </c>
      <c r="IE505" s="124">
        <f t="shared" si="1734"/>
        <v>0</v>
      </c>
      <c r="IF505" s="124">
        <f t="shared" si="1734"/>
        <v>0</v>
      </c>
      <c r="IG505" s="124">
        <f t="shared" si="1734"/>
        <v>0</v>
      </c>
      <c r="IH505" s="124">
        <f t="shared" si="1734"/>
        <v>0</v>
      </c>
      <c r="II505" s="124">
        <f t="shared" si="1734"/>
        <v>0</v>
      </c>
      <c r="IJ505" s="124">
        <f t="shared" si="1734"/>
        <v>0</v>
      </c>
      <c r="IK505" s="124">
        <f t="shared" si="1734"/>
        <v>0</v>
      </c>
      <c r="IL505" s="124">
        <f t="shared" si="1734"/>
        <v>0</v>
      </c>
      <c r="IM505" s="124">
        <f t="shared" si="1734"/>
        <v>0</v>
      </c>
      <c r="IN505" s="124">
        <f t="shared" si="1734"/>
        <v>0</v>
      </c>
      <c r="IO505" s="124">
        <f t="shared" si="1734"/>
        <v>0</v>
      </c>
      <c r="IP505" s="124">
        <f t="shared" si="1734"/>
        <v>0</v>
      </c>
      <c r="IQ505" s="124">
        <f t="shared" si="1734"/>
        <v>0</v>
      </c>
      <c r="IR505" s="124">
        <f t="shared" si="1734"/>
        <v>0</v>
      </c>
      <c r="IS505" s="124">
        <f t="shared" si="1734"/>
        <v>0</v>
      </c>
      <c r="IT505" s="124">
        <f t="shared" si="1734"/>
        <v>0</v>
      </c>
      <c r="IU505" s="124">
        <f t="shared" si="1734"/>
        <v>0</v>
      </c>
      <c r="IV505" s="124">
        <f t="shared" si="1734"/>
        <v>0</v>
      </c>
      <c r="IW505" s="124">
        <f t="shared" si="1734"/>
        <v>0</v>
      </c>
      <c r="IX505" s="124">
        <f t="shared" si="1734"/>
        <v>0</v>
      </c>
      <c r="IY505" s="124">
        <f t="shared" si="1734"/>
        <v>0</v>
      </c>
      <c r="IZ505" s="124">
        <f t="shared" si="1734"/>
        <v>0</v>
      </c>
      <c r="JA505" s="124">
        <f t="shared" si="1734"/>
        <v>0</v>
      </c>
      <c r="JB505" s="124">
        <f t="shared" si="1734"/>
        <v>0</v>
      </c>
      <c r="JC505" s="124">
        <f t="shared" si="1734"/>
        <v>0</v>
      </c>
      <c r="JD505" s="124">
        <f t="shared" si="1734"/>
        <v>0</v>
      </c>
      <c r="JE505" s="124">
        <f t="shared" si="1734"/>
        <v>0</v>
      </c>
      <c r="JF505" s="124">
        <f t="shared" si="1710"/>
        <v>0</v>
      </c>
      <c r="JG505" s="124">
        <f t="shared" si="1710"/>
        <v>0</v>
      </c>
      <c r="JH505" s="124">
        <f t="shared" si="1710"/>
        <v>0</v>
      </c>
      <c r="JI505" s="124">
        <f t="shared" si="1710"/>
        <v>0</v>
      </c>
      <c r="JJ505" s="124">
        <f t="shared" si="1710"/>
        <v>0</v>
      </c>
      <c r="JK505" s="124">
        <f t="shared" si="1710"/>
        <v>0</v>
      </c>
      <c r="JL505" s="124">
        <f t="shared" si="1710"/>
        <v>0</v>
      </c>
      <c r="JM505" s="124">
        <f t="shared" si="1710"/>
        <v>0</v>
      </c>
      <c r="JN505" s="124">
        <f t="shared" si="1710"/>
        <v>0</v>
      </c>
      <c r="JO505" s="124">
        <f t="shared" si="1710"/>
        <v>0</v>
      </c>
      <c r="JP505" s="124">
        <f t="shared" si="1710"/>
        <v>0</v>
      </c>
      <c r="JQ505" s="124">
        <f t="shared" si="1710"/>
        <v>0</v>
      </c>
      <c r="JR505" s="124">
        <f t="shared" si="1710"/>
        <v>0</v>
      </c>
      <c r="JS505" s="124">
        <f t="shared" si="1710"/>
        <v>0</v>
      </c>
      <c r="JT505" s="124">
        <f t="shared" si="1710"/>
        <v>0</v>
      </c>
      <c r="JU505" s="124">
        <f t="shared" si="1710"/>
        <v>0</v>
      </c>
      <c r="JV505" s="124">
        <f t="shared" si="1710"/>
        <v>0</v>
      </c>
      <c r="JW505" s="124">
        <f t="shared" si="1710"/>
        <v>0</v>
      </c>
      <c r="JX505" s="124">
        <f t="shared" si="1710"/>
        <v>0</v>
      </c>
      <c r="JY505" s="124">
        <f t="shared" si="1710"/>
        <v>0</v>
      </c>
      <c r="JZ505" s="124">
        <f t="shared" si="1710"/>
        <v>0</v>
      </c>
      <c r="KA505" s="124">
        <f t="shared" si="1710"/>
        <v>0</v>
      </c>
      <c r="KB505" s="124">
        <f t="shared" si="1710"/>
        <v>0</v>
      </c>
      <c r="KC505" s="124">
        <f t="shared" si="1710"/>
        <v>0</v>
      </c>
      <c r="KD505" s="124">
        <f t="shared" si="1710"/>
        <v>0</v>
      </c>
      <c r="KE505" s="124">
        <f t="shared" si="1710"/>
        <v>0</v>
      </c>
      <c r="KF505" s="124">
        <f t="shared" si="1710"/>
        <v>0</v>
      </c>
      <c r="KG505" s="124">
        <f t="shared" si="1710"/>
        <v>0</v>
      </c>
      <c r="KH505" s="124">
        <f t="shared" si="1710"/>
        <v>0</v>
      </c>
      <c r="KI505" s="124">
        <f t="shared" si="1710"/>
        <v>0</v>
      </c>
      <c r="KJ505" s="124">
        <f t="shared" ref="KJ505:KX505" si="1737">IF(AND($G505="I",KJ$9=$I505),1,IF(AND($G505="I",KJ$8=$I505),-1,IF(AND($G505="V",KJ$8=$H505,KJ$9=$I505),IF(LEFT($H505,1)=LEFT($I505,1), $C505,$D505),0)))</f>
        <v>0</v>
      </c>
      <c r="KK505" s="124">
        <f t="shared" si="1737"/>
        <v>0</v>
      </c>
      <c r="KL505" s="124">
        <f t="shared" si="1737"/>
        <v>0</v>
      </c>
      <c r="KM505" s="124">
        <f t="shared" si="1737"/>
        <v>0</v>
      </c>
      <c r="KN505" s="124">
        <f t="shared" si="1737"/>
        <v>0</v>
      </c>
      <c r="KO505" s="124">
        <f t="shared" si="1737"/>
        <v>0</v>
      </c>
      <c r="KP505" s="124">
        <f t="shared" si="1737"/>
        <v>0</v>
      </c>
      <c r="KQ505" s="124">
        <f t="shared" si="1737"/>
        <v>0</v>
      </c>
      <c r="KR505" s="124">
        <f t="shared" si="1737"/>
        <v>0</v>
      </c>
      <c r="KS505" s="124">
        <f t="shared" si="1737"/>
        <v>2.1373737373737373E-3</v>
      </c>
      <c r="KT505" s="124">
        <f t="shared" si="1737"/>
        <v>0</v>
      </c>
      <c r="KU505" s="124">
        <f t="shared" si="1737"/>
        <v>0</v>
      </c>
      <c r="KV505" s="124">
        <f t="shared" si="1737"/>
        <v>0</v>
      </c>
      <c r="KW505" s="124">
        <f t="shared" si="1737"/>
        <v>0</v>
      </c>
      <c r="KX505" s="124">
        <f t="shared" si="1737"/>
        <v>0</v>
      </c>
      <c r="KY505" s="39">
        <f t="shared" si="1713"/>
        <v>0</v>
      </c>
      <c r="KZ505" s="39">
        <f t="shared" si="1713"/>
        <v>0</v>
      </c>
      <c r="LA505" s="39">
        <f t="shared" si="1713"/>
        <v>0</v>
      </c>
      <c r="LB505" s="39">
        <f t="shared" si="1713"/>
        <v>0</v>
      </c>
      <c r="LC505" s="39">
        <f t="shared" si="1713"/>
        <v>0</v>
      </c>
      <c r="LD505" s="39">
        <f t="shared" si="1713"/>
        <v>0</v>
      </c>
      <c r="LE505" s="39">
        <f t="shared" si="1713"/>
        <v>0</v>
      </c>
      <c r="LF505" s="39">
        <f t="shared" si="1713"/>
        <v>0</v>
      </c>
      <c r="LG505" s="39">
        <f t="shared" si="1713"/>
        <v>0</v>
      </c>
      <c r="LH505" s="39">
        <f t="shared" si="1713"/>
        <v>0</v>
      </c>
      <c r="LI505" s="39">
        <f t="shared" si="1714"/>
        <v>0</v>
      </c>
      <c r="LJ505" s="39">
        <f t="shared" si="1714"/>
        <v>0</v>
      </c>
      <c r="LK505" s="39">
        <f t="shared" si="1714"/>
        <v>0</v>
      </c>
      <c r="LL505" s="39">
        <f t="shared" si="1714"/>
        <v>0</v>
      </c>
      <c r="LM505" s="39">
        <f t="shared" si="1714"/>
        <v>0</v>
      </c>
      <c r="LN505" s="39">
        <f t="shared" si="1714"/>
        <v>0</v>
      </c>
      <c r="LO505" s="39">
        <f t="shared" si="1714"/>
        <v>0</v>
      </c>
      <c r="LP505" s="39">
        <f t="shared" si="1714"/>
        <v>0</v>
      </c>
      <c r="LQ505" s="39">
        <f t="shared" si="1714"/>
        <v>0</v>
      </c>
      <c r="LR505" s="39">
        <f t="shared" si="1714"/>
        <v>0</v>
      </c>
      <c r="LS505" s="39">
        <f t="shared" si="1715"/>
        <v>0</v>
      </c>
      <c r="LT505" s="39">
        <f t="shared" si="1715"/>
        <v>0</v>
      </c>
      <c r="LU505" s="39">
        <f t="shared" si="1715"/>
        <v>0</v>
      </c>
      <c r="LV505" s="39">
        <f t="shared" si="1715"/>
        <v>0</v>
      </c>
      <c r="LW505" s="39">
        <f t="shared" si="1715"/>
        <v>0</v>
      </c>
      <c r="LX505" s="39">
        <f t="shared" si="1715"/>
        <v>0</v>
      </c>
      <c r="LY505" s="39">
        <f t="shared" si="1715"/>
        <v>0</v>
      </c>
      <c r="LZ505" s="39">
        <f t="shared" si="1715"/>
        <v>0</v>
      </c>
      <c r="MA505" s="39">
        <f t="shared" si="1715"/>
        <v>0</v>
      </c>
      <c r="MB505" s="39">
        <f t="shared" si="1715"/>
        <v>0</v>
      </c>
      <c r="MC505" s="39">
        <f t="shared" si="1716"/>
        <v>0</v>
      </c>
      <c r="MD505" s="39">
        <f t="shared" si="1716"/>
        <v>0</v>
      </c>
      <c r="ME505" s="39">
        <f t="shared" si="1716"/>
        <v>0</v>
      </c>
      <c r="MF505" s="39">
        <f t="shared" si="1716"/>
        <v>0</v>
      </c>
      <c r="MG505" s="39">
        <f t="shared" si="1716"/>
        <v>0</v>
      </c>
      <c r="MH505" s="39">
        <f t="shared" si="1716"/>
        <v>0</v>
      </c>
      <c r="MI505" s="39">
        <f t="shared" si="1716"/>
        <v>0</v>
      </c>
      <c r="MJ505" s="39">
        <f t="shared" si="1716"/>
        <v>0</v>
      </c>
      <c r="MK505" s="39">
        <f t="shared" si="1716"/>
        <v>0</v>
      </c>
      <c r="ML505" s="39">
        <f t="shared" si="1716"/>
        <v>0</v>
      </c>
      <c r="MM505" s="39">
        <f t="shared" si="1717"/>
        <v>0</v>
      </c>
      <c r="MN505" s="39">
        <f t="shared" si="1717"/>
        <v>0</v>
      </c>
      <c r="MO505" s="39">
        <f t="shared" si="1717"/>
        <v>0</v>
      </c>
      <c r="MP505" s="39">
        <f t="shared" si="1717"/>
        <v>0</v>
      </c>
      <c r="MQ505" s="39">
        <f t="shared" si="1717"/>
        <v>0</v>
      </c>
      <c r="MR505" s="39">
        <f t="shared" si="1717"/>
        <v>0</v>
      </c>
      <c r="MS505" s="39">
        <f t="shared" si="1717"/>
        <v>0</v>
      </c>
      <c r="MT505" s="39">
        <f t="shared" si="1717"/>
        <v>0</v>
      </c>
      <c r="MU505" s="39">
        <f t="shared" si="1717"/>
        <v>0</v>
      </c>
      <c r="MV505" s="39">
        <f t="shared" si="1717"/>
        <v>0</v>
      </c>
      <c r="MW505" s="39">
        <f t="shared" si="1718"/>
        <v>0</v>
      </c>
      <c r="MX505" s="39">
        <f t="shared" si="1718"/>
        <v>0</v>
      </c>
      <c r="MY505" s="39">
        <f t="shared" si="1718"/>
        <v>0</v>
      </c>
      <c r="MZ505" s="39">
        <f t="shared" si="1718"/>
        <v>0</v>
      </c>
      <c r="NA505" s="39">
        <f t="shared" si="1718"/>
        <v>0</v>
      </c>
      <c r="NB505" s="39">
        <f t="shared" si="1718"/>
        <v>0</v>
      </c>
      <c r="NC505" s="39">
        <f t="shared" si="1718"/>
        <v>0</v>
      </c>
      <c r="ND505" s="39">
        <f t="shared" si="1718"/>
        <v>0</v>
      </c>
      <c r="NE505" s="39">
        <f t="shared" si="1718"/>
        <v>0</v>
      </c>
      <c r="NF505" s="39">
        <f t="shared" si="1718"/>
        <v>0</v>
      </c>
      <c r="NG505" s="39">
        <f t="shared" si="1719"/>
        <v>0</v>
      </c>
      <c r="NH505" s="39">
        <f t="shared" si="1719"/>
        <v>0</v>
      </c>
      <c r="NI505" s="39">
        <f t="shared" si="1719"/>
        <v>0</v>
      </c>
      <c r="NJ505" s="39">
        <f t="shared" si="1719"/>
        <v>0</v>
      </c>
      <c r="NK505" s="39">
        <f t="shared" si="1719"/>
        <v>0</v>
      </c>
      <c r="NL505" s="39">
        <f t="shared" si="1719"/>
        <v>0</v>
      </c>
      <c r="NM505" s="39">
        <f t="shared" si="1719"/>
        <v>0</v>
      </c>
      <c r="NN505" s="39">
        <f t="shared" si="1719"/>
        <v>0</v>
      </c>
      <c r="NO505" s="39">
        <f t="shared" si="1719"/>
        <v>0</v>
      </c>
      <c r="NP505" s="39">
        <f t="shared" si="1719"/>
        <v>0</v>
      </c>
      <c r="NQ505" s="39">
        <f t="shared" si="1720"/>
        <v>0</v>
      </c>
      <c r="NR505" s="39">
        <f t="shared" si="1720"/>
        <v>0</v>
      </c>
      <c r="NS505" s="39">
        <f t="shared" si="1720"/>
        <v>0</v>
      </c>
      <c r="NT505" s="39">
        <f t="shared" si="1720"/>
        <v>0</v>
      </c>
      <c r="NU505" s="39">
        <f t="shared" si="1720"/>
        <v>0</v>
      </c>
      <c r="NV505" s="39">
        <f t="shared" si="1720"/>
        <v>0</v>
      </c>
      <c r="NW505" s="39">
        <f t="shared" si="1720"/>
        <v>0</v>
      </c>
      <c r="NX505" s="39">
        <f t="shared" si="1720"/>
        <v>0</v>
      </c>
      <c r="NY505" s="39">
        <f t="shared" si="1720"/>
        <v>0</v>
      </c>
      <c r="NZ505" s="39">
        <f t="shared" si="1720"/>
        <v>0</v>
      </c>
      <c r="OA505" s="39">
        <f t="shared" si="1721"/>
        <v>0</v>
      </c>
      <c r="OB505" s="39">
        <f t="shared" si="1721"/>
        <v>0</v>
      </c>
      <c r="OC505" s="39">
        <f t="shared" si="1721"/>
        <v>0</v>
      </c>
      <c r="OD505" s="39">
        <f t="shared" si="1721"/>
        <v>0</v>
      </c>
      <c r="OE505" s="39">
        <f t="shared" si="1721"/>
        <v>0</v>
      </c>
      <c r="OF505" s="39">
        <f t="shared" si="1721"/>
        <v>0</v>
      </c>
      <c r="OG505" s="39">
        <f t="shared" si="1721"/>
        <v>0</v>
      </c>
      <c r="OH505" s="39">
        <f t="shared" si="1721"/>
        <v>0</v>
      </c>
      <c r="OI505" s="39">
        <f t="shared" si="1721"/>
        <v>0</v>
      </c>
      <c r="OJ505" s="39">
        <f t="shared" si="1721"/>
        <v>0</v>
      </c>
      <c r="OK505" s="39">
        <f t="shared" si="1722"/>
        <v>0</v>
      </c>
      <c r="OL505" s="39">
        <f t="shared" si="1722"/>
        <v>0</v>
      </c>
      <c r="OM505" s="39">
        <f t="shared" si="1722"/>
        <v>0</v>
      </c>
      <c r="ON505" s="39">
        <f t="shared" si="1722"/>
        <v>0</v>
      </c>
      <c r="OO505" s="39">
        <f t="shared" si="1722"/>
        <v>0</v>
      </c>
      <c r="OP505" s="39">
        <f t="shared" si="1722"/>
        <v>0</v>
      </c>
      <c r="OQ505" s="39">
        <f t="shared" si="1722"/>
        <v>0</v>
      </c>
      <c r="OR505" s="39">
        <f t="shared" si="1722"/>
        <v>0</v>
      </c>
      <c r="OS505" s="39">
        <f t="shared" si="1722"/>
        <v>0</v>
      </c>
      <c r="OT505" s="39">
        <f t="shared" si="1722"/>
        <v>0</v>
      </c>
      <c r="OU505" s="39">
        <f t="shared" si="1723"/>
        <v>0</v>
      </c>
      <c r="OV505" s="39">
        <f t="shared" si="1723"/>
        <v>0</v>
      </c>
      <c r="OW505" s="39">
        <f t="shared" si="1723"/>
        <v>0</v>
      </c>
      <c r="OX505" s="39">
        <f t="shared" si="1723"/>
        <v>0</v>
      </c>
      <c r="OY505" s="39">
        <f t="shared" si="1723"/>
        <v>0</v>
      </c>
      <c r="OZ505" s="39">
        <f t="shared" si="1723"/>
        <v>0</v>
      </c>
      <c r="PA505" s="39">
        <f t="shared" si="1723"/>
        <v>0</v>
      </c>
      <c r="PB505" s="39">
        <f t="shared" si="1723"/>
        <v>0</v>
      </c>
      <c r="PC505" s="39">
        <f t="shared" si="1723"/>
        <v>0</v>
      </c>
      <c r="PD505" s="39">
        <f t="shared" si="1723"/>
        <v>0</v>
      </c>
      <c r="PE505" s="39">
        <f t="shared" si="1724"/>
        <v>0</v>
      </c>
      <c r="PF505" s="39">
        <f t="shared" si="1724"/>
        <v>0</v>
      </c>
      <c r="PG505" s="39">
        <f t="shared" si="1724"/>
        <v>0</v>
      </c>
      <c r="PH505" s="39">
        <f t="shared" si="1724"/>
        <v>0</v>
      </c>
      <c r="PI505" s="39">
        <f t="shared" si="1724"/>
        <v>0</v>
      </c>
      <c r="PJ505" s="39">
        <f t="shared" si="1724"/>
        <v>0</v>
      </c>
      <c r="PK505" s="39">
        <f t="shared" si="1724"/>
        <v>0</v>
      </c>
      <c r="PL505" s="39">
        <f t="shared" si="1724"/>
        <v>0</v>
      </c>
      <c r="PM505" s="39">
        <f t="shared" si="1724"/>
        <v>0</v>
      </c>
      <c r="PN505" s="39">
        <f t="shared" si="1724"/>
        <v>0</v>
      </c>
      <c r="PO505" s="39">
        <f t="shared" si="1725"/>
        <v>0</v>
      </c>
      <c r="PP505" s="39">
        <f t="shared" si="1725"/>
        <v>0</v>
      </c>
      <c r="PQ505" s="39">
        <f t="shared" si="1725"/>
        <v>0</v>
      </c>
      <c r="PR505" s="39">
        <f t="shared" si="1725"/>
        <v>0</v>
      </c>
      <c r="PS505" s="39">
        <f t="shared" si="1725"/>
        <v>0</v>
      </c>
      <c r="PT505" s="39">
        <f t="shared" si="1725"/>
        <v>0</v>
      </c>
      <c r="PU505" s="39">
        <f t="shared" si="1725"/>
        <v>0</v>
      </c>
      <c r="PV505" s="39">
        <f t="shared" si="1725"/>
        <v>0</v>
      </c>
      <c r="PW505" s="39">
        <f t="shared" si="1725"/>
        <v>0</v>
      </c>
      <c r="PX505" s="39">
        <f t="shared" si="1725"/>
        <v>0</v>
      </c>
      <c r="PY505" s="39">
        <f t="shared" si="1726"/>
        <v>0</v>
      </c>
      <c r="PZ505" s="39">
        <f t="shared" si="1726"/>
        <v>0</v>
      </c>
      <c r="QA505" s="39">
        <f t="shared" si="1726"/>
        <v>0</v>
      </c>
      <c r="QB505" s="39">
        <f t="shared" si="1726"/>
        <v>0</v>
      </c>
      <c r="QC505" s="39">
        <f t="shared" si="1726"/>
        <v>0</v>
      </c>
      <c r="QD505" s="39">
        <f t="shared" si="1726"/>
        <v>0</v>
      </c>
      <c r="QE505" s="39">
        <f t="shared" si="1726"/>
        <v>0</v>
      </c>
      <c r="QF505" s="39">
        <f t="shared" si="1726"/>
        <v>0</v>
      </c>
      <c r="QG505" s="39">
        <f t="shared" si="1726"/>
        <v>0</v>
      </c>
      <c r="QH505" s="39">
        <f t="shared" si="1726"/>
        <v>0</v>
      </c>
      <c r="QI505" s="39">
        <f t="shared" si="1727"/>
        <v>0</v>
      </c>
      <c r="QJ505" s="39">
        <f t="shared" si="1727"/>
        <v>0</v>
      </c>
      <c r="QK505" s="39">
        <f t="shared" si="1727"/>
        <v>0</v>
      </c>
      <c r="QL505" s="39">
        <f t="shared" si="1727"/>
        <v>0</v>
      </c>
      <c r="QM505" s="39">
        <f t="shared" si="1727"/>
        <v>0</v>
      </c>
      <c r="QN505" s="39">
        <f t="shared" si="1727"/>
        <v>0</v>
      </c>
      <c r="QO505" s="39">
        <f t="shared" si="1727"/>
        <v>0</v>
      </c>
      <c r="QP505" s="39">
        <f t="shared" si="1727"/>
        <v>0</v>
      </c>
      <c r="QQ505" s="39">
        <f t="shared" si="1727"/>
        <v>0</v>
      </c>
      <c r="QR505" s="39">
        <f t="shared" si="1727"/>
        <v>0</v>
      </c>
      <c r="QS505" s="39">
        <f t="shared" si="1728"/>
        <v>0</v>
      </c>
      <c r="QT505" s="39">
        <f t="shared" si="1728"/>
        <v>0</v>
      </c>
      <c r="QU505" s="39">
        <f t="shared" si="1728"/>
        <v>0</v>
      </c>
      <c r="QV505" s="39">
        <f t="shared" si="1728"/>
        <v>0</v>
      </c>
      <c r="QW505" s="39">
        <f t="shared" si="1728"/>
        <v>0</v>
      </c>
      <c r="QX505" s="39">
        <f t="shared" si="1728"/>
        <v>0</v>
      </c>
      <c r="QY505" s="39">
        <f t="shared" si="1728"/>
        <v>0</v>
      </c>
      <c r="QZ505" s="39">
        <f t="shared" si="1728"/>
        <v>0</v>
      </c>
      <c r="RA505" s="39">
        <f t="shared" si="1728"/>
        <v>0</v>
      </c>
      <c r="RB505" s="39">
        <f t="shared" si="1728"/>
        <v>0</v>
      </c>
      <c r="RC505" s="39">
        <f t="shared" si="1729"/>
        <v>0</v>
      </c>
      <c r="RD505" s="39">
        <f t="shared" si="1729"/>
        <v>0</v>
      </c>
      <c r="RE505" s="39">
        <f t="shared" si="1729"/>
        <v>0</v>
      </c>
      <c r="RF505" s="39">
        <f t="shared" si="1729"/>
        <v>0</v>
      </c>
      <c r="RG505" s="39">
        <f t="shared" si="1729"/>
        <v>0</v>
      </c>
      <c r="RH505" s="39">
        <f t="shared" si="1729"/>
        <v>0</v>
      </c>
      <c r="RI505" s="39">
        <f t="shared" si="1729"/>
        <v>0</v>
      </c>
      <c r="RJ505" s="39">
        <f t="shared" si="1729"/>
        <v>0</v>
      </c>
      <c r="RK505" s="39">
        <f t="shared" si="1729"/>
        <v>0</v>
      </c>
      <c r="RL505" s="39">
        <f t="shared" si="1729"/>
        <v>0</v>
      </c>
      <c r="RM505" s="39">
        <f t="shared" si="1730"/>
        <v>0</v>
      </c>
      <c r="RN505" s="39">
        <f t="shared" si="1730"/>
        <v>0</v>
      </c>
      <c r="RO505" s="39">
        <f t="shared" si="1730"/>
        <v>0</v>
      </c>
      <c r="RP505" s="39">
        <f t="shared" si="1730"/>
        <v>0</v>
      </c>
      <c r="RQ505" s="39">
        <f t="shared" si="1730"/>
        <v>0</v>
      </c>
      <c r="RR505" s="39">
        <f t="shared" si="1730"/>
        <v>0</v>
      </c>
      <c r="RS505" s="39">
        <f t="shared" si="1730"/>
        <v>0</v>
      </c>
      <c r="RT505" s="39">
        <f t="shared" si="1730"/>
        <v>0</v>
      </c>
      <c r="RU505" s="39">
        <f t="shared" si="1730"/>
        <v>0</v>
      </c>
      <c r="RV505" s="39">
        <f t="shared" si="1730"/>
        <v>0</v>
      </c>
      <c r="RW505" s="39">
        <f t="shared" si="1731"/>
        <v>0</v>
      </c>
      <c r="RX505" s="39">
        <f t="shared" si="1731"/>
        <v>0</v>
      </c>
      <c r="RY505" s="39">
        <f t="shared" si="1731"/>
        <v>0</v>
      </c>
      <c r="RZ505" s="39">
        <f t="shared" si="1731"/>
        <v>0</v>
      </c>
      <c r="SA505" s="39">
        <f t="shared" si="1731"/>
        <v>0</v>
      </c>
      <c r="SB505" s="39">
        <f t="shared" si="1731"/>
        <v>0</v>
      </c>
      <c r="SC505" s="39">
        <f t="shared" si="1731"/>
        <v>0</v>
      </c>
      <c r="SD505" s="39">
        <f t="shared" si="1731"/>
        <v>0</v>
      </c>
      <c r="SE505" s="39">
        <f t="shared" si="1731"/>
        <v>0</v>
      </c>
      <c r="SF505" s="39">
        <f t="shared" si="1731"/>
        <v>0</v>
      </c>
      <c r="SG505" s="39">
        <f t="shared" si="1732"/>
        <v>0</v>
      </c>
      <c r="SH505" s="39">
        <f t="shared" si="1732"/>
        <v>0</v>
      </c>
      <c r="SI505" s="39">
        <f t="shared" si="1732"/>
        <v>0</v>
      </c>
      <c r="SJ505" s="39">
        <f t="shared" si="1732"/>
        <v>-1</v>
      </c>
      <c r="SK505" s="39">
        <f t="shared" si="1732"/>
        <v>1</v>
      </c>
      <c r="SL505" s="39">
        <f t="shared" si="1732"/>
        <v>0</v>
      </c>
      <c r="SM505" s="39">
        <f t="shared" si="1732"/>
        <v>0</v>
      </c>
      <c r="SN505" s="39">
        <f t="shared" si="1732"/>
        <v>0</v>
      </c>
      <c r="SO505" s="39">
        <f t="shared" si="1732"/>
        <v>0</v>
      </c>
      <c r="SP505" s="39">
        <f t="shared" si="1732"/>
        <v>0</v>
      </c>
      <c r="SR505" s="103">
        <v>0</v>
      </c>
    </row>
    <row r="506" spans="3:512" x14ac:dyDescent="0.2">
      <c r="C506" s="138">
        <f>C215</f>
        <v>2.1373737373737373E-3</v>
      </c>
      <c r="F506" s="3">
        <f t="shared" si="1576"/>
        <v>496</v>
      </c>
      <c r="G506" s="91" t="s">
        <v>123</v>
      </c>
      <c r="H506" s="91" t="s">
        <v>551</v>
      </c>
      <c r="I506" s="91" t="s">
        <v>549</v>
      </c>
      <c r="J506" s="95" t="s">
        <v>857</v>
      </c>
      <c r="K506" s="124">
        <f t="shared" si="1574"/>
        <v>0</v>
      </c>
      <c r="L506" s="124">
        <f t="shared" ref="L506:BW509" si="1738">IF(AND($G506="I",L$9=$I506),1,IF(AND($G506="I",L$8=$I506),-1,IF(AND($G506="V",L$8=$H506,L$9=$I506),IF(LEFT($H506,1)=LEFT($I506,1), $C506,$D506),0)))</f>
        <v>0</v>
      </c>
      <c r="M506" s="124">
        <f t="shared" si="1738"/>
        <v>0</v>
      </c>
      <c r="N506" s="124">
        <f t="shared" si="1738"/>
        <v>0</v>
      </c>
      <c r="O506" s="124">
        <f t="shared" si="1738"/>
        <v>0</v>
      </c>
      <c r="P506" s="124">
        <f t="shared" si="1738"/>
        <v>0</v>
      </c>
      <c r="Q506" s="124">
        <f t="shared" si="1738"/>
        <v>0</v>
      </c>
      <c r="R506" s="124">
        <f t="shared" si="1738"/>
        <v>0</v>
      </c>
      <c r="S506" s="124">
        <f t="shared" si="1738"/>
        <v>0</v>
      </c>
      <c r="T506" s="124">
        <f t="shared" si="1738"/>
        <v>0</v>
      </c>
      <c r="U506" s="124">
        <f t="shared" si="1738"/>
        <v>0</v>
      </c>
      <c r="V506" s="124">
        <f t="shared" si="1738"/>
        <v>0</v>
      </c>
      <c r="W506" s="124">
        <f t="shared" si="1738"/>
        <v>0</v>
      </c>
      <c r="X506" s="124">
        <f t="shared" si="1738"/>
        <v>0</v>
      </c>
      <c r="Y506" s="124">
        <f t="shared" si="1738"/>
        <v>0</v>
      </c>
      <c r="Z506" s="124">
        <f t="shared" si="1738"/>
        <v>0</v>
      </c>
      <c r="AA506" s="124">
        <f t="shared" si="1738"/>
        <v>0</v>
      </c>
      <c r="AB506" s="124">
        <f t="shared" si="1738"/>
        <v>0</v>
      </c>
      <c r="AC506" s="124">
        <f t="shared" si="1738"/>
        <v>0</v>
      </c>
      <c r="AD506" s="124">
        <f t="shared" si="1738"/>
        <v>0</v>
      </c>
      <c r="AE506" s="124">
        <f t="shared" si="1738"/>
        <v>0</v>
      </c>
      <c r="AF506" s="124">
        <f t="shared" si="1738"/>
        <v>0</v>
      </c>
      <c r="AG506" s="124">
        <f t="shared" si="1738"/>
        <v>0</v>
      </c>
      <c r="AH506" s="124">
        <f t="shared" si="1738"/>
        <v>0</v>
      </c>
      <c r="AI506" s="124">
        <f t="shared" si="1738"/>
        <v>0</v>
      </c>
      <c r="AJ506" s="124">
        <f t="shared" si="1738"/>
        <v>0</v>
      </c>
      <c r="AK506" s="124">
        <f t="shared" si="1738"/>
        <v>0</v>
      </c>
      <c r="AL506" s="124">
        <f t="shared" si="1738"/>
        <v>0</v>
      </c>
      <c r="AM506" s="124">
        <f t="shared" si="1738"/>
        <v>0</v>
      </c>
      <c r="AN506" s="124">
        <f t="shared" si="1738"/>
        <v>0</v>
      </c>
      <c r="AO506" s="124">
        <f t="shared" si="1738"/>
        <v>0</v>
      </c>
      <c r="AP506" s="124">
        <f t="shared" si="1738"/>
        <v>0</v>
      </c>
      <c r="AQ506" s="124">
        <f t="shared" si="1738"/>
        <v>0</v>
      </c>
      <c r="AR506" s="124">
        <f t="shared" si="1738"/>
        <v>0</v>
      </c>
      <c r="AS506" s="124">
        <f t="shared" si="1738"/>
        <v>0</v>
      </c>
      <c r="AT506" s="124">
        <f t="shared" si="1738"/>
        <v>0</v>
      </c>
      <c r="AU506" s="124">
        <f t="shared" si="1738"/>
        <v>0</v>
      </c>
      <c r="AV506" s="124">
        <f t="shared" si="1738"/>
        <v>0</v>
      </c>
      <c r="AW506" s="124">
        <f t="shared" si="1738"/>
        <v>0</v>
      </c>
      <c r="AX506" s="124">
        <f t="shared" si="1738"/>
        <v>0</v>
      </c>
      <c r="AY506" s="124">
        <f t="shared" si="1738"/>
        <v>0</v>
      </c>
      <c r="AZ506" s="124">
        <f t="shared" si="1738"/>
        <v>0</v>
      </c>
      <c r="BA506" s="124">
        <f t="shared" si="1738"/>
        <v>0</v>
      </c>
      <c r="BB506" s="124">
        <f t="shared" si="1738"/>
        <v>0</v>
      </c>
      <c r="BC506" s="124">
        <f t="shared" si="1738"/>
        <v>0</v>
      </c>
      <c r="BD506" s="124">
        <f t="shared" si="1738"/>
        <v>0</v>
      </c>
      <c r="BE506" s="124">
        <f t="shared" si="1738"/>
        <v>0</v>
      </c>
      <c r="BF506" s="124">
        <f t="shared" si="1738"/>
        <v>0</v>
      </c>
      <c r="BG506" s="124">
        <f t="shared" si="1738"/>
        <v>0</v>
      </c>
      <c r="BH506" s="124">
        <f t="shared" si="1738"/>
        <v>0</v>
      </c>
      <c r="BI506" s="124">
        <f t="shared" si="1738"/>
        <v>0</v>
      </c>
      <c r="BJ506" s="124">
        <f t="shared" si="1738"/>
        <v>0</v>
      </c>
      <c r="BK506" s="124">
        <f t="shared" si="1738"/>
        <v>0</v>
      </c>
      <c r="BL506" s="124">
        <f t="shared" si="1738"/>
        <v>0</v>
      </c>
      <c r="BM506" s="124">
        <f t="shared" si="1738"/>
        <v>0</v>
      </c>
      <c r="BN506" s="124">
        <f t="shared" si="1738"/>
        <v>0</v>
      </c>
      <c r="BO506" s="124">
        <f t="shared" si="1738"/>
        <v>0</v>
      </c>
      <c r="BP506" s="124">
        <f t="shared" si="1738"/>
        <v>0</v>
      </c>
      <c r="BQ506" s="124">
        <f t="shared" si="1738"/>
        <v>0</v>
      </c>
      <c r="BR506" s="124">
        <f t="shared" si="1738"/>
        <v>0</v>
      </c>
      <c r="BS506" s="124">
        <f t="shared" si="1738"/>
        <v>0</v>
      </c>
      <c r="BT506" s="124">
        <f t="shared" si="1738"/>
        <v>0</v>
      </c>
      <c r="BU506" s="124">
        <f t="shared" si="1738"/>
        <v>0</v>
      </c>
      <c r="BV506" s="124">
        <f t="shared" si="1738"/>
        <v>0</v>
      </c>
      <c r="BW506" s="124">
        <f t="shared" si="1738"/>
        <v>0</v>
      </c>
      <c r="BX506" s="124">
        <f t="shared" si="1735"/>
        <v>0</v>
      </c>
      <c r="BY506" s="124">
        <f t="shared" si="1735"/>
        <v>0</v>
      </c>
      <c r="BZ506" s="124">
        <f t="shared" si="1735"/>
        <v>0</v>
      </c>
      <c r="CA506" s="124">
        <f t="shared" si="1735"/>
        <v>0</v>
      </c>
      <c r="CB506" s="124">
        <f t="shared" si="1735"/>
        <v>0</v>
      </c>
      <c r="CC506" s="124">
        <f t="shared" si="1735"/>
        <v>0</v>
      </c>
      <c r="CD506" s="124">
        <f t="shared" si="1735"/>
        <v>0</v>
      </c>
      <c r="CE506" s="124">
        <f t="shared" si="1735"/>
        <v>0</v>
      </c>
      <c r="CF506" s="124">
        <f t="shared" si="1735"/>
        <v>0</v>
      </c>
      <c r="CG506" s="124">
        <f t="shared" si="1735"/>
        <v>0</v>
      </c>
      <c r="CH506" s="124">
        <f t="shared" si="1735"/>
        <v>0</v>
      </c>
      <c r="CI506" s="124">
        <f t="shared" si="1735"/>
        <v>0</v>
      </c>
      <c r="CJ506" s="124">
        <f t="shared" si="1735"/>
        <v>0</v>
      </c>
      <c r="CK506" s="124">
        <f t="shared" si="1735"/>
        <v>0</v>
      </c>
      <c r="CL506" s="124">
        <f t="shared" si="1735"/>
        <v>0</v>
      </c>
      <c r="CM506" s="124">
        <f t="shared" si="1735"/>
        <v>0</v>
      </c>
      <c r="CN506" s="124">
        <f t="shared" si="1735"/>
        <v>0</v>
      </c>
      <c r="CO506" s="124">
        <f t="shared" si="1735"/>
        <v>0</v>
      </c>
      <c r="CP506" s="124">
        <f t="shared" si="1735"/>
        <v>0</v>
      </c>
      <c r="CQ506" s="124">
        <f t="shared" si="1735"/>
        <v>0</v>
      </c>
      <c r="CR506" s="124">
        <f t="shared" si="1735"/>
        <v>0</v>
      </c>
      <c r="CS506" s="124">
        <f t="shared" si="1735"/>
        <v>0</v>
      </c>
      <c r="CT506" s="124">
        <f t="shared" si="1735"/>
        <v>0</v>
      </c>
      <c r="CU506" s="124">
        <f t="shared" si="1735"/>
        <v>0</v>
      </c>
      <c r="CV506" s="124">
        <f t="shared" si="1735"/>
        <v>0</v>
      </c>
      <c r="CW506" s="124">
        <f t="shared" si="1735"/>
        <v>0</v>
      </c>
      <c r="CX506" s="124">
        <f t="shared" si="1735"/>
        <v>0</v>
      </c>
      <c r="CY506" s="124">
        <f t="shared" si="1735"/>
        <v>0</v>
      </c>
      <c r="CZ506" s="124">
        <f t="shared" si="1735"/>
        <v>0</v>
      </c>
      <c r="DA506" s="124">
        <f t="shared" si="1735"/>
        <v>0</v>
      </c>
      <c r="DB506" s="124">
        <f t="shared" si="1735"/>
        <v>0</v>
      </c>
      <c r="DC506" s="124">
        <f t="shared" si="1735"/>
        <v>0</v>
      </c>
      <c r="DD506" s="124">
        <f t="shared" si="1735"/>
        <v>0</v>
      </c>
      <c r="DE506" s="124">
        <f t="shared" si="1735"/>
        <v>0</v>
      </c>
      <c r="DF506" s="124">
        <f t="shared" si="1735"/>
        <v>0</v>
      </c>
      <c r="DG506" s="124">
        <f t="shared" si="1735"/>
        <v>0</v>
      </c>
      <c r="DH506" s="124">
        <f t="shared" si="1735"/>
        <v>0</v>
      </c>
      <c r="DI506" s="124">
        <f t="shared" si="1735"/>
        <v>0</v>
      </c>
      <c r="DJ506" s="124">
        <f t="shared" si="1735"/>
        <v>0</v>
      </c>
      <c r="DK506" s="124">
        <f t="shared" si="1735"/>
        <v>0</v>
      </c>
      <c r="DL506" s="124">
        <f t="shared" si="1735"/>
        <v>0</v>
      </c>
      <c r="DM506" s="124">
        <f t="shared" si="1735"/>
        <v>0</v>
      </c>
      <c r="DN506" s="124">
        <f t="shared" si="1735"/>
        <v>0</v>
      </c>
      <c r="DO506" s="124">
        <f t="shared" si="1735"/>
        <v>0</v>
      </c>
      <c r="DP506" s="124">
        <f t="shared" si="1735"/>
        <v>0</v>
      </c>
      <c r="DQ506" s="124">
        <f t="shared" si="1735"/>
        <v>0</v>
      </c>
      <c r="DR506" s="124">
        <f t="shared" si="1735"/>
        <v>0</v>
      </c>
      <c r="DS506" s="124">
        <f t="shared" si="1735"/>
        <v>0</v>
      </c>
      <c r="DT506" s="124">
        <f t="shared" si="1735"/>
        <v>0</v>
      </c>
      <c r="DU506" s="124">
        <f t="shared" si="1735"/>
        <v>0</v>
      </c>
      <c r="DV506" s="124">
        <f t="shared" si="1735"/>
        <v>0</v>
      </c>
      <c r="DW506" s="124">
        <f t="shared" si="1735"/>
        <v>0</v>
      </c>
      <c r="DX506" s="124">
        <f t="shared" si="1735"/>
        <v>0</v>
      </c>
      <c r="DY506" s="124">
        <f t="shared" si="1735"/>
        <v>0</v>
      </c>
      <c r="DZ506" s="124">
        <f t="shared" si="1735"/>
        <v>0</v>
      </c>
      <c r="EA506" s="124">
        <f t="shared" si="1735"/>
        <v>0</v>
      </c>
      <c r="EB506" s="124">
        <f t="shared" si="1735"/>
        <v>0</v>
      </c>
      <c r="EC506" s="124">
        <f t="shared" si="1735"/>
        <v>0</v>
      </c>
      <c r="ED506" s="124">
        <f t="shared" si="1735"/>
        <v>0</v>
      </c>
      <c r="EE506" s="124">
        <f t="shared" si="1735"/>
        <v>0</v>
      </c>
      <c r="EF506" s="124">
        <f t="shared" si="1735"/>
        <v>0</v>
      </c>
      <c r="EG506" s="124">
        <f t="shared" si="1735"/>
        <v>0</v>
      </c>
      <c r="EH506" s="124">
        <f t="shared" si="1735"/>
        <v>0</v>
      </c>
      <c r="EI506" s="124">
        <f t="shared" si="1736"/>
        <v>0</v>
      </c>
      <c r="EJ506" s="124">
        <f t="shared" si="1736"/>
        <v>0</v>
      </c>
      <c r="EK506" s="124">
        <f t="shared" si="1736"/>
        <v>0</v>
      </c>
      <c r="EL506" s="124">
        <f t="shared" si="1736"/>
        <v>0</v>
      </c>
      <c r="EM506" s="124">
        <f t="shared" si="1736"/>
        <v>0</v>
      </c>
      <c r="EN506" s="124">
        <f t="shared" si="1736"/>
        <v>0</v>
      </c>
      <c r="EO506" s="124">
        <f t="shared" si="1736"/>
        <v>0</v>
      </c>
      <c r="EP506" s="124">
        <f t="shared" si="1736"/>
        <v>0</v>
      </c>
      <c r="EQ506" s="124">
        <f t="shared" si="1736"/>
        <v>0</v>
      </c>
      <c r="ER506" s="124">
        <f t="shared" si="1736"/>
        <v>0</v>
      </c>
      <c r="ES506" s="124">
        <f t="shared" si="1736"/>
        <v>0</v>
      </c>
      <c r="ET506" s="124">
        <f t="shared" si="1736"/>
        <v>0</v>
      </c>
      <c r="EU506" s="124">
        <f t="shared" si="1736"/>
        <v>0</v>
      </c>
      <c r="EV506" s="124">
        <f t="shared" si="1736"/>
        <v>0</v>
      </c>
      <c r="EW506" s="124">
        <f t="shared" si="1736"/>
        <v>0</v>
      </c>
      <c r="EX506" s="124">
        <f t="shared" si="1736"/>
        <v>0</v>
      </c>
      <c r="EY506" s="124">
        <f t="shared" si="1736"/>
        <v>0</v>
      </c>
      <c r="EZ506" s="124">
        <f t="shared" si="1736"/>
        <v>0</v>
      </c>
      <c r="FA506" s="124">
        <f t="shared" si="1736"/>
        <v>0</v>
      </c>
      <c r="FB506" s="124">
        <f t="shared" si="1736"/>
        <v>0</v>
      </c>
      <c r="FC506" s="124">
        <f t="shared" si="1736"/>
        <v>0</v>
      </c>
      <c r="FD506" s="124">
        <f t="shared" si="1736"/>
        <v>0</v>
      </c>
      <c r="FE506" s="124">
        <f t="shared" si="1736"/>
        <v>0</v>
      </c>
      <c r="FF506" s="124">
        <f t="shared" si="1736"/>
        <v>0</v>
      </c>
      <c r="FG506" s="124">
        <f t="shared" si="1736"/>
        <v>0</v>
      </c>
      <c r="FH506" s="124">
        <f t="shared" si="1736"/>
        <v>0</v>
      </c>
      <c r="FI506" s="124">
        <f t="shared" si="1736"/>
        <v>0</v>
      </c>
      <c r="FJ506" s="124">
        <f t="shared" si="1736"/>
        <v>0</v>
      </c>
      <c r="FK506" s="124">
        <f t="shared" si="1736"/>
        <v>0</v>
      </c>
      <c r="FL506" s="124">
        <f t="shared" si="1736"/>
        <v>0</v>
      </c>
      <c r="FM506" s="124">
        <f t="shared" si="1736"/>
        <v>0</v>
      </c>
      <c r="FN506" s="124">
        <f t="shared" si="1736"/>
        <v>0</v>
      </c>
      <c r="FO506" s="124">
        <f t="shared" si="1736"/>
        <v>0</v>
      </c>
      <c r="FP506" s="124">
        <f t="shared" si="1736"/>
        <v>0</v>
      </c>
      <c r="FQ506" s="124">
        <f t="shared" si="1736"/>
        <v>0</v>
      </c>
      <c r="FR506" s="124">
        <f t="shared" si="1736"/>
        <v>0</v>
      </c>
      <c r="FS506" s="124">
        <f t="shared" si="1736"/>
        <v>0</v>
      </c>
      <c r="FT506" s="124">
        <f t="shared" si="1736"/>
        <v>0</v>
      </c>
      <c r="FU506" s="124">
        <f t="shared" si="1736"/>
        <v>0</v>
      </c>
      <c r="FV506" s="124">
        <f t="shared" si="1736"/>
        <v>0</v>
      </c>
      <c r="FW506" s="124">
        <f t="shared" si="1736"/>
        <v>0</v>
      </c>
      <c r="FX506" s="124">
        <f t="shared" si="1736"/>
        <v>0</v>
      </c>
      <c r="FY506" s="124">
        <f t="shared" si="1736"/>
        <v>0</v>
      </c>
      <c r="FZ506" s="124">
        <f t="shared" si="1736"/>
        <v>0</v>
      </c>
      <c r="GA506" s="124">
        <f t="shared" si="1736"/>
        <v>0</v>
      </c>
      <c r="GB506" s="124">
        <f t="shared" si="1736"/>
        <v>0</v>
      </c>
      <c r="GC506" s="124">
        <f t="shared" si="1736"/>
        <v>0</v>
      </c>
      <c r="GD506" s="124">
        <f t="shared" si="1736"/>
        <v>0</v>
      </c>
      <c r="GE506" s="124">
        <f t="shared" si="1736"/>
        <v>0</v>
      </c>
      <c r="GF506" s="124">
        <f t="shared" si="1736"/>
        <v>0</v>
      </c>
      <c r="GG506" s="124">
        <f t="shared" si="1736"/>
        <v>0</v>
      </c>
      <c r="GH506" s="124">
        <f t="shared" si="1736"/>
        <v>0</v>
      </c>
      <c r="GI506" s="124">
        <f t="shared" si="1736"/>
        <v>0</v>
      </c>
      <c r="GJ506" s="124">
        <f t="shared" si="1736"/>
        <v>0</v>
      </c>
      <c r="GK506" s="124">
        <f t="shared" si="1736"/>
        <v>0</v>
      </c>
      <c r="GL506" s="124">
        <f t="shared" si="1736"/>
        <v>0</v>
      </c>
      <c r="GM506" s="124">
        <f t="shared" si="1736"/>
        <v>0</v>
      </c>
      <c r="GN506" s="124">
        <f t="shared" si="1736"/>
        <v>0</v>
      </c>
      <c r="GO506" s="124">
        <f t="shared" si="1736"/>
        <v>0</v>
      </c>
      <c r="GP506" s="124">
        <f t="shared" si="1736"/>
        <v>0</v>
      </c>
      <c r="GQ506" s="124">
        <f t="shared" si="1736"/>
        <v>0</v>
      </c>
      <c r="GR506" s="124">
        <f t="shared" si="1736"/>
        <v>0</v>
      </c>
      <c r="GS506" s="124">
        <f t="shared" si="1736"/>
        <v>0</v>
      </c>
      <c r="GT506" s="124">
        <f t="shared" si="1736"/>
        <v>0</v>
      </c>
      <c r="GU506" s="124">
        <f t="shared" si="1734"/>
        <v>0</v>
      </c>
      <c r="GV506" s="124">
        <f t="shared" si="1734"/>
        <v>0</v>
      </c>
      <c r="GW506" s="124">
        <f t="shared" si="1734"/>
        <v>0</v>
      </c>
      <c r="GX506" s="124">
        <f t="shared" si="1734"/>
        <v>0</v>
      </c>
      <c r="GY506" s="124">
        <f t="shared" si="1734"/>
        <v>0</v>
      </c>
      <c r="GZ506" s="124">
        <f t="shared" si="1734"/>
        <v>0</v>
      </c>
      <c r="HA506" s="124">
        <f t="shared" si="1734"/>
        <v>0</v>
      </c>
      <c r="HB506" s="124">
        <f t="shared" si="1734"/>
        <v>0</v>
      </c>
      <c r="HC506" s="124">
        <f t="shared" si="1734"/>
        <v>0</v>
      </c>
      <c r="HD506" s="124">
        <f t="shared" si="1734"/>
        <v>0</v>
      </c>
      <c r="HE506" s="124">
        <f t="shared" si="1734"/>
        <v>0</v>
      </c>
      <c r="HF506" s="124">
        <f t="shared" si="1734"/>
        <v>0</v>
      </c>
      <c r="HG506" s="124">
        <f t="shared" si="1734"/>
        <v>0</v>
      </c>
      <c r="HH506" s="124">
        <f t="shared" si="1734"/>
        <v>0</v>
      </c>
      <c r="HI506" s="124">
        <f t="shared" si="1734"/>
        <v>0</v>
      </c>
      <c r="HJ506" s="124">
        <f t="shared" si="1734"/>
        <v>0</v>
      </c>
      <c r="HK506" s="124">
        <f t="shared" si="1734"/>
        <v>0</v>
      </c>
      <c r="HL506" s="124">
        <f t="shared" si="1734"/>
        <v>0</v>
      </c>
      <c r="HM506" s="124">
        <f t="shared" si="1734"/>
        <v>0</v>
      </c>
      <c r="HN506" s="124">
        <f t="shared" si="1734"/>
        <v>0</v>
      </c>
      <c r="HO506" s="124">
        <f t="shared" si="1734"/>
        <v>0</v>
      </c>
      <c r="HP506" s="124">
        <f t="shared" si="1734"/>
        <v>0</v>
      </c>
      <c r="HQ506" s="124">
        <f t="shared" si="1734"/>
        <v>0</v>
      </c>
      <c r="HR506" s="124">
        <f t="shared" si="1734"/>
        <v>0</v>
      </c>
      <c r="HS506" s="124">
        <f t="shared" si="1734"/>
        <v>0</v>
      </c>
      <c r="HT506" s="124">
        <f t="shared" si="1734"/>
        <v>0</v>
      </c>
      <c r="HU506" s="124">
        <f t="shared" si="1734"/>
        <v>0</v>
      </c>
      <c r="HV506" s="124">
        <f t="shared" si="1734"/>
        <v>0</v>
      </c>
      <c r="HW506" s="124">
        <f t="shared" si="1734"/>
        <v>0</v>
      </c>
      <c r="HX506" s="124">
        <f t="shared" si="1734"/>
        <v>0</v>
      </c>
      <c r="HY506" s="124">
        <f t="shared" si="1734"/>
        <v>0</v>
      </c>
      <c r="HZ506" s="124">
        <f t="shared" si="1734"/>
        <v>0</v>
      </c>
      <c r="IA506" s="124">
        <f t="shared" si="1734"/>
        <v>0</v>
      </c>
      <c r="IB506" s="124">
        <f t="shared" si="1734"/>
        <v>0</v>
      </c>
      <c r="IC506" s="124">
        <f t="shared" si="1734"/>
        <v>0</v>
      </c>
      <c r="ID506" s="124">
        <f t="shared" si="1734"/>
        <v>0</v>
      </c>
      <c r="IE506" s="124">
        <f t="shared" si="1734"/>
        <v>0</v>
      </c>
      <c r="IF506" s="124">
        <f t="shared" si="1734"/>
        <v>0</v>
      </c>
      <c r="IG506" s="124">
        <f t="shared" si="1734"/>
        <v>0</v>
      </c>
      <c r="IH506" s="124">
        <f t="shared" si="1734"/>
        <v>0</v>
      </c>
      <c r="II506" s="124">
        <f t="shared" si="1734"/>
        <v>0</v>
      </c>
      <c r="IJ506" s="124">
        <f t="shared" si="1734"/>
        <v>0</v>
      </c>
      <c r="IK506" s="124">
        <f t="shared" si="1734"/>
        <v>0</v>
      </c>
      <c r="IL506" s="124">
        <f t="shared" si="1734"/>
        <v>0</v>
      </c>
      <c r="IM506" s="124">
        <f t="shared" si="1734"/>
        <v>0</v>
      </c>
      <c r="IN506" s="124">
        <f t="shared" si="1734"/>
        <v>0</v>
      </c>
      <c r="IO506" s="124">
        <f t="shared" si="1734"/>
        <v>0</v>
      </c>
      <c r="IP506" s="124">
        <f t="shared" si="1734"/>
        <v>0</v>
      </c>
      <c r="IQ506" s="124">
        <f t="shared" si="1734"/>
        <v>0</v>
      </c>
      <c r="IR506" s="124">
        <f t="shared" si="1734"/>
        <v>0</v>
      </c>
      <c r="IS506" s="124">
        <f t="shared" si="1734"/>
        <v>0</v>
      </c>
      <c r="IT506" s="124">
        <f t="shared" si="1734"/>
        <v>0</v>
      </c>
      <c r="IU506" s="124">
        <f t="shared" si="1734"/>
        <v>0</v>
      </c>
      <c r="IV506" s="124">
        <f t="shared" si="1734"/>
        <v>0</v>
      </c>
      <c r="IW506" s="124">
        <f t="shared" si="1734"/>
        <v>0</v>
      </c>
      <c r="IX506" s="124">
        <f t="shared" si="1734"/>
        <v>0</v>
      </c>
      <c r="IY506" s="124">
        <f t="shared" si="1734"/>
        <v>0</v>
      </c>
      <c r="IZ506" s="124">
        <f t="shared" si="1734"/>
        <v>0</v>
      </c>
      <c r="JA506" s="124">
        <f t="shared" si="1734"/>
        <v>0</v>
      </c>
      <c r="JB506" s="124">
        <f t="shared" si="1734"/>
        <v>0</v>
      </c>
      <c r="JC506" s="124">
        <f t="shared" si="1734"/>
        <v>0</v>
      </c>
      <c r="JD506" s="124">
        <f t="shared" si="1734"/>
        <v>0</v>
      </c>
      <c r="JE506" s="124">
        <f t="shared" si="1734"/>
        <v>0</v>
      </c>
      <c r="JF506" s="124">
        <f t="shared" ref="JF506:KX510" si="1739">IF(AND($G506="I",JF$9=$I506),1,IF(AND($G506="I",JF$8=$I506),-1,IF(AND($G506="V",JF$8=$H506,JF$9=$I506),IF(LEFT($H506,1)=LEFT($I506,1), $C506,$D506),0)))</f>
        <v>0</v>
      </c>
      <c r="JG506" s="124">
        <f t="shared" si="1739"/>
        <v>0</v>
      </c>
      <c r="JH506" s="124">
        <f t="shared" si="1739"/>
        <v>0</v>
      </c>
      <c r="JI506" s="124">
        <f t="shared" si="1739"/>
        <v>0</v>
      </c>
      <c r="JJ506" s="124">
        <f t="shared" si="1739"/>
        <v>0</v>
      </c>
      <c r="JK506" s="124">
        <f t="shared" si="1739"/>
        <v>0</v>
      </c>
      <c r="JL506" s="124">
        <f t="shared" si="1739"/>
        <v>0</v>
      </c>
      <c r="JM506" s="124">
        <f t="shared" si="1739"/>
        <v>0</v>
      </c>
      <c r="JN506" s="124">
        <f t="shared" si="1739"/>
        <v>0</v>
      </c>
      <c r="JO506" s="124">
        <f t="shared" si="1739"/>
        <v>0</v>
      </c>
      <c r="JP506" s="124">
        <f t="shared" si="1739"/>
        <v>0</v>
      </c>
      <c r="JQ506" s="124">
        <f t="shared" si="1739"/>
        <v>0</v>
      </c>
      <c r="JR506" s="124">
        <f t="shared" si="1739"/>
        <v>0</v>
      </c>
      <c r="JS506" s="124">
        <f t="shared" si="1739"/>
        <v>0</v>
      </c>
      <c r="JT506" s="124">
        <f t="shared" si="1739"/>
        <v>0</v>
      </c>
      <c r="JU506" s="124">
        <f t="shared" si="1739"/>
        <v>0</v>
      </c>
      <c r="JV506" s="124">
        <f t="shared" si="1739"/>
        <v>0</v>
      </c>
      <c r="JW506" s="124">
        <f t="shared" si="1739"/>
        <v>0</v>
      </c>
      <c r="JX506" s="124">
        <f t="shared" si="1739"/>
        <v>0</v>
      </c>
      <c r="JY506" s="124">
        <f t="shared" si="1739"/>
        <v>0</v>
      </c>
      <c r="JZ506" s="124">
        <f t="shared" si="1739"/>
        <v>0</v>
      </c>
      <c r="KA506" s="124">
        <f t="shared" si="1739"/>
        <v>0</v>
      </c>
      <c r="KB506" s="124">
        <f t="shared" si="1739"/>
        <v>0</v>
      </c>
      <c r="KC506" s="124">
        <f t="shared" si="1739"/>
        <v>0</v>
      </c>
      <c r="KD506" s="124">
        <f t="shared" si="1739"/>
        <v>0</v>
      </c>
      <c r="KE506" s="124">
        <f t="shared" si="1739"/>
        <v>0</v>
      </c>
      <c r="KF506" s="124">
        <f t="shared" si="1739"/>
        <v>0</v>
      </c>
      <c r="KG506" s="124">
        <f t="shared" si="1739"/>
        <v>0</v>
      </c>
      <c r="KH506" s="124">
        <f t="shared" si="1739"/>
        <v>0</v>
      </c>
      <c r="KI506" s="124">
        <f t="shared" si="1739"/>
        <v>0</v>
      </c>
      <c r="KJ506" s="124">
        <f t="shared" si="1739"/>
        <v>0</v>
      </c>
      <c r="KK506" s="124">
        <f t="shared" si="1739"/>
        <v>0</v>
      </c>
      <c r="KL506" s="124">
        <f t="shared" si="1739"/>
        <v>0</v>
      </c>
      <c r="KM506" s="124">
        <f t="shared" si="1739"/>
        <v>0</v>
      </c>
      <c r="KN506" s="124">
        <f t="shared" si="1739"/>
        <v>0</v>
      </c>
      <c r="KO506" s="124">
        <f t="shared" si="1739"/>
        <v>0</v>
      </c>
      <c r="KP506" s="124">
        <f t="shared" si="1739"/>
        <v>0</v>
      </c>
      <c r="KQ506" s="124">
        <f t="shared" si="1739"/>
        <v>0</v>
      </c>
      <c r="KR506" s="124">
        <f t="shared" si="1739"/>
        <v>0</v>
      </c>
      <c r="KS506" s="124">
        <f t="shared" si="1739"/>
        <v>0</v>
      </c>
      <c r="KT506" s="124">
        <f t="shared" si="1739"/>
        <v>2.1373737373737373E-3</v>
      </c>
      <c r="KU506" s="124">
        <f t="shared" si="1739"/>
        <v>0</v>
      </c>
      <c r="KV506" s="124">
        <f t="shared" si="1739"/>
        <v>0</v>
      </c>
      <c r="KW506" s="124">
        <f t="shared" si="1739"/>
        <v>0</v>
      </c>
      <c r="KX506" s="124">
        <f t="shared" si="1739"/>
        <v>0</v>
      </c>
      <c r="KY506" s="39">
        <f t="shared" si="1713"/>
        <v>0</v>
      </c>
      <c r="KZ506" s="39">
        <f t="shared" si="1713"/>
        <v>0</v>
      </c>
      <c r="LA506" s="39">
        <f t="shared" si="1713"/>
        <v>0</v>
      </c>
      <c r="LB506" s="39">
        <f t="shared" si="1713"/>
        <v>0</v>
      </c>
      <c r="LC506" s="39">
        <f t="shared" si="1713"/>
        <v>0</v>
      </c>
      <c r="LD506" s="39">
        <f t="shared" si="1713"/>
        <v>0</v>
      </c>
      <c r="LE506" s="39">
        <f t="shared" si="1713"/>
        <v>0</v>
      </c>
      <c r="LF506" s="39">
        <f t="shared" si="1713"/>
        <v>0</v>
      </c>
      <c r="LG506" s="39">
        <f t="shared" si="1713"/>
        <v>0</v>
      </c>
      <c r="LH506" s="39">
        <f t="shared" si="1713"/>
        <v>0</v>
      </c>
      <c r="LI506" s="39">
        <f t="shared" si="1714"/>
        <v>0</v>
      </c>
      <c r="LJ506" s="39">
        <f t="shared" si="1714"/>
        <v>0</v>
      </c>
      <c r="LK506" s="39">
        <f t="shared" si="1714"/>
        <v>0</v>
      </c>
      <c r="LL506" s="39">
        <f t="shared" si="1714"/>
        <v>0</v>
      </c>
      <c r="LM506" s="39">
        <f t="shared" si="1714"/>
        <v>0</v>
      </c>
      <c r="LN506" s="39">
        <f t="shared" si="1714"/>
        <v>0</v>
      </c>
      <c r="LO506" s="39">
        <f t="shared" si="1714"/>
        <v>0</v>
      </c>
      <c r="LP506" s="39">
        <f t="shared" si="1714"/>
        <v>0</v>
      </c>
      <c r="LQ506" s="39">
        <f t="shared" si="1714"/>
        <v>0</v>
      </c>
      <c r="LR506" s="39">
        <f t="shared" si="1714"/>
        <v>0</v>
      </c>
      <c r="LS506" s="39">
        <f t="shared" si="1715"/>
        <v>0</v>
      </c>
      <c r="LT506" s="39">
        <f t="shared" si="1715"/>
        <v>0</v>
      </c>
      <c r="LU506" s="39">
        <f t="shared" si="1715"/>
        <v>0</v>
      </c>
      <c r="LV506" s="39">
        <f t="shared" si="1715"/>
        <v>0</v>
      </c>
      <c r="LW506" s="39">
        <f t="shared" si="1715"/>
        <v>0</v>
      </c>
      <c r="LX506" s="39">
        <f t="shared" si="1715"/>
        <v>0</v>
      </c>
      <c r="LY506" s="39">
        <f t="shared" si="1715"/>
        <v>0</v>
      </c>
      <c r="LZ506" s="39">
        <f t="shared" si="1715"/>
        <v>0</v>
      </c>
      <c r="MA506" s="39">
        <f t="shared" si="1715"/>
        <v>0</v>
      </c>
      <c r="MB506" s="39">
        <f t="shared" si="1715"/>
        <v>0</v>
      </c>
      <c r="MC506" s="39">
        <f t="shared" si="1716"/>
        <v>0</v>
      </c>
      <c r="MD506" s="39">
        <f t="shared" si="1716"/>
        <v>0</v>
      </c>
      <c r="ME506" s="39">
        <f t="shared" si="1716"/>
        <v>0</v>
      </c>
      <c r="MF506" s="39">
        <f t="shared" si="1716"/>
        <v>0</v>
      </c>
      <c r="MG506" s="39">
        <f t="shared" si="1716"/>
        <v>0</v>
      </c>
      <c r="MH506" s="39">
        <f t="shared" si="1716"/>
        <v>0</v>
      </c>
      <c r="MI506" s="39">
        <f t="shared" si="1716"/>
        <v>0</v>
      </c>
      <c r="MJ506" s="39">
        <f t="shared" si="1716"/>
        <v>0</v>
      </c>
      <c r="MK506" s="39">
        <f t="shared" si="1716"/>
        <v>0</v>
      </c>
      <c r="ML506" s="39">
        <f t="shared" si="1716"/>
        <v>0</v>
      </c>
      <c r="MM506" s="39">
        <f t="shared" si="1717"/>
        <v>0</v>
      </c>
      <c r="MN506" s="39">
        <f t="shared" si="1717"/>
        <v>0</v>
      </c>
      <c r="MO506" s="39">
        <f t="shared" si="1717"/>
        <v>0</v>
      </c>
      <c r="MP506" s="39">
        <f t="shared" si="1717"/>
        <v>0</v>
      </c>
      <c r="MQ506" s="39">
        <f t="shared" si="1717"/>
        <v>0</v>
      </c>
      <c r="MR506" s="39">
        <f t="shared" si="1717"/>
        <v>0</v>
      </c>
      <c r="MS506" s="39">
        <f t="shared" si="1717"/>
        <v>0</v>
      </c>
      <c r="MT506" s="39">
        <f t="shared" si="1717"/>
        <v>0</v>
      </c>
      <c r="MU506" s="39">
        <f t="shared" si="1717"/>
        <v>0</v>
      </c>
      <c r="MV506" s="39">
        <f t="shared" si="1717"/>
        <v>0</v>
      </c>
      <c r="MW506" s="39">
        <f t="shared" si="1718"/>
        <v>0</v>
      </c>
      <c r="MX506" s="39">
        <f t="shared" si="1718"/>
        <v>0</v>
      </c>
      <c r="MY506" s="39">
        <f t="shared" si="1718"/>
        <v>0</v>
      </c>
      <c r="MZ506" s="39">
        <f t="shared" si="1718"/>
        <v>0</v>
      </c>
      <c r="NA506" s="39">
        <f t="shared" si="1718"/>
        <v>0</v>
      </c>
      <c r="NB506" s="39">
        <f t="shared" si="1718"/>
        <v>0</v>
      </c>
      <c r="NC506" s="39">
        <f t="shared" si="1718"/>
        <v>0</v>
      </c>
      <c r="ND506" s="39">
        <f t="shared" si="1718"/>
        <v>0</v>
      </c>
      <c r="NE506" s="39">
        <f t="shared" si="1718"/>
        <v>0</v>
      </c>
      <c r="NF506" s="39">
        <f t="shared" si="1718"/>
        <v>0</v>
      </c>
      <c r="NG506" s="39">
        <f t="shared" si="1719"/>
        <v>0</v>
      </c>
      <c r="NH506" s="39">
        <f t="shared" si="1719"/>
        <v>0</v>
      </c>
      <c r="NI506" s="39">
        <f t="shared" si="1719"/>
        <v>0</v>
      </c>
      <c r="NJ506" s="39">
        <f t="shared" si="1719"/>
        <v>0</v>
      </c>
      <c r="NK506" s="39">
        <f t="shared" si="1719"/>
        <v>0</v>
      </c>
      <c r="NL506" s="39">
        <f t="shared" si="1719"/>
        <v>0</v>
      </c>
      <c r="NM506" s="39">
        <f t="shared" si="1719"/>
        <v>0</v>
      </c>
      <c r="NN506" s="39">
        <f t="shared" si="1719"/>
        <v>0</v>
      </c>
      <c r="NO506" s="39">
        <f t="shared" si="1719"/>
        <v>0</v>
      </c>
      <c r="NP506" s="39">
        <f t="shared" si="1719"/>
        <v>0</v>
      </c>
      <c r="NQ506" s="39">
        <f t="shared" si="1720"/>
        <v>0</v>
      </c>
      <c r="NR506" s="39">
        <f t="shared" si="1720"/>
        <v>0</v>
      </c>
      <c r="NS506" s="39">
        <f t="shared" si="1720"/>
        <v>0</v>
      </c>
      <c r="NT506" s="39">
        <f t="shared" si="1720"/>
        <v>0</v>
      </c>
      <c r="NU506" s="39">
        <f t="shared" si="1720"/>
        <v>0</v>
      </c>
      <c r="NV506" s="39">
        <f t="shared" si="1720"/>
        <v>0</v>
      </c>
      <c r="NW506" s="39">
        <f t="shared" si="1720"/>
        <v>0</v>
      </c>
      <c r="NX506" s="39">
        <f t="shared" si="1720"/>
        <v>0</v>
      </c>
      <c r="NY506" s="39">
        <f t="shared" si="1720"/>
        <v>0</v>
      </c>
      <c r="NZ506" s="39">
        <f t="shared" si="1720"/>
        <v>0</v>
      </c>
      <c r="OA506" s="39">
        <f t="shared" si="1721"/>
        <v>0</v>
      </c>
      <c r="OB506" s="39">
        <f t="shared" si="1721"/>
        <v>0</v>
      </c>
      <c r="OC506" s="39">
        <f t="shared" si="1721"/>
        <v>0</v>
      </c>
      <c r="OD506" s="39">
        <f t="shared" si="1721"/>
        <v>0</v>
      </c>
      <c r="OE506" s="39">
        <f t="shared" si="1721"/>
        <v>0</v>
      </c>
      <c r="OF506" s="39">
        <f t="shared" si="1721"/>
        <v>0</v>
      </c>
      <c r="OG506" s="39">
        <f t="shared" si="1721"/>
        <v>0</v>
      </c>
      <c r="OH506" s="39">
        <f t="shared" si="1721"/>
        <v>0</v>
      </c>
      <c r="OI506" s="39">
        <f t="shared" si="1721"/>
        <v>0</v>
      </c>
      <c r="OJ506" s="39">
        <f t="shared" si="1721"/>
        <v>0</v>
      </c>
      <c r="OK506" s="39">
        <f t="shared" si="1722"/>
        <v>0</v>
      </c>
      <c r="OL506" s="39">
        <f t="shared" si="1722"/>
        <v>0</v>
      </c>
      <c r="OM506" s="39">
        <f t="shared" si="1722"/>
        <v>0</v>
      </c>
      <c r="ON506" s="39">
        <f t="shared" si="1722"/>
        <v>0</v>
      </c>
      <c r="OO506" s="39">
        <f t="shared" si="1722"/>
        <v>0</v>
      </c>
      <c r="OP506" s="39">
        <f t="shared" si="1722"/>
        <v>0</v>
      </c>
      <c r="OQ506" s="39">
        <f t="shared" si="1722"/>
        <v>0</v>
      </c>
      <c r="OR506" s="39">
        <f t="shared" si="1722"/>
        <v>0</v>
      </c>
      <c r="OS506" s="39">
        <f t="shared" si="1722"/>
        <v>0</v>
      </c>
      <c r="OT506" s="39">
        <f t="shared" si="1722"/>
        <v>0</v>
      </c>
      <c r="OU506" s="39">
        <f t="shared" si="1723"/>
        <v>0</v>
      </c>
      <c r="OV506" s="39">
        <f t="shared" si="1723"/>
        <v>0</v>
      </c>
      <c r="OW506" s="39">
        <f t="shared" si="1723"/>
        <v>0</v>
      </c>
      <c r="OX506" s="39">
        <f t="shared" si="1723"/>
        <v>0</v>
      </c>
      <c r="OY506" s="39">
        <f t="shared" si="1723"/>
        <v>0</v>
      </c>
      <c r="OZ506" s="39">
        <f t="shared" si="1723"/>
        <v>0</v>
      </c>
      <c r="PA506" s="39">
        <f t="shared" si="1723"/>
        <v>0</v>
      </c>
      <c r="PB506" s="39">
        <f t="shared" si="1723"/>
        <v>0</v>
      </c>
      <c r="PC506" s="39">
        <f t="shared" si="1723"/>
        <v>0</v>
      </c>
      <c r="PD506" s="39">
        <f t="shared" si="1723"/>
        <v>0</v>
      </c>
      <c r="PE506" s="39">
        <f t="shared" si="1724"/>
        <v>0</v>
      </c>
      <c r="PF506" s="39">
        <f t="shared" si="1724"/>
        <v>0</v>
      </c>
      <c r="PG506" s="39">
        <f t="shared" si="1724"/>
        <v>0</v>
      </c>
      <c r="PH506" s="39">
        <f t="shared" si="1724"/>
        <v>0</v>
      </c>
      <c r="PI506" s="39">
        <f t="shared" si="1724"/>
        <v>0</v>
      </c>
      <c r="PJ506" s="39">
        <f t="shared" si="1724"/>
        <v>0</v>
      </c>
      <c r="PK506" s="39">
        <f t="shared" si="1724"/>
        <v>0</v>
      </c>
      <c r="PL506" s="39">
        <f t="shared" si="1724"/>
        <v>0</v>
      </c>
      <c r="PM506" s="39">
        <f t="shared" si="1724"/>
        <v>0</v>
      </c>
      <c r="PN506" s="39">
        <f t="shared" si="1724"/>
        <v>0</v>
      </c>
      <c r="PO506" s="39">
        <f t="shared" si="1725"/>
        <v>0</v>
      </c>
      <c r="PP506" s="39">
        <f t="shared" si="1725"/>
        <v>0</v>
      </c>
      <c r="PQ506" s="39">
        <f t="shared" si="1725"/>
        <v>0</v>
      </c>
      <c r="PR506" s="39">
        <f t="shared" si="1725"/>
        <v>0</v>
      </c>
      <c r="PS506" s="39">
        <f t="shared" si="1725"/>
        <v>0</v>
      </c>
      <c r="PT506" s="39">
        <f t="shared" si="1725"/>
        <v>0</v>
      </c>
      <c r="PU506" s="39">
        <f t="shared" si="1725"/>
        <v>0</v>
      </c>
      <c r="PV506" s="39">
        <f t="shared" si="1725"/>
        <v>0</v>
      </c>
      <c r="PW506" s="39">
        <f t="shared" si="1725"/>
        <v>0</v>
      </c>
      <c r="PX506" s="39">
        <f t="shared" si="1725"/>
        <v>0</v>
      </c>
      <c r="PY506" s="39">
        <f t="shared" si="1726"/>
        <v>0</v>
      </c>
      <c r="PZ506" s="39">
        <f t="shared" si="1726"/>
        <v>0</v>
      </c>
      <c r="QA506" s="39">
        <f t="shared" si="1726"/>
        <v>0</v>
      </c>
      <c r="QB506" s="39">
        <f t="shared" si="1726"/>
        <v>0</v>
      </c>
      <c r="QC506" s="39">
        <f t="shared" si="1726"/>
        <v>0</v>
      </c>
      <c r="QD506" s="39">
        <f t="shared" si="1726"/>
        <v>0</v>
      </c>
      <c r="QE506" s="39">
        <f t="shared" si="1726"/>
        <v>0</v>
      </c>
      <c r="QF506" s="39">
        <f t="shared" si="1726"/>
        <v>0</v>
      </c>
      <c r="QG506" s="39">
        <f t="shared" si="1726"/>
        <v>0</v>
      </c>
      <c r="QH506" s="39">
        <f t="shared" si="1726"/>
        <v>0</v>
      </c>
      <c r="QI506" s="39">
        <f t="shared" si="1727"/>
        <v>0</v>
      </c>
      <c r="QJ506" s="39">
        <f t="shared" si="1727"/>
        <v>0</v>
      </c>
      <c r="QK506" s="39">
        <f t="shared" si="1727"/>
        <v>0</v>
      </c>
      <c r="QL506" s="39">
        <f t="shared" si="1727"/>
        <v>0</v>
      </c>
      <c r="QM506" s="39">
        <f t="shared" si="1727"/>
        <v>0</v>
      </c>
      <c r="QN506" s="39">
        <f t="shared" si="1727"/>
        <v>0</v>
      </c>
      <c r="QO506" s="39">
        <f t="shared" si="1727"/>
        <v>0</v>
      </c>
      <c r="QP506" s="39">
        <f t="shared" si="1727"/>
        <v>0</v>
      </c>
      <c r="QQ506" s="39">
        <f t="shared" si="1727"/>
        <v>0</v>
      </c>
      <c r="QR506" s="39">
        <f t="shared" si="1727"/>
        <v>0</v>
      </c>
      <c r="QS506" s="39">
        <f t="shared" si="1728"/>
        <v>0</v>
      </c>
      <c r="QT506" s="39">
        <f t="shared" si="1728"/>
        <v>0</v>
      </c>
      <c r="QU506" s="39">
        <f t="shared" si="1728"/>
        <v>0</v>
      </c>
      <c r="QV506" s="39">
        <f t="shared" si="1728"/>
        <v>0</v>
      </c>
      <c r="QW506" s="39">
        <f t="shared" si="1728"/>
        <v>0</v>
      </c>
      <c r="QX506" s="39">
        <f t="shared" si="1728"/>
        <v>0</v>
      </c>
      <c r="QY506" s="39">
        <f t="shared" si="1728"/>
        <v>0</v>
      </c>
      <c r="QZ506" s="39">
        <f t="shared" si="1728"/>
        <v>0</v>
      </c>
      <c r="RA506" s="39">
        <f t="shared" si="1728"/>
        <v>0</v>
      </c>
      <c r="RB506" s="39">
        <f t="shared" si="1728"/>
        <v>0</v>
      </c>
      <c r="RC506" s="39">
        <f t="shared" si="1729"/>
        <v>0</v>
      </c>
      <c r="RD506" s="39">
        <f t="shared" si="1729"/>
        <v>0</v>
      </c>
      <c r="RE506" s="39">
        <f t="shared" si="1729"/>
        <v>0</v>
      </c>
      <c r="RF506" s="39">
        <f t="shared" si="1729"/>
        <v>0</v>
      </c>
      <c r="RG506" s="39">
        <f t="shared" si="1729"/>
        <v>0</v>
      </c>
      <c r="RH506" s="39">
        <f t="shared" si="1729"/>
        <v>0</v>
      </c>
      <c r="RI506" s="39">
        <f t="shared" si="1729"/>
        <v>0</v>
      </c>
      <c r="RJ506" s="39">
        <f t="shared" si="1729"/>
        <v>0</v>
      </c>
      <c r="RK506" s="39">
        <f t="shared" si="1729"/>
        <v>0</v>
      </c>
      <c r="RL506" s="39">
        <f t="shared" si="1729"/>
        <v>0</v>
      </c>
      <c r="RM506" s="39">
        <f t="shared" si="1730"/>
        <v>0</v>
      </c>
      <c r="RN506" s="39">
        <f t="shared" si="1730"/>
        <v>0</v>
      </c>
      <c r="RO506" s="39">
        <f t="shared" si="1730"/>
        <v>0</v>
      </c>
      <c r="RP506" s="39">
        <f t="shared" si="1730"/>
        <v>0</v>
      </c>
      <c r="RQ506" s="39">
        <f t="shared" si="1730"/>
        <v>0</v>
      </c>
      <c r="RR506" s="39">
        <f t="shared" si="1730"/>
        <v>0</v>
      </c>
      <c r="RS506" s="39">
        <f t="shared" si="1730"/>
        <v>0</v>
      </c>
      <c r="RT506" s="39">
        <f t="shared" si="1730"/>
        <v>0</v>
      </c>
      <c r="RU506" s="39">
        <f t="shared" si="1730"/>
        <v>0</v>
      </c>
      <c r="RV506" s="39">
        <f t="shared" si="1730"/>
        <v>0</v>
      </c>
      <c r="RW506" s="39">
        <f t="shared" si="1731"/>
        <v>0</v>
      </c>
      <c r="RX506" s="39">
        <f t="shared" si="1731"/>
        <v>0</v>
      </c>
      <c r="RY506" s="39">
        <f t="shared" si="1731"/>
        <v>0</v>
      </c>
      <c r="RZ506" s="39">
        <f t="shared" si="1731"/>
        <v>0</v>
      </c>
      <c r="SA506" s="39">
        <f t="shared" si="1731"/>
        <v>0</v>
      </c>
      <c r="SB506" s="39">
        <f t="shared" si="1731"/>
        <v>0</v>
      </c>
      <c r="SC506" s="39">
        <f t="shared" si="1731"/>
        <v>0</v>
      </c>
      <c r="SD506" s="39">
        <f t="shared" si="1731"/>
        <v>0</v>
      </c>
      <c r="SE506" s="39">
        <f t="shared" si="1731"/>
        <v>0</v>
      </c>
      <c r="SF506" s="39">
        <f t="shared" si="1731"/>
        <v>0</v>
      </c>
      <c r="SG506" s="39">
        <f t="shared" si="1732"/>
        <v>0</v>
      </c>
      <c r="SH506" s="39">
        <f t="shared" si="1732"/>
        <v>0</v>
      </c>
      <c r="SI506" s="39">
        <f t="shared" si="1732"/>
        <v>0</v>
      </c>
      <c r="SJ506" s="39">
        <f t="shared" si="1732"/>
        <v>0</v>
      </c>
      <c r="SK506" s="39">
        <f t="shared" si="1732"/>
        <v>-1</v>
      </c>
      <c r="SL506" s="39">
        <f t="shared" si="1732"/>
        <v>1</v>
      </c>
      <c r="SM506" s="39">
        <f t="shared" si="1732"/>
        <v>0</v>
      </c>
      <c r="SN506" s="39">
        <f t="shared" si="1732"/>
        <v>0</v>
      </c>
      <c r="SO506" s="39">
        <f t="shared" si="1732"/>
        <v>0</v>
      </c>
      <c r="SP506" s="39">
        <f t="shared" si="1732"/>
        <v>0</v>
      </c>
      <c r="SR506" s="103">
        <v>0</v>
      </c>
    </row>
    <row r="507" spans="3:512" x14ac:dyDescent="0.2">
      <c r="C507" s="138">
        <f>C214</f>
        <v>2.1373737373737373E-3</v>
      </c>
      <c r="F507" s="3">
        <f t="shared" si="1576"/>
        <v>497</v>
      </c>
      <c r="G507" s="91" t="s">
        <v>123</v>
      </c>
      <c r="H507" s="91" t="s">
        <v>553</v>
      </c>
      <c r="I507" s="91" t="s">
        <v>551</v>
      </c>
      <c r="J507" s="95" t="s">
        <v>858</v>
      </c>
      <c r="K507" s="124">
        <f t="shared" si="1574"/>
        <v>0</v>
      </c>
      <c r="L507" s="124">
        <f t="shared" si="1738"/>
        <v>0</v>
      </c>
      <c r="M507" s="124">
        <f t="shared" si="1738"/>
        <v>0</v>
      </c>
      <c r="N507" s="124">
        <f t="shared" si="1738"/>
        <v>0</v>
      </c>
      <c r="O507" s="124">
        <f t="shared" si="1738"/>
        <v>0</v>
      </c>
      <c r="P507" s="124">
        <f t="shared" si="1738"/>
        <v>0</v>
      </c>
      <c r="Q507" s="124">
        <f t="shared" si="1738"/>
        <v>0</v>
      </c>
      <c r="R507" s="124">
        <f t="shared" si="1738"/>
        <v>0</v>
      </c>
      <c r="S507" s="124">
        <f t="shared" si="1738"/>
        <v>0</v>
      </c>
      <c r="T507" s="124">
        <f t="shared" si="1738"/>
        <v>0</v>
      </c>
      <c r="U507" s="124">
        <f t="shared" si="1738"/>
        <v>0</v>
      </c>
      <c r="V507" s="124">
        <f t="shared" si="1738"/>
        <v>0</v>
      </c>
      <c r="W507" s="124">
        <f t="shared" si="1738"/>
        <v>0</v>
      </c>
      <c r="X507" s="124">
        <f t="shared" si="1738"/>
        <v>0</v>
      </c>
      <c r="Y507" s="124">
        <f t="shared" si="1738"/>
        <v>0</v>
      </c>
      <c r="Z507" s="124">
        <f t="shared" si="1738"/>
        <v>0</v>
      </c>
      <c r="AA507" s="124">
        <f t="shared" si="1738"/>
        <v>0</v>
      </c>
      <c r="AB507" s="124">
        <f t="shared" si="1738"/>
        <v>0</v>
      </c>
      <c r="AC507" s="124">
        <f t="shared" si="1738"/>
        <v>0</v>
      </c>
      <c r="AD507" s="124">
        <f t="shared" si="1738"/>
        <v>0</v>
      </c>
      <c r="AE507" s="124">
        <f t="shared" si="1738"/>
        <v>0</v>
      </c>
      <c r="AF507" s="124">
        <f t="shared" si="1738"/>
        <v>0</v>
      </c>
      <c r="AG507" s="124">
        <f t="shared" si="1738"/>
        <v>0</v>
      </c>
      <c r="AH507" s="124">
        <f t="shared" si="1738"/>
        <v>0</v>
      </c>
      <c r="AI507" s="124">
        <f t="shared" si="1738"/>
        <v>0</v>
      </c>
      <c r="AJ507" s="124">
        <f t="shared" si="1738"/>
        <v>0</v>
      </c>
      <c r="AK507" s="124">
        <f t="shared" si="1738"/>
        <v>0</v>
      </c>
      <c r="AL507" s="124">
        <f t="shared" si="1738"/>
        <v>0</v>
      </c>
      <c r="AM507" s="124">
        <f t="shared" si="1738"/>
        <v>0</v>
      </c>
      <c r="AN507" s="124">
        <f t="shared" si="1738"/>
        <v>0</v>
      </c>
      <c r="AO507" s="124">
        <f t="shared" si="1738"/>
        <v>0</v>
      </c>
      <c r="AP507" s="124">
        <f t="shared" si="1738"/>
        <v>0</v>
      </c>
      <c r="AQ507" s="124">
        <f t="shared" si="1738"/>
        <v>0</v>
      </c>
      <c r="AR507" s="124">
        <f t="shared" si="1738"/>
        <v>0</v>
      </c>
      <c r="AS507" s="124">
        <f t="shared" si="1738"/>
        <v>0</v>
      </c>
      <c r="AT507" s="124">
        <f t="shared" si="1738"/>
        <v>0</v>
      </c>
      <c r="AU507" s="124">
        <f t="shared" si="1738"/>
        <v>0</v>
      </c>
      <c r="AV507" s="124">
        <f t="shared" si="1738"/>
        <v>0</v>
      </c>
      <c r="AW507" s="124">
        <f t="shared" si="1738"/>
        <v>0</v>
      </c>
      <c r="AX507" s="124">
        <f t="shared" si="1738"/>
        <v>0</v>
      </c>
      <c r="AY507" s="124">
        <f t="shared" si="1738"/>
        <v>0</v>
      </c>
      <c r="AZ507" s="124">
        <f t="shared" si="1738"/>
        <v>0</v>
      </c>
      <c r="BA507" s="124">
        <f t="shared" si="1738"/>
        <v>0</v>
      </c>
      <c r="BB507" s="124">
        <f t="shared" si="1738"/>
        <v>0</v>
      </c>
      <c r="BC507" s="124">
        <f t="shared" si="1738"/>
        <v>0</v>
      </c>
      <c r="BD507" s="124">
        <f t="shared" si="1738"/>
        <v>0</v>
      </c>
      <c r="BE507" s="124">
        <f t="shared" si="1738"/>
        <v>0</v>
      </c>
      <c r="BF507" s="124">
        <f t="shared" si="1738"/>
        <v>0</v>
      </c>
      <c r="BG507" s="124">
        <f t="shared" si="1738"/>
        <v>0</v>
      </c>
      <c r="BH507" s="124">
        <f t="shared" si="1738"/>
        <v>0</v>
      </c>
      <c r="BI507" s="124">
        <f t="shared" si="1738"/>
        <v>0</v>
      </c>
      <c r="BJ507" s="124">
        <f t="shared" si="1738"/>
        <v>0</v>
      </c>
      <c r="BK507" s="124">
        <f t="shared" si="1738"/>
        <v>0</v>
      </c>
      <c r="BL507" s="124">
        <f t="shared" si="1738"/>
        <v>0</v>
      </c>
      <c r="BM507" s="124">
        <f t="shared" si="1738"/>
        <v>0</v>
      </c>
      <c r="BN507" s="124">
        <f t="shared" si="1738"/>
        <v>0</v>
      </c>
      <c r="BO507" s="124">
        <f t="shared" si="1738"/>
        <v>0</v>
      </c>
      <c r="BP507" s="124">
        <f t="shared" si="1738"/>
        <v>0</v>
      </c>
      <c r="BQ507" s="124">
        <f t="shared" si="1738"/>
        <v>0</v>
      </c>
      <c r="BR507" s="124">
        <f t="shared" si="1738"/>
        <v>0</v>
      </c>
      <c r="BS507" s="124">
        <f t="shared" si="1738"/>
        <v>0</v>
      </c>
      <c r="BT507" s="124">
        <f t="shared" si="1738"/>
        <v>0</v>
      </c>
      <c r="BU507" s="124">
        <f t="shared" si="1738"/>
        <v>0</v>
      </c>
      <c r="BV507" s="124">
        <f t="shared" si="1738"/>
        <v>0</v>
      </c>
      <c r="BW507" s="124">
        <f t="shared" si="1738"/>
        <v>0</v>
      </c>
      <c r="BX507" s="124">
        <f t="shared" si="1735"/>
        <v>0</v>
      </c>
      <c r="BY507" s="124">
        <f t="shared" si="1735"/>
        <v>0</v>
      </c>
      <c r="BZ507" s="124">
        <f t="shared" si="1735"/>
        <v>0</v>
      </c>
      <c r="CA507" s="124">
        <f t="shared" si="1735"/>
        <v>0</v>
      </c>
      <c r="CB507" s="124">
        <f t="shared" si="1735"/>
        <v>0</v>
      </c>
      <c r="CC507" s="124">
        <f t="shared" si="1735"/>
        <v>0</v>
      </c>
      <c r="CD507" s="124">
        <f t="shared" si="1735"/>
        <v>0</v>
      </c>
      <c r="CE507" s="124">
        <f t="shared" si="1735"/>
        <v>0</v>
      </c>
      <c r="CF507" s="124">
        <f t="shared" si="1735"/>
        <v>0</v>
      </c>
      <c r="CG507" s="124">
        <f t="shared" si="1735"/>
        <v>0</v>
      </c>
      <c r="CH507" s="124">
        <f t="shared" si="1735"/>
        <v>0</v>
      </c>
      <c r="CI507" s="124">
        <f t="shared" si="1735"/>
        <v>0</v>
      </c>
      <c r="CJ507" s="124">
        <f t="shared" si="1735"/>
        <v>0</v>
      </c>
      <c r="CK507" s="124">
        <f t="shared" si="1735"/>
        <v>0</v>
      </c>
      <c r="CL507" s="124">
        <f t="shared" si="1735"/>
        <v>0</v>
      </c>
      <c r="CM507" s="124">
        <f t="shared" si="1735"/>
        <v>0</v>
      </c>
      <c r="CN507" s="124">
        <f t="shared" si="1735"/>
        <v>0</v>
      </c>
      <c r="CO507" s="124">
        <f t="shared" si="1735"/>
        <v>0</v>
      </c>
      <c r="CP507" s="124">
        <f t="shared" si="1735"/>
        <v>0</v>
      </c>
      <c r="CQ507" s="124">
        <f t="shared" si="1735"/>
        <v>0</v>
      </c>
      <c r="CR507" s="124">
        <f t="shared" si="1735"/>
        <v>0</v>
      </c>
      <c r="CS507" s="124">
        <f t="shared" si="1735"/>
        <v>0</v>
      </c>
      <c r="CT507" s="124">
        <f t="shared" si="1735"/>
        <v>0</v>
      </c>
      <c r="CU507" s="124">
        <f t="shared" si="1735"/>
        <v>0</v>
      </c>
      <c r="CV507" s="124">
        <f t="shared" si="1735"/>
        <v>0</v>
      </c>
      <c r="CW507" s="124">
        <f t="shared" si="1735"/>
        <v>0</v>
      </c>
      <c r="CX507" s="124">
        <f t="shared" si="1735"/>
        <v>0</v>
      </c>
      <c r="CY507" s="124">
        <f t="shared" si="1735"/>
        <v>0</v>
      </c>
      <c r="CZ507" s="124">
        <f t="shared" si="1735"/>
        <v>0</v>
      </c>
      <c r="DA507" s="124">
        <f t="shared" si="1735"/>
        <v>0</v>
      </c>
      <c r="DB507" s="124">
        <f t="shared" si="1735"/>
        <v>0</v>
      </c>
      <c r="DC507" s="124">
        <f t="shared" si="1735"/>
        <v>0</v>
      </c>
      <c r="DD507" s="124">
        <f t="shared" si="1735"/>
        <v>0</v>
      </c>
      <c r="DE507" s="124">
        <f t="shared" si="1735"/>
        <v>0</v>
      </c>
      <c r="DF507" s="124">
        <f t="shared" si="1735"/>
        <v>0</v>
      </c>
      <c r="DG507" s="124">
        <f t="shared" si="1735"/>
        <v>0</v>
      </c>
      <c r="DH507" s="124">
        <f t="shared" si="1735"/>
        <v>0</v>
      </c>
      <c r="DI507" s="124">
        <f t="shared" si="1735"/>
        <v>0</v>
      </c>
      <c r="DJ507" s="124">
        <f t="shared" si="1735"/>
        <v>0</v>
      </c>
      <c r="DK507" s="124">
        <f t="shared" si="1735"/>
        <v>0</v>
      </c>
      <c r="DL507" s="124">
        <f t="shared" si="1735"/>
        <v>0</v>
      </c>
      <c r="DM507" s="124">
        <f t="shared" si="1735"/>
        <v>0</v>
      </c>
      <c r="DN507" s="124">
        <f t="shared" si="1735"/>
        <v>0</v>
      </c>
      <c r="DO507" s="124">
        <f t="shared" si="1735"/>
        <v>0</v>
      </c>
      <c r="DP507" s="124">
        <f t="shared" si="1735"/>
        <v>0</v>
      </c>
      <c r="DQ507" s="124">
        <f t="shared" si="1735"/>
        <v>0</v>
      </c>
      <c r="DR507" s="124">
        <f t="shared" si="1735"/>
        <v>0</v>
      </c>
      <c r="DS507" s="124">
        <f t="shared" si="1735"/>
        <v>0</v>
      </c>
      <c r="DT507" s="124">
        <f t="shared" si="1735"/>
        <v>0</v>
      </c>
      <c r="DU507" s="124">
        <f t="shared" si="1735"/>
        <v>0</v>
      </c>
      <c r="DV507" s="124">
        <f t="shared" si="1735"/>
        <v>0</v>
      </c>
      <c r="DW507" s="124">
        <f t="shared" si="1735"/>
        <v>0</v>
      </c>
      <c r="DX507" s="124">
        <f t="shared" si="1735"/>
        <v>0</v>
      </c>
      <c r="DY507" s="124">
        <f t="shared" si="1735"/>
        <v>0</v>
      </c>
      <c r="DZ507" s="124">
        <f t="shared" si="1735"/>
        <v>0</v>
      </c>
      <c r="EA507" s="124">
        <f t="shared" si="1735"/>
        <v>0</v>
      </c>
      <c r="EB507" s="124">
        <f t="shared" si="1735"/>
        <v>0</v>
      </c>
      <c r="EC507" s="124">
        <f t="shared" si="1735"/>
        <v>0</v>
      </c>
      <c r="ED507" s="124">
        <f t="shared" si="1735"/>
        <v>0</v>
      </c>
      <c r="EE507" s="124">
        <f t="shared" si="1735"/>
        <v>0</v>
      </c>
      <c r="EF507" s="124">
        <f t="shared" si="1735"/>
        <v>0</v>
      </c>
      <c r="EG507" s="124">
        <f t="shared" si="1735"/>
        <v>0</v>
      </c>
      <c r="EH507" s="124">
        <f t="shared" si="1735"/>
        <v>0</v>
      </c>
      <c r="EI507" s="124">
        <f t="shared" si="1736"/>
        <v>0</v>
      </c>
      <c r="EJ507" s="124">
        <f t="shared" si="1736"/>
        <v>0</v>
      </c>
      <c r="EK507" s="124">
        <f t="shared" si="1736"/>
        <v>0</v>
      </c>
      <c r="EL507" s="124">
        <f t="shared" si="1736"/>
        <v>0</v>
      </c>
      <c r="EM507" s="124">
        <f t="shared" si="1736"/>
        <v>0</v>
      </c>
      <c r="EN507" s="124">
        <f t="shared" si="1736"/>
        <v>0</v>
      </c>
      <c r="EO507" s="124">
        <f t="shared" si="1736"/>
        <v>0</v>
      </c>
      <c r="EP507" s="124">
        <f t="shared" si="1736"/>
        <v>0</v>
      </c>
      <c r="EQ507" s="124">
        <f t="shared" si="1736"/>
        <v>0</v>
      </c>
      <c r="ER507" s="124">
        <f t="shared" si="1736"/>
        <v>0</v>
      </c>
      <c r="ES507" s="124">
        <f t="shared" si="1736"/>
        <v>0</v>
      </c>
      <c r="ET507" s="124">
        <f t="shared" si="1736"/>
        <v>0</v>
      </c>
      <c r="EU507" s="124">
        <f t="shared" si="1736"/>
        <v>0</v>
      </c>
      <c r="EV507" s="124">
        <f t="shared" si="1736"/>
        <v>0</v>
      </c>
      <c r="EW507" s="124">
        <f t="shared" si="1736"/>
        <v>0</v>
      </c>
      <c r="EX507" s="124">
        <f t="shared" si="1736"/>
        <v>0</v>
      </c>
      <c r="EY507" s="124">
        <f t="shared" si="1736"/>
        <v>0</v>
      </c>
      <c r="EZ507" s="124">
        <f t="shared" si="1736"/>
        <v>0</v>
      </c>
      <c r="FA507" s="124">
        <f t="shared" si="1736"/>
        <v>0</v>
      </c>
      <c r="FB507" s="124">
        <f t="shared" si="1736"/>
        <v>0</v>
      </c>
      <c r="FC507" s="124">
        <f t="shared" si="1736"/>
        <v>0</v>
      </c>
      <c r="FD507" s="124">
        <f t="shared" si="1736"/>
        <v>0</v>
      </c>
      <c r="FE507" s="124">
        <f t="shared" si="1736"/>
        <v>0</v>
      </c>
      <c r="FF507" s="124">
        <f t="shared" si="1736"/>
        <v>0</v>
      </c>
      <c r="FG507" s="124">
        <f t="shared" si="1736"/>
        <v>0</v>
      </c>
      <c r="FH507" s="124">
        <f t="shared" si="1736"/>
        <v>0</v>
      </c>
      <c r="FI507" s="124">
        <f t="shared" si="1736"/>
        <v>0</v>
      </c>
      <c r="FJ507" s="124">
        <f t="shared" si="1736"/>
        <v>0</v>
      </c>
      <c r="FK507" s="124">
        <f t="shared" si="1736"/>
        <v>0</v>
      </c>
      <c r="FL507" s="124">
        <f t="shared" si="1736"/>
        <v>0</v>
      </c>
      <c r="FM507" s="124">
        <f t="shared" si="1736"/>
        <v>0</v>
      </c>
      <c r="FN507" s="124">
        <f t="shared" si="1736"/>
        <v>0</v>
      </c>
      <c r="FO507" s="124">
        <f t="shared" si="1736"/>
        <v>0</v>
      </c>
      <c r="FP507" s="124">
        <f t="shared" si="1736"/>
        <v>0</v>
      </c>
      <c r="FQ507" s="124">
        <f t="shared" si="1736"/>
        <v>0</v>
      </c>
      <c r="FR507" s="124">
        <f t="shared" si="1736"/>
        <v>0</v>
      </c>
      <c r="FS507" s="124">
        <f t="shared" si="1736"/>
        <v>0</v>
      </c>
      <c r="FT507" s="124">
        <f t="shared" si="1736"/>
        <v>0</v>
      </c>
      <c r="FU507" s="124">
        <f t="shared" si="1736"/>
        <v>0</v>
      </c>
      <c r="FV507" s="124">
        <f t="shared" si="1736"/>
        <v>0</v>
      </c>
      <c r="FW507" s="124">
        <f t="shared" si="1736"/>
        <v>0</v>
      </c>
      <c r="FX507" s="124">
        <f t="shared" si="1736"/>
        <v>0</v>
      </c>
      <c r="FY507" s="124">
        <f t="shared" si="1736"/>
        <v>0</v>
      </c>
      <c r="FZ507" s="124">
        <f t="shared" si="1736"/>
        <v>0</v>
      </c>
      <c r="GA507" s="124">
        <f t="shared" si="1736"/>
        <v>0</v>
      </c>
      <c r="GB507" s="124">
        <f t="shared" si="1736"/>
        <v>0</v>
      </c>
      <c r="GC507" s="124">
        <f t="shared" si="1736"/>
        <v>0</v>
      </c>
      <c r="GD507" s="124">
        <f t="shared" si="1736"/>
        <v>0</v>
      </c>
      <c r="GE507" s="124">
        <f t="shared" si="1736"/>
        <v>0</v>
      </c>
      <c r="GF507" s="124">
        <f t="shared" si="1736"/>
        <v>0</v>
      </c>
      <c r="GG507" s="124">
        <f t="shared" si="1736"/>
        <v>0</v>
      </c>
      <c r="GH507" s="124">
        <f t="shared" si="1736"/>
        <v>0</v>
      </c>
      <c r="GI507" s="124">
        <f t="shared" si="1736"/>
        <v>0</v>
      </c>
      <c r="GJ507" s="124">
        <f t="shared" si="1736"/>
        <v>0</v>
      </c>
      <c r="GK507" s="124">
        <f t="shared" si="1736"/>
        <v>0</v>
      </c>
      <c r="GL507" s="124">
        <f t="shared" si="1736"/>
        <v>0</v>
      </c>
      <c r="GM507" s="124">
        <f t="shared" si="1736"/>
        <v>0</v>
      </c>
      <c r="GN507" s="124">
        <f t="shared" si="1736"/>
        <v>0</v>
      </c>
      <c r="GO507" s="124">
        <f t="shared" si="1736"/>
        <v>0</v>
      </c>
      <c r="GP507" s="124">
        <f t="shared" si="1736"/>
        <v>0</v>
      </c>
      <c r="GQ507" s="124">
        <f t="shared" si="1736"/>
        <v>0</v>
      </c>
      <c r="GR507" s="124">
        <f t="shared" si="1736"/>
        <v>0</v>
      </c>
      <c r="GS507" s="124">
        <f t="shared" si="1736"/>
        <v>0</v>
      </c>
      <c r="GT507" s="124">
        <f t="shared" si="1736"/>
        <v>0</v>
      </c>
      <c r="GU507" s="124">
        <f t="shared" si="1734"/>
        <v>0</v>
      </c>
      <c r="GV507" s="124">
        <f t="shared" si="1734"/>
        <v>0</v>
      </c>
      <c r="GW507" s="124">
        <f t="shared" si="1734"/>
        <v>0</v>
      </c>
      <c r="GX507" s="124">
        <f t="shared" si="1734"/>
        <v>0</v>
      </c>
      <c r="GY507" s="124">
        <f t="shared" si="1734"/>
        <v>0</v>
      </c>
      <c r="GZ507" s="124">
        <f t="shared" si="1734"/>
        <v>0</v>
      </c>
      <c r="HA507" s="124">
        <f t="shared" si="1734"/>
        <v>0</v>
      </c>
      <c r="HB507" s="124">
        <f t="shared" si="1734"/>
        <v>0</v>
      </c>
      <c r="HC507" s="124">
        <f t="shared" si="1734"/>
        <v>0</v>
      </c>
      <c r="HD507" s="124">
        <f t="shared" si="1734"/>
        <v>0</v>
      </c>
      <c r="HE507" s="124">
        <f t="shared" si="1734"/>
        <v>0</v>
      </c>
      <c r="HF507" s="124">
        <f t="shared" si="1734"/>
        <v>0</v>
      </c>
      <c r="HG507" s="124">
        <f t="shared" si="1734"/>
        <v>0</v>
      </c>
      <c r="HH507" s="124">
        <f t="shared" si="1734"/>
        <v>0</v>
      </c>
      <c r="HI507" s="124">
        <f t="shared" si="1734"/>
        <v>0</v>
      </c>
      <c r="HJ507" s="124">
        <f t="shared" si="1734"/>
        <v>0</v>
      </c>
      <c r="HK507" s="124">
        <f t="shared" si="1734"/>
        <v>0</v>
      </c>
      <c r="HL507" s="124">
        <f t="shared" si="1734"/>
        <v>0</v>
      </c>
      <c r="HM507" s="124">
        <f t="shared" si="1734"/>
        <v>0</v>
      </c>
      <c r="HN507" s="124">
        <f t="shared" si="1734"/>
        <v>0</v>
      </c>
      <c r="HO507" s="124">
        <f t="shared" si="1734"/>
        <v>0</v>
      </c>
      <c r="HP507" s="124">
        <f t="shared" si="1734"/>
        <v>0</v>
      </c>
      <c r="HQ507" s="124">
        <f t="shared" si="1734"/>
        <v>0</v>
      </c>
      <c r="HR507" s="124">
        <f t="shared" si="1734"/>
        <v>0</v>
      </c>
      <c r="HS507" s="124">
        <f t="shared" si="1734"/>
        <v>0</v>
      </c>
      <c r="HT507" s="124">
        <f t="shared" si="1734"/>
        <v>0</v>
      </c>
      <c r="HU507" s="124">
        <f t="shared" si="1734"/>
        <v>0</v>
      </c>
      <c r="HV507" s="124">
        <f t="shared" si="1734"/>
        <v>0</v>
      </c>
      <c r="HW507" s="124">
        <f t="shared" si="1734"/>
        <v>0</v>
      </c>
      <c r="HX507" s="124">
        <f t="shared" si="1734"/>
        <v>0</v>
      </c>
      <c r="HY507" s="124">
        <f t="shared" si="1734"/>
        <v>0</v>
      </c>
      <c r="HZ507" s="124">
        <f t="shared" si="1734"/>
        <v>0</v>
      </c>
      <c r="IA507" s="124">
        <f t="shared" si="1734"/>
        <v>0</v>
      </c>
      <c r="IB507" s="124">
        <f t="shared" si="1734"/>
        <v>0</v>
      </c>
      <c r="IC507" s="124">
        <f t="shared" si="1734"/>
        <v>0</v>
      </c>
      <c r="ID507" s="124">
        <f t="shared" si="1734"/>
        <v>0</v>
      </c>
      <c r="IE507" s="124">
        <f t="shared" si="1734"/>
        <v>0</v>
      </c>
      <c r="IF507" s="124">
        <f t="shared" si="1734"/>
        <v>0</v>
      </c>
      <c r="IG507" s="124">
        <f t="shared" si="1734"/>
        <v>0</v>
      </c>
      <c r="IH507" s="124">
        <f t="shared" si="1734"/>
        <v>0</v>
      </c>
      <c r="II507" s="124">
        <f t="shared" si="1734"/>
        <v>0</v>
      </c>
      <c r="IJ507" s="124">
        <f t="shared" si="1734"/>
        <v>0</v>
      </c>
      <c r="IK507" s="124">
        <f t="shared" si="1734"/>
        <v>0</v>
      </c>
      <c r="IL507" s="124">
        <f t="shared" si="1734"/>
        <v>0</v>
      </c>
      <c r="IM507" s="124">
        <f t="shared" si="1734"/>
        <v>0</v>
      </c>
      <c r="IN507" s="124">
        <f t="shared" si="1734"/>
        <v>0</v>
      </c>
      <c r="IO507" s="124">
        <f t="shared" si="1734"/>
        <v>0</v>
      </c>
      <c r="IP507" s="124">
        <f t="shared" si="1734"/>
        <v>0</v>
      </c>
      <c r="IQ507" s="124">
        <f t="shared" si="1734"/>
        <v>0</v>
      </c>
      <c r="IR507" s="124">
        <f t="shared" si="1734"/>
        <v>0</v>
      </c>
      <c r="IS507" s="124">
        <f t="shared" si="1734"/>
        <v>0</v>
      </c>
      <c r="IT507" s="124">
        <f t="shared" si="1734"/>
        <v>0</v>
      </c>
      <c r="IU507" s="124">
        <f t="shared" si="1734"/>
        <v>0</v>
      </c>
      <c r="IV507" s="124">
        <f t="shared" si="1734"/>
        <v>0</v>
      </c>
      <c r="IW507" s="124">
        <f t="shared" si="1734"/>
        <v>0</v>
      </c>
      <c r="IX507" s="124">
        <f t="shared" si="1734"/>
        <v>0</v>
      </c>
      <c r="IY507" s="124">
        <f t="shared" si="1734"/>
        <v>0</v>
      </c>
      <c r="IZ507" s="124">
        <f t="shared" si="1734"/>
        <v>0</v>
      </c>
      <c r="JA507" s="124">
        <f t="shared" si="1734"/>
        <v>0</v>
      </c>
      <c r="JB507" s="124">
        <f t="shared" si="1734"/>
        <v>0</v>
      </c>
      <c r="JC507" s="124">
        <f t="shared" si="1734"/>
        <v>0</v>
      </c>
      <c r="JD507" s="124">
        <f t="shared" si="1734"/>
        <v>0</v>
      </c>
      <c r="JE507" s="124">
        <f t="shared" si="1734"/>
        <v>0</v>
      </c>
      <c r="JF507" s="124">
        <f t="shared" si="1739"/>
        <v>0</v>
      </c>
      <c r="JG507" s="124">
        <f t="shared" si="1739"/>
        <v>0</v>
      </c>
      <c r="JH507" s="124">
        <f t="shared" si="1739"/>
        <v>0</v>
      </c>
      <c r="JI507" s="124">
        <f t="shared" si="1739"/>
        <v>0</v>
      </c>
      <c r="JJ507" s="124">
        <f t="shared" si="1739"/>
        <v>0</v>
      </c>
      <c r="JK507" s="124">
        <f t="shared" si="1739"/>
        <v>0</v>
      </c>
      <c r="JL507" s="124">
        <f t="shared" si="1739"/>
        <v>0</v>
      </c>
      <c r="JM507" s="124">
        <f t="shared" si="1739"/>
        <v>0</v>
      </c>
      <c r="JN507" s="124">
        <f t="shared" si="1739"/>
        <v>0</v>
      </c>
      <c r="JO507" s="124">
        <f t="shared" si="1739"/>
        <v>0</v>
      </c>
      <c r="JP507" s="124">
        <f t="shared" si="1739"/>
        <v>0</v>
      </c>
      <c r="JQ507" s="124">
        <f t="shared" si="1739"/>
        <v>0</v>
      </c>
      <c r="JR507" s="124">
        <f t="shared" si="1739"/>
        <v>0</v>
      </c>
      <c r="JS507" s="124">
        <f t="shared" si="1739"/>
        <v>0</v>
      </c>
      <c r="JT507" s="124">
        <f t="shared" si="1739"/>
        <v>0</v>
      </c>
      <c r="JU507" s="124">
        <f t="shared" si="1739"/>
        <v>0</v>
      </c>
      <c r="JV507" s="124">
        <f t="shared" si="1739"/>
        <v>0</v>
      </c>
      <c r="JW507" s="124">
        <f t="shared" si="1739"/>
        <v>0</v>
      </c>
      <c r="JX507" s="124">
        <f t="shared" si="1739"/>
        <v>0</v>
      </c>
      <c r="JY507" s="124">
        <f t="shared" si="1739"/>
        <v>0</v>
      </c>
      <c r="JZ507" s="124">
        <f t="shared" si="1739"/>
        <v>0</v>
      </c>
      <c r="KA507" s="124">
        <f t="shared" si="1739"/>
        <v>0</v>
      </c>
      <c r="KB507" s="124">
        <f t="shared" si="1739"/>
        <v>0</v>
      </c>
      <c r="KC507" s="124">
        <f t="shared" si="1739"/>
        <v>0</v>
      </c>
      <c r="KD507" s="124">
        <f t="shared" si="1739"/>
        <v>0</v>
      </c>
      <c r="KE507" s="124">
        <f t="shared" si="1739"/>
        <v>0</v>
      </c>
      <c r="KF507" s="124">
        <f t="shared" si="1739"/>
        <v>0</v>
      </c>
      <c r="KG507" s="124">
        <f t="shared" si="1739"/>
        <v>0</v>
      </c>
      <c r="KH507" s="124">
        <f t="shared" si="1739"/>
        <v>0</v>
      </c>
      <c r="KI507" s="124">
        <f t="shared" si="1739"/>
        <v>0</v>
      </c>
      <c r="KJ507" s="124">
        <f t="shared" si="1739"/>
        <v>0</v>
      </c>
      <c r="KK507" s="124">
        <f t="shared" si="1739"/>
        <v>0</v>
      </c>
      <c r="KL507" s="124">
        <f t="shared" si="1739"/>
        <v>0</v>
      </c>
      <c r="KM507" s="124">
        <f t="shared" si="1739"/>
        <v>0</v>
      </c>
      <c r="KN507" s="124">
        <f t="shared" si="1739"/>
        <v>0</v>
      </c>
      <c r="KO507" s="124">
        <f t="shared" si="1739"/>
        <v>0</v>
      </c>
      <c r="KP507" s="124">
        <f t="shared" si="1739"/>
        <v>0</v>
      </c>
      <c r="KQ507" s="124">
        <f t="shared" si="1739"/>
        <v>0</v>
      </c>
      <c r="KR507" s="124">
        <f t="shared" si="1739"/>
        <v>0</v>
      </c>
      <c r="KS507" s="124">
        <f t="shared" si="1739"/>
        <v>0</v>
      </c>
      <c r="KT507" s="124">
        <f t="shared" si="1739"/>
        <v>0</v>
      </c>
      <c r="KU507" s="124">
        <f t="shared" si="1739"/>
        <v>2.1373737373737373E-3</v>
      </c>
      <c r="KV507" s="124">
        <f t="shared" si="1739"/>
        <v>0</v>
      </c>
      <c r="KW507" s="124">
        <f t="shared" si="1739"/>
        <v>0</v>
      </c>
      <c r="KX507" s="124">
        <f t="shared" si="1739"/>
        <v>0</v>
      </c>
      <c r="KY507" s="39">
        <f t="shared" si="1713"/>
        <v>0</v>
      </c>
      <c r="KZ507" s="39">
        <f t="shared" si="1713"/>
        <v>0</v>
      </c>
      <c r="LA507" s="39">
        <f t="shared" si="1713"/>
        <v>0</v>
      </c>
      <c r="LB507" s="39">
        <f t="shared" si="1713"/>
        <v>0</v>
      </c>
      <c r="LC507" s="39">
        <f t="shared" si="1713"/>
        <v>0</v>
      </c>
      <c r="LD507" s="39">
        <f t="shared" si="1713"/>
        <v>0</v>
      </c>
      <c r="LE507" s="39">
        <f t="shared" si="1713"/>
        <v>0</v>
      </c>
      <c r="LF507" s="39">
        <f t="shared" si="1713"/>
        <v>0</v>
      </c>
      <c r="LG507" s="39">
        <f t="shared" si="1713"/>
        <v>0</v>
      </c>
      <c r="LH507" s="39">
        <f t="shared" si="1713"/>
        <v>0</v>
      </c>
      <c r="LI507" s="39">
        <f t="shared" si="1714"/>
        <v>0</v>
      </c>
      <c r="LJ507" s="39">
        <f t="shared" si="1714"/>
        <v>0</v>
      </c>
      <c r="LK507" s="39">
        <f t="shared" si="1714"/>
        <v>0</v>
      </c>
      <c r="LL507" s="39">
        <f t="shared" si="1714"/>
        <v>0</v>
      </c>
      <c r="LM507" s="39">
        <f t="shared" si="1714"/>
        <v>0</v>
      </c>
      <c r="LN507" s="39">
        <f t="shared" si="1714"/>
        <v>0</v>
      </c>
      <c r="LO507" s="39">
        <f t="shared" si="1714"/>
        <v>0</v>
      </c>
      <c r="LP507" s="39">
        <f t="shared" si="1714"/>
        <v>0</v>
      </c>
      <c r="LQ507" s="39">
        <f t="shared" si="1714"/>
        <v>0</v>
      </c>
      <c r="LR507" s="39">
        <f t="shared" si="1714"/>
        <v>0</v>
      </c>
      <c r="LS507" s="39">
        <f t="shared" si="1715"/>
        <v>0</v>
      </c>
      <c r="LT507" s="39">
        <f t="shared" si="1715"/>
        <v>0</v>
      </c>
      <c r="LU507" s="39">
        <f t="shared" si="1715"/>
        <v>0</v>
      </c>
      <c r="LV507" s="39">
        <f t="shared" si="1715"/>
        <v>0</v>
      </c>
      <c r="LW507" s="39">
        <f t="shared" si="1715"/>
        <v>0</v>
      </c>
      <c r="LX507" s="39">
        <f t="shared" si="1715"/>
        <v>0</v>
      </c>
      <c r="LY507" s="39">
        <f t="shared" si="1715"/>
        <v>0</v>
      </c>
      <c r="LZ507" s="39">
        <f t="shared" si="1715"/>
        <v>0</v>
      </c>
      <c r="MA507" s="39">
        <f t="shared" si="1715"/>
        <v>0</v>
      </c>
      <c r="MB507" s="39">
        <f t="shared" si="1715"/>
        <v>0</v>
      </c>
      <c r="MC507" s="39">
        <f t="shared" si="1716"/>
        <v>0</v>
      </c>
      <c r="MD507" s="39">
        <f t="shared" si="1716"/>
        <v>0</v>
      </c>
      <c r="ME507" s="39">
        <f t="shared" si="1716"/>
        <v>0</v>
      </c>
      <c r="MF507" s="39">
        <f t="shared" si="1716"/>
        <v>0</v>
      </c>
      <c r="MG507" s="39">
        <f t="shared" si="1716"/>
        <v>0</v>
      </c>
      <c r="MH507" s="39">
        <f t="shared" si="1716"/>
        <v>0</v>
      </c>
      <c r="MI507" s="39">
        <f t="shared" si="1716"/>
        <v>0</v>
      </c>
      <c r="MJ507" s="39">
        <f t="shared" si="1716"/>
        <v>0</v>
      </c>
      <c r="MK507" s="39">
        <f t="shared" si="1716"/>
        <v>0</v>
      </c>
      <c r="ML507" s="39">
        <f t="shared" si="1716"/>
        <v>0</v>
      </c>
      <c r="MM507" s="39">
        <f t="shared" si="1717"/>
        <v>0</v>
      </c>
      <c r="MN507" s="39">
        <f t="shared" si="1717"/>
        <v>0</v>
      </c>
      <c r="MO507" s="39">
        <f t="shared" si="1717"/>
        <v>0</v>
      </c>
      <c r="MP507" s="39">
        <f t="shared" si="1717"/>
        <v>0</v>
      </c>
      <c r="MQ507" s="39">
        <f t="shared" si="1717"/>
        <v>0</v>
      </c>
      <c r="MR507" s="39">
        <f t="shared" si="1717"/>
        <v>0</v>
      </c>
      <c r="MS507" s="39">
        <f t="shared" si="1717"/>
        <v>0</v>
      </c>
      <c r="MT507" s="39">
        <f t="shared" si="1717"/>
        <v>0</v>
      </c>
      <c r="MU507" s="39">
        <f t="shared" si="1717"/>
        <v>0</v>
      </c>
      <c r="MV507" s="39">
        <f t="shared" si="1717"/>
        <v>0</v>
      </c>
      <c r="MW507" s="39">
        <f t="shared" si="1718"/>
        <v>0</v>
      </c>
      <c r="MX507" s="39">
        <f t="shared" si="1718"/>
        <v>0</v>
      </c>
      <c r="MY507" s="39">
        <f t="shared" si="1718"/>
        <v>0</v>
      </c>
      <c r="MZ507" s="39">
        <f t="shared" si="1718"/>
        <v>0</v>
      </c>
      <c r="NA507" s="39">
        <f t="shared" si="1718"/>
        <v>0</v>
      </c>
      <c r="NB507" s="39">
        <f t="shared" si="1718"/>
        <v>0</v>
      </c>
      <c r="NC507" s="39">
        <f t="shared" si="1718"/>
        <v>0</v>
      </c>
      <c r="ND507" s="39">
        <f t="shared" si="1718"/>
        <v>0</v>
      </c>
      <c r="NE507" s="39">
        <f t="shared" si="1718"/>
        <v>0</v>
      </c>
      <c r="NF507" s="39">
        <f t="shared" si="1718"/>
        <v>0</v>
      </c>
      <c r="NG507" s="39">
        <f t="shared" si="1719"/>
        <v>0</v>
      </c>
      <c r="NH507" s="39">
        <f t="shared" si="1719"/>
        <v>0</v>
      </c>
      <c r="NI507" s="39">
        <f t="shared" si="1719"/>
        <v>0</v>
      </c>
      <c r="NJ507" s="39">
        <f t="shared" si="1719"/>
        <v>0</v>
      </c>
      <c r="NK507" s="39">
        <f t="shared" si="1719"/>
        <v>0</v>
      </c>
      <c r="NL507" s="39">
        <f t="shared" si="1719"/>
        <v>0</v>
      </c>
      <c r="NM507" s="39">
        <f t="shared" si="1719"/>
        <v>0</v>
      </c>
      <c r="NN507" s="39">
        <f t="shared" si="1719"/>
        <v>0</v>
      </c>
      <c r="NO507" s="39">
        <f t="shared" si="1719"/>
        <v>0</v>
      </c>
      <c r="NP507" s="39">
        <f t="shared" si="1719"/>
        <v>0</v>
      </c>
      <c r="NQ507" s="39">
        <f t="shared" si="1720"/>
        <v>0</v>
      </c>
      <c r="NR507" s="39">
        <f t="shared" si="1720"/>
        <v>0</v>
      </c>
      <c r="NS507" s="39">
        <f t="shared" si="1720"/>
        <v>0</v>
      </c>
      <c r="NT507" s="39">
        <f t="shared" si="1720"/>
        <v>0</v>
      </c>
      <c r="NU507" s="39">
        <f t="shared" si="1720"/>
        <v>0</v>
      </c>
      <c r="NV507" s="39">
        <f t="shared" si="1720"/>
        <v>0</v>
      </c>
      <c r="NW507" s="39">
        <f t="shared" si="1720"/>
        <v>0</v>
      </c>
      <c r="NX507" s="39">
        <f t="shared" si="1720"/>
        <v>0</v>
      </c>
      <c r="NY507" s="39">
        <f t="shared" si="1720"/>
        <v>0</v>
      </c>
      <c r="NZ507" s="39">
        <f t="shared" si="1720"/>
        <v>0</v>
      </c>
      <c r="OA507" s="39">
        <f t="shared" si="1721"/>
        <v>0</v>
      </c>
      <c r="OB507" s="39">
        <f t="shared" si="1721"/>
        <v>0</v>
      </c>
      <c r="OC507" s="39">
        <f t="shared" si="1721"/>
        <v>0</v>
      </c>
      <c r="OD507" s="39">
        <f t="shared" si="1721"/>
        <v>0</v>
      </c>
      <c r="OE507" s="39">
        <f t="shared" si="1721"/>
        <v>0</v>
      </c>
      <c r="OF507" s="39">
        <f t="shared" si="1721"/>
        <v>0</v>
      </c>
      <c r="OG507" s="39">
        <f t="shared" si="1721"/>
        <v>0</v>
      </c>
      <c r="OH507" s="39">
        <f t="shared" si="1721"/>
        <v>0</v>
      </c>
      <c r="OI507" s="39">
        <f t="shared" si="1721"/>
        <v>0</v>
      </c>
      <c r="OJ507" s="39">
        <f t="shared" si="1721"/>
        <v>0</v>
      </c>
      <c r="OK507" s="39">
        <f t="shared" si="1722"/>
        <v>0</v>
      </c>
      <c r="OL507" s="39">
        <f t="shared" si="1722"/>
        <v>0</v>
      </c>
      <c r="OM507" s="39">
        <f t="shared" si="1722"/>
        <v>0</v>
      </c>
      <c r="ON507" s="39">
        <f t="shared" si="1722"/>
        <v>0</v>
      </c>
      <c r="OO507" s="39">
        <f t="shared" si="1722"/>
        <v>0</v>
      </c>
      <c r="OP507" s="39">
        <f t="shared" si="1722"/>
        <v>0</v>
      </c>
      <c r="OQ507" s="39">
        <f t="shared" si="1722"/>
        <v>0</v>
      </c>
      <c r="OR507" s="39">
        <f t="shared" si="1722"/>
        <v>0</v>
      </c>
      <c r="OS507" s="39">
        <f t="shared" si="1722"/>
        <v>0</v>
      </c>
      <c r="OT507" s="39">
        <f t="shared" si="1722"/>
        <v>0</v>
      </c>
      <c r="OU507" s="39">
        <f t="shared" si="1723"/>
        <v>0</v>
      </c>
      <c r="OV507" s="39">
        <f t="shared" si="1723"/>
        <v>0</v>
      </c>
      <c r="OW507" s="39">
        <f t="shared" si="1723"/>
        <v>0</v>
      </c>
      <c r="OX507" s="39">
        <f t="shared" si="1723"/>
        <v>0</v>
      </c>
      <c r="OY507" s="39">
        <f t="shared" si="1723"/>
        <v>0</v>
      </c>
      <c r="OZ507" s="39">
        <f t="shared" si="1723"/>
        <v>0</v>
      </c>
      <c r="PA507" s="39">
        <f t="shared" si="1723"/>
        <v>0</v>
      </c>
      <c r="PB507" s="39">
        <f t="shared" si="1723"/>
        <v>0</v>
      </c>
      <c r="PC507" s="39">
        <f t="shared" si="1723"/>
        <v>0</v>
      </c>
      <c r="PD507" s="39">
        <f t="shared" si="1723"/>
        <v>0</v>
      </c>
      <c r="PE507" s="39">
        <f t="shared" si="1724"/>
        <v>0</v>
      </c>
      <c r="PF507" s="39">
        <f t="shared" si="1724"/>
        <v>0</v>
      </c>
      <c r="PG507" s="39">
        <f t="shared" si="1724"/>
        <v>0</v>
      </c>
      <c r="PH507" s="39">
        <f t="shared" si="1724"/>
        <v>0</v>
      </c>
      <c r="PI507" s="39">
        <f t="shared" si="1724"/>
        <v>0</v>
      </c>
      <c r="PJ507" s="39">
        <f t="shared" si="1724"/>
        <v>0</v>
      </c>
      <c r="PK507" s="39">
        <f t="shared" si="1724"/>
        <v>0</v>
      </c>
      <c r="PL507" s="39">
        <f t="shared" si="1724"/>
        <v>0</v>
      </c>
      <c r="PM507" s="39">
        <f t="shared" si="1724"/>
        <v>0</v>
      </c>
      <c r="PN507" s="39">
        <f t="shared" si="1724"/>
        <v>0</v>
      </c>
      <c r="PO507" s="39">
        <f t="shared" si="1725"/>
        <v>0</v>
      </c>
      <c r="PP507" s="39">
        <f t="shared" si="1725"/>
        <v>0</v>
      </c>
      <c r="PQ507" s="39">
        <f t="shared" si="1725"/>
        <v>0</v>
      </c>
      <c r="PR507" s="39">
        <f t="shared" si="1725"/>
        <v>0</v>
      </c>
      <c r="PS507" s="39">
        <f t="shared" si="1725"/>
        <v>0</v>
      </c>
      <c r="PT507" s="39">
        <f t="shared" si="1725"/>
        <v>0</v>
      </c>
      <c r="PU507" s="39">
        <f t="shared" si="1725"/>
        <v>0</v>
      </c>
      <c r="PV507" s="39">
        <f t="shared" si="1725"/>
        <v>0</v>
      </c>
      <c r="PW507" s="39">
        <f t="shared" si="1725"/>
        <v>0</v>
      </c>
      <c r="PX507" s="39">
        <f t="shared" si="1725"/>
        <v>0</v>
      </c>
      <c r="PY507" s="39">
        <f t="shared" si="1726"/>
        <v>0</v>
      </c>
      <c r="PZ507" s="39">
        <f t="shared" si="1726"/>
        <v>0</v>
      </c>
      <c r="QA507" s="39">
        <f t="shared" si="1726"/>
        <v>0</v>
      </c>
      <c r="QB507" s="39">
        <f t="shared" si="1726"/>
        <v>0</v>
      </c>
      <c r="QC507" s="39">
        <f t="shared" si="1726"/>
        <v>0</v>
      </c>
      <c r="QD507" s="39">
        <f t="shared" si="1726"/>
        <v>0</v>
      </c>
      <c r="QE507" s="39">
        <f t="shared" si="1726"/>
        <v>0</v>
      </c>
      <c r="QF507" s="39">
        <f t="shared" si="1726"/>
        <v>0</v>
      </c>
      <c r="QG507" s="39">
        <f t="shared" si="1726"/>
        <v>0</v>
      </c>
      <c r="QH507" s="39">
        <f t="shared" si="1726"/>
        <v>0</v>
      </c>
      <c r="QI507" s="39">
        <f t="shared" si="1727"/>
        <v>0</v>
      </c>
      <c r="QJ507" s="39">
        <f t="shared" si="1727"/>
        <v>0</v>
      </c>
      <c r="QK507" s="39">
        <f t="shared" si="1727"/>
        <v>0</v>
      </c>
      <c r="QL507" s="39">
        <f t="shared" si="1727"/>
        <v>0</v>
      </c>
      <c r="QM507" s="39">
        <f t="shared" si="1727"/>
        <v>0</v>
      </c>
      <c r="QN507" s="39">
        <f t="shared" si="1727"/>
        <v>0</v>
      </c>
      <c r="QO507" s="39">
        <f t="shared" si="1727"/>
        <v>0</v>
      </c>
      <c r="QP507" s="39">
        <f t="shared" si="1727"/>
        <v>0</v>
      </c>
      <c r="QQ507" s="39">
        <f t="shared" si="1727"/>
        <v>0</v>
      </c>
      <c r="QR507" s="39">
        <f t="shared" si="1727"/>
        <v>0</v>
      </c>
      <c r="QS507" s="39">
        <f t="shared" si="1728"/>
        <v>0</v>
      </c>
      <c r="QT507" s="39">
        <f t="shared" si="1728"/>
        <v>0</v>
      </c>
      <c r="QU507" s="39">
        <f t="shared" si="1728"/>
        <v>0</v>
      </c>
      <c r="QV507" s="39">
        <f t="shared" si="1728"/>
        <v>0</v>
      </c>
      <c r="QW507" s="39">
        <f t="shared" si="1728"/>
        <v>0</v>
      </c>
      <c r="QX507" s="39">
        <f t="shared" si="1728"/>
        <v>0</v>
      </c>
      <c r="QY507" s="39">
        <f t="shared" si="1728"/>
        <v>0</v>
      </c>
      <c r="QZ507" s="39">
        <f t="shared" si="1728"/>
        <v>0</v>
      </c>
      <c r="RA507" s="39">
        <f t="shared" si="1728"/>
        <v>0</v>
      </c>
      <c r="RB507" s="39">
        <f t="shared" si="1728"/>
        <v>0</v>
      </c>
      <c r="RC507" s="39">
        <f t="shared" si="1729"/>
        <v>0</v>
      </c>
      <c r="RD507" s="39">
        <f t="shared" si="1729"/>
        <v>0</v>
      </c>
      <c r="RE507" s="39">
        <f t="shared" si="1729"/>
        <v>0</v>
      </c>
      <c r="RF507" s="39">
        <f t="shared" si="1729"/>
        <v>0</v>
      </c>
      <c r="RG507" s="39">
        <f t="shared" si="1729"/>
        <v>0</v>
      </c>
      <c r="RH507" s="39">
        <f t="shared" si="1729"/>
        <v>0</v>
      </c>
      <c r="RI507" s="39">
        <f t="shared" si="1729"/>
        <v>0</v>
      </c>
      <c r="RJ507" s="39">
        <f t="shared" si="1729"/>
        <v>0</v>
      </c>
      <c r="RK507" s="39">
        <f t="shared" si="1729"/>
        <v>0</v>
      </c>
      <c r="RL507" s="39">
        <f t="shared" si="1729"/>
        <v>0</v>
      </c>
      <c r="RM507" s="39">
        <f t="shared" si="1730"/>
        <v>0</v>
      </c>
      <c r="RN507" s="39">
        <f t="shared" si="1730"/>
        <v>0</v>
      </c>
      <c r="RO507" s="39">
        <f t="shared" si="1730"/>
        <v>0</v>
      </c>
      <c r="RP507" s="39">
        <f t="shared" si="1730"/>
        <v>0</v>
      </c>
      <c r="RQ507" s="39">
        <f t="shared" si="1730"/>
        <v>0</v>
      </c>
      <c r="RR507" s="39">
        <f t="shared" si="1730"/>
        <v>0</v>
      </c>
      <c r="RS507" s="39">
        <f t="shared" si="1730"/>
        <v>0</v>
      </c>
      <c r="RT507" s="39">
        <f t="shared" si="1730"/>
        <v>0</v>
      </c>
      <c r="RU507" s="39">
        <f t="shared" si="1730"/>
        <v>0</v>
      </c>
      <c r="RV507" s="39">
        <f t="shared" si="1730"/>
        <v>0</v>
      </c>
      <c r="RW507" s="39">
        <f t="shared" si="1731"/>
        <v>0</v>
      </c>
      <c r="RX507" s="39">
        <f t="shared" si="1731"/>
        <v>0</v>
      </c>
      <c r="RY507" s="39">
        <f t="shared" si="1731"/>
        <v>0</v>
      </c>
      <c r="RZ507" s="39">
        <f t="shared" si="1731"/>
        <v>0</v>
      </c>
      <c r="SA507" s="39">
        <f t="shared" si="1731"/>
        <v>0</v>
      </c>
      <c r="SB507" s="39">
        <f t="shared" si="1731"/>
        <v>0</v>
      </c>
      <c r="SC507" s="39">
        <f t="shared" si="1731"/>
        <v>0</v>
      </c>
      <c r="SD507" s="39">
        <f t="shared" si="1731"/>
        <v>0</v>
      </c>
      <c r="SE507" s="39">
        <f t="shared" si="1731"/>
        <v>0</v>
      </c>
      <c r="SF507" s="39">
        <f t="shared" si="1731"/>
        <v>0</v>
      </c>
      <c r="SG507" s="39">
        <f t="shared" si="1732"/>
        <v>0</v>
      </c>
      <c r="SH507" s="39">
        <f t="shared" si="1732"/>
        <v>0</v>
      </c>
      <c r="SI507" s="39">
        <f t="shared" si="1732"/>
        <v>0</v>
      </c>
      <c r="SJ507" s="39">
        <f t="shared" si="1732"/>
        <v>0</v>
      </c>
      <c r="SK507" s="39">
        <f t="shared" si="1732"/>
        <v>0</v>
      </c>
      <c r="SL507" s="39">
        <f t="shared" si="1732"/>
        <v>-1</v>
      </c>
      <c r="SM507" s="39">
        <f t="shared" si="1732"/>
        <v>1</v>
      </c>
      <c r="SN507" s="39">
        <f t="shared" si="1732"/>
        <v>0</v>
      </c>
      <c r="SO507" s="39">
        <f t="shared" si="1732"/>
        <v>0</v>
      </c>
      <c r="SP507" s="39">
        <f t="shared" si="1732"/>
        <v>0</v>
      </c>
      <c r="SR507" s="103">
        <v>0</v>
      </c>
    </row>
    <row r="508" spans="3:512" x14ac:dyDescent="0.2">
      <c r="C508" s="138">
        <f>C213</f>
        <v>2.1373737373737373E-3</v>
      </c>
      <c r="F508" s="3">
        <f t="shared" si="1576"/>
        <v>498</v>
      </c>
      <c r="G508" s="91" t="s">
        <v>123</v>
      </c>
      <c r="H508" s="91" t="s">
        <v>555</v>
      </c>
      <c r="I508" s="91" t="s">
        <v>553</v>
      </c>
      <c r="J508" s="95" t="s">
        <v>859</v>
      </c>
      <c r="K508" s="124">
        <f t="shared" si="1574"/>
        <v>0</v>
      </c>
      <c r="L508" s="124">
        <f t="shared" si="1738"/>
        <v>0</v>
      </c>
      <c r="M508" s="124">
        <f t="shared" si="1738"/>
        <v>0</v>
      </c>
      <c r="N508" s="124">
        <f t="shared" si="1738"/>
        <v>0</v>
      </c>
      <c r="O508" s="124">
        <f t="shared" si="1738"/>
        <v>0</v>
      </c>
      <c r="P508" s="124">
        <f t="shared" si="1738"/>
        <v>0</v>
      </c>
      <c r="Q508" s="124">
        <f t="shared" si="1738"/>
        <v>0</v>
      </c>
      <c r="R508" s="124">
        <f t="shared" si="1738"/>
        <v>0</v>
      </c>
      <c r="S508" s="124">
        <f t="shared" si="1738"/>
        <v>0</v>
      </c>
      <c r="T508" s="124">
        <f t="shared" si="1738"/>
        <v>0</v>
      </c>
      <c r="U508" s="124">
        <f t="shared" si="1738"/>
        <v>0</v>
      </c>
      <c r="V508" s="124">
        <f t="shared" si="1738"/>
        <v>0</v>
      </c>
      <c r="W508" s="124">
        <f t="shared" si="1738"/>
        <v>0</v>
      </c>
      <c r="X508" s="124">
        <f t="shared" si="1738"/>
        <v>0</v>
      </c>
      <c r="Y508" s="124">
        <f t="shared" si="1738"/>
        <v>0</v>
      </c>
      <c r="Z508" s="124">
        <f t="shared" si="1738"/>
        <v>0</v>
      </c>
      <c r="AA508" s="124">
        <f t="shared" si="1738"/>
        <v>0</v>
      </c>
      <c r="AB508" s="124">
        <f t="shared" si="1738"/>
        <v>0</v>
      </c>
      <c r="AC508" s="124">
        <f t="shared" si="1738"/>
        <v>0</v>
      </c>
      <c r="AD508" s="124">
        <f t="shared" si="1738"/>
        <v>0</v>
      </c>
      <c r="AE508" s="124">
        <f t="shared" si="1738"/>
        <v>0</v>
      </c>
      <c r="AF508" s="124">
        <f t="shared" si="1738"/>
        <v>0</v>
      </c>
      <c r="AG508" s="124">
        <f t="shared" si="1738"/>
        <v>0</v>
      </c>
      <c r="AH508" s="124">
        <f t="shared" si="1738"/>
        <v>0</v>
      </c>
      <c r="AI508" s="124">
        <f t="shared" si="1738"/>
        <v>0</v>
      </c>
      <c r="AJ508" s="124">
        <f t="shared" si="1738"/>
        <v>0</v>
      </c>
      <c r="AK508" s="124">
        <f t="shared" si="1738"/>
        <v>0</v>
      </c>
      <c r="AL508" s="124">
        <f t="shared" si="1738"/>
        <v>0</v>
      </c>
      <c r="AM508" s="124">
        <f t="shared" si="1738"/>
        <v>0</v>
      </c>
      <c r="AN508" s="124">
        <f t="shared" si="1738"/>
        <v>0</v>
      </c>
      <c r="AO508" s="124">
        <f t="shared" si="1738"/>
        <v>0</v>
      </c>
      <c r="AP508" s="124">
        <f t="shared" si="1738"/>
        <v>0</v>
      </c>
      <c r="AQ508" s="124">
        <f t="shared" si="1738"/>
        <v>0</v>
      </c>
      <c r="AR508" s="124">
        <f t="shared" si="1738"/>
        <v>0</v>
      </c>
      <c r="AS508" s="124">
        <f t="shared" si="1738"/>
        <v>0</v>
      </c>
      <c r="AT508" s="124">
        <f t="shared" si="1738"/>
        <v>0</v>
      </c>
      <c r="AU508" s="124">
        <f t="shared" si="1738"/>
        <v>0</v>
      </c>
      <c r="AV508" s="124">
        <f t="shared" si="1738"/>
        <v>0</v>
      </c>
      <c r="AW508" s="124">
        <f t="shared" si="1738"/>
        <v>0</v>
      </c>
      <c r="AX508" s="124">
        <f t="shared" si="1738"/>
        <v>0</v>
      </c>
      <c r="AY508" s="124">
        <f t="shared" si="1738"/>
        <v>0</v>
      </c>
      <c r="AZ508" s="124">
        <f t="shared" si="1738"/>
        <v>0</v>
      </c>
      <c r="BA508" s="124">
        <f t="shared" si="1738"/>
        <v>0</v>
      </c>
      <c r="BB508" s="124">
        <f t="shared" si="1738"/>
        <v>0</v>
      </c>
      <c r="BC508" s="124">
        <f t="shared" si="1738"/>
        <v>0</v>
      </c>
      <c r="BD508" s="124">
        <f t="shared" si="1738"/>
        <v>0</v>
      </c>
      <c r="BE508" s="124">
        <f t="shared" si="1738"/>
        <v>0</v>
      </c>
      <c r="BF508" s="124">
        <f t="shared" si="1738"/>
        <v>0</v>
      </c>
      <c r="BG508" s="124">
        <f t="shared" si="1738"/>
        <v>0</v>
      </c>
      <c r="BH508" s="124">
        <f t="shared" si="1738"/>
        <v>0</v>
      </c>
      <c r="BI508" s="124">
        <f t="shared" si="1738"/>
        <v>0</v>
      </c>
      <c r="BJ508" s="124">
        <f t="shared" si="1738"/>
        <v>0</v>
      </c>
      <c r="BK508" s="124">
        <f t="shared" si="1738"/>
        <v>0</v>
      </c>
      <c r="BL508" s="124">
        <f t="shared" si="1738"/>
        <v>0</v>
      </c>
      <c r="BM508" s="124">
        <f t="shared" si="1738"/>
        <v>0</v>
      </c>
      <c r="BN508" s="124">
        <f t="shared" si="1738"/>
        <v>0</v>
      </c>
      <c r="BO508" s="124">
        <f t="shared" si="1738"/>
        <v>0</v>
      </c>
      <c r="BP508" s="124">
        <f t="shared" si="1738"/>
        <v>0</v>
      </c>
      <c r="BQ508" s="124">
        <f t="shared" si="1738"/>
        <v>0</v>
      </c>
      <c r="BR508" s="124">
        <f t="shared" si="1738"/>
        <v>0</v>
      </c>
      <c r="BS508" s="124">
        <f t="shared" si="1738"/>
        <v>0</v>
      </c>
      <c r="BT508" s="124">
        <f t="shared" si="1738"/>
        <v>0</v>
      </c>
      <c r="BU508" s="124">
        <f t="shared" si="1738"/>
        <v>0</v>
      </c>
      <c r="BV508" s="124">
        <f t="shared" si="1738"/>
        <v>0</v>
      </c>
      <c r="BW508" s="124">
        <f t="shared" si="1738"/>
        <v>0</v>
      </c>
      <c r="BX508" s="124">
        <f t="shared" si="1735"/>
        <v>0</v>
      </c>
      <c r="BY508" s="124">
        <f t="shared" si="1735"/>
        <v>0</v>
      </c>
      <c r="BZ508" s="124">
        <f t="shared" si="1735"/>
        <v>0</v>
      </c>
      <c r="CA508" s="124">
        <f t="shared" si="1735"/>
        <v>0</v>
      </c>
      <c r="CB508" s="124">
        <f t="shared" si="1735"/>
        <v>0</v>
      </c>
      <c r="CC508" s="124">
        <f t="shared" si="1735"/>
        <v>0</v>
      </c>
      <c r="CD508" s="124">
        <f t="shared" si="1735"/>
        <v>0</v>
      </c>
      <c r="CE508" s="124">
        <f t="shared" si="1735"/>
        <v>0</v>
      </c>
      <c r="CF508" s="124">
        <f t="shared" si="1735"/>
        <v>0</v>
      </c>
      <c r="CG508" s="124">
        <f t="shared" si="1735"/>
        <v>0</v>
      </c>
      <c r="CH508" s="124">
        <f t="shared" si="1735"/>
        <v>0</v>
      </c>
      <c r="CI508" s="124">
        <f t="shared" si="1735"/>
        <v>0</v>
      </c>
      <c r="CJ508" s="124">
        <f t="shared" si="1735"/>
        <v>0</v>
      </c>
      <c r="CK508" s="124">
        <f t="shared" si="1735"/>
        <v>0</v>
      </c>
      <c r="CL508" s="124">
        <f t="shared" si="1735"/>
        <v>0</v>
      </c>
      <c r="CM508" s="124">
        <f t="shared" si="1735"/>
        <v>0</v>
      </c>
      <c r="CN508" s="124">
        <f t="shared" si="1735"/>
        <v>0</v>
      </c>
      <c r="CO508" s="124">
        <f t="shared" si="1735"/>
        <v>0</v>
      </c>
      <c r="CP508" s="124">
        <f t="shared" si="1735"/>
        <v>0</v>
      </c>
      <c r="CQ508" s="124">
        <f t="shared" si="1735"/>
        <v>0</v>
      </c>
      <c r="CR508" s="124">
        <f t="shared" si="1735"/>
        <v>0</v>
      </c>
      <c r="CS508" s="124">
        <f t="shared" si="1735"/>
        <v>0</v>
      </c>
      <c r="CT508" s="124">
        <f t="shared" si="1735"/>
        <v>0</v>
      </c>
      <c r="CU508" s="124">
        <f t="shared" si="1735"/>
        <v>0</v>
      </c>
      <c r="CV508" s="124">
        <f t="shared" si="1735"/>
        <v>0</v>
      </c>
      <c r="CW508" s="124">
        <f t="shared" si="1735"/>
        <v>0</v>
      </c>
      <c r="CX508" s="124">
        <f t="shared" si="1735"/>
        <v>0</v>
      </c>
      <c r="CY508" s="124">
        <f t="shared" si="1735"/>
        <v>0</v>
      </c>
      <c r="CZ508" s="124">
        <f t="shared" si="1735"/>
        <v>0</v>
      </c>
      <c r="DA508" s="124">
        <f t="shared" si="1735"/>
        <v>0</v>
      </c>
      <c r="DB508" s="124">
        <f t="shared" si="1735"/>
        <v>0</v>
      </c>
      <c r="DC508" s="124">
        <f t="shared" si="1735"/>
        <v>0</v>
      </c>
      <c r="DD508" s="124">
        <f t="shared" si="1735"/>
        <v>0</v>
      </c>
      <c r="DE508" s="124">
        <f t="shared" si="1735"/>
        <v>0</v>
      </c>
      <c r="DF508" s="124">
        <f t="shared" si="1735"/>
        <v>0</v>
      </c>
      <c r="DG508" s="124">
        <f t="shared" si="1735"/>
        <v>0</v>
      </c>
      <c r="DH508" s="124">
        <f t="shared" si="1735"/>
        <v>0</v>
      </c>
      <c r="DI508" s="124">
        <f t="shared" si="1735"/>
        <v>0</v>
      </c>
      <c r="DJ508" s="124">
        <f t="shared" si="1735"/>
        <v>0</v>
      </c>
      <c r="DK508" s="124">
        <f t="shared" si="1735"/>
        <v>0</v>
      </c>
      <c r="DL508" s="124">
        <f t="shared" si="1735"/>
        <v>0</v>
      </c>
      <c r="DM508" s="124">
        <f t="shared" si="1735"/>
        <v>0</v>
      </c>
      <c r="DN508" s="124">
        <f t="shared" si="1735"/>
        <v>0</v>
      </c>
      <c r="DO508" s="124">
        <f t="shared" si="1735"/>
        <v>0</v>
      </c>
      <c r="DP508" s="124">
        <f t="shared" si="1735"/>
        <v>0</v>
      </c>
      <c r="DQ508" s="124">
        <f t="shared" si="1735"/>
        <v>0</v>
      </c>
      <c r="DR508" s="124">
        <f t="shared" si="1735"/>
        <v>0</v>
      </c>
      <c r="DS508" s="124">
        <f t="shared" si="1735"/>
        <v>0</v>
      </c>
      <c r="DT508" s="124">
        <f t="shared" si="1735"/>
        <v>0</v>
      </c>
      <c r="DU508" s="124">
        <f t="shared" si="1735"/>
        <v>0</v>
      </c>
      <c r="DV508" s="124">
        <f t="shared" si="1735"/>
        <v>0</v>
      </c>
      <c r="DW508" s="124">
        <f t="shared" si="1735"/>
        <v>0</v>
      </c>
      <c r="DX508" s="124">
        <f t="shared" si="1735"/>
        <v>0</v>
      </c>
      <c r="DY508" s="124">
        <f t="shared" si="1735"/>
        <v>0</v>
      </c>
      <c r="DZ508" s="124">
        <f t="shared" si="1735"/>
        <v>0</v>
      </c>
      <c r="EA508" s="124">
        <f t="shared" si="1735"/>
        <v>0</v>
      </c>
      <c r="EB508" s="124">
        <f t="shared" si="1735"/>
        <v>0</v>
      </c>
      <c r="EC508" s="124">
        <f t="shared" si="1735"/>
        <v>0</v>
      </c>
      <c r="ED508" s="124">
        <f t="shared" si="1735"/>
        <v>0</v>
      </c>
      <c r="EE508" s="124">
        <f t="shared" si="1735"/>
        <v>0</v>
      </c>
      <c r="EF508" s="124">
        <f t="shared" si="1735"/>
        <v>0</v>
      </c>
      <c r="EG508" s="124">
        <f t="shared" si="1735"/>
        <v>0</v>
      </c>
      <c r="EH508" s="124">
        <f t="shared" si="1735"/>
        <v>0</v>
      </c>
      <c r="EI508" s="124">
        <f t="shared" si="1736"/>
        <v>0</v>
      </c>
      <c r="EJ508" s="124">
        <f t="shared" si="1736"/>
        <v>0</v>
      </c>
      <c r="EK508" s="124">
        <f t="shared" si="1736"/>
        <v>0</v>
      </c>
      <c r="EL508" s="124">
        <f t="shared" si="1736"/>
        <v>0</v>
      </c>
      <c r="EM508" s="124">
        <f t="shared" si="1736"/>
        <v>0</v>
      </c>
      <c r="EN508" s="124">
        <f t="shared" si="1736"/>
        <v>0</v>
      </c>
      <c r="EO508" s="124">
        <f t="shared" si="1736"/>
        <v>0</v>
      </c>
      <c r="EP508" s="124">
        <f t="shared" si="1736"/>
        <v>0</v>
      </c>
      <c r="EQ508" s="124">
        <f t="shared" si="1736"/>
        <v>0</v>
      </c>
      <c r="ER508" s="124">
        <f t="shared" si="1736"/>
        <v>0</v>
      </c>
      <c r="ES508" s="124">
        <f t="shared" si="1736"/>
        <v>0</v>
      </c>
      <c r="ET508" s="124">
        <f t="shared" si="1736"/>
        <v>0</v>
      </c>
      <c r="EU508" s="124">
        <f t="shared" si="1736"/>
        <v>0</v>
      </c>
      <c r="EV508" s="124">
        <f t="shared" si="1736"/>
        <v>0</v>
      </c>
      <c r="EW508" s="124">
        <f t="shared" si="1736"/>
        <v>0</v>
      </c>
      <c r="EX508" s="124">
        <f t="shared" si="1736"/>
        <v>0</v>
      </c>
      <c r="EY508" s="124">
        <f t="shared" si="1736"/>
        <v>0</v>
      </c>
      <c r="EZ508" s="124">
        <f t="shared" si="1736"/>
        <v>0</v>
      </c>
      <c r="FA508" s="124">
        <f t="shared" si="1736"/>
        <v>0</v>
      </c>
      <c r="FB508" s="124">
        <f t="shared" si="1736"/>
        <v>0</v>
      </c>
      <c r="FC508" s="124">
        <f t="shared" si="1736"/>
        <v>0</v>
      </c>
      <c r="FD508" s="124">
        <f t="shared" si="1736"/>
        <v>0</v>
      </c>
      <c r="FE508" s="124">
        <f t="shared" si="1736"/>
        <v>0</v>
      </c>
      <c r="FF508" s="124">
        <f t="shared" si="1736"/>
        <v>0</v>
      </c>
      <c r="FG508" s="124">
        <f t="shared" si="1736"/>
        <v>0</v>
      </c>
      <c r="FH508" s="124">
        <f t="shared" si="1736"/>
        <v>0</v>
      </c>
      <c r="FI508" s="124">
        <f t="shared" si="1736"/>
        <v>0</v>
      </c>
      <c r="FJ508" s="124">
        <f t="shared" si="1736"/>
        <v>0</v>
      </c>
      <c r="FK508" s="124">
        <f t="shared" si="1736"/>
        <v>0</v>
      </c>
      <c r="FL508" s="124">
        <f t="shared" si="1736"/>
        <v>0</v>
      </c>
      <c r="FM508" s="124">
        <f t="shared" si="1736"/>
        <v>0</v>
      </c>
      <c r="FN508" s="124">
        <f t="shared" si="1736"/>
        <v>0</v>
      </c>
      <c r="FO508" s="124">
        <f t="shared" si="1736"/>
        <v>0</v>
      </c>
      <c r="FP508" s="124">
        <f t="shared" si="1736"/>
        <v>0</v>
      </c>
      <c r="FQ508" s="124">
        <f t="shared" si="1736"/>
        <v>0</v>
      </c>
      <c r="FR508" s="124">
        <f t="shared" si="1736"/>
        <v>0</v>
      </c>
      <c r="FS508" s="124">
        <f t="shared" si="1736"/>
        <v>0</v>
      </c>
      <c r="FT508" s="124">
        <f t="shared" si="1736"/>
        <v>0</v>
      </c>
      <c r="FU508" s="124">
        <f t="shared" si="1736"/>
        <v>0</v>
      </c>
      <c r="FV508" s="124">
        <f t="shared" si="1736"/>
        <v>0</v>
      </c>
      <c r="FW508" s="124">
        <f t="shared" si="1736"/>
        <v>0</v>
      </c>
      <c r="FX508" s="124">
        <f t="shared" si="1736"/>
        <v>0</v>
      </c>
      <c r="FY508" s="124">
        <f t="shared" si="1736"/>
        <v>0</v>
      </c>
      <c r="FZ508" s="124">
        <f t="shared" si="1736"/>
        <v>0</v>
      </c>
      <c r="GA508" s="124">
        <f t="shared" si="1736"/>
        <v>0</v>
      </c>
      <c r="GB508" s="124">
        <f t="shared" si="1736"/>
        <v>0</v>
      </c>
      <c r="GC508" s="124">
        <f t="shared" si="1736"/>
        <v>0</v>
      </c>
      <c r="GD508" s="124">
        <f t="shared" si="1736"/>
        <v>0</v>
      </c>
      <c r="GE508" s="124">
        <f t="shared" si="1736"/>
        <v>0</v>
      </c>
      <c r="GF508" s="124">
        <f t="shared" si="1736"/>
        <v>0</v>
      </c>
      <c r="GG508" s="124">
        <f t="shared" si="1736"/>
        <v>0</v>
      </c>
      <c r="GH508" s="124">
        <f t="shared" si="1736"/>
        <v>0</v>
      </c>
      <c r="GI508" s="124">
        <f t="shared" si="1736"/>
        <v>0</v>
      </c>
      <c r="GJ508" s="124">
        <f t="shared" si="1736"/>
        <v>0</v>
      </c>
      <c r="GK508" s="124">
        <f t="shared" si="1736"/>
        <v>0</v>
      </c>
      <c r="GL508" s="124">
        <f t="shared" si="1736"/>
        <v>0</v>
      </c>
      <c r="GM508" s="124">
        <f t="shared" si="1736"/>
        <v>0</v>
      </c>
      <c r="GN508" s="124">
        <f t="shared" si="1736"/>
        <v>0</v>
      </c>
      <c r="GO508" s="124">
        <f t="shared" si="1736"/>
        <v>0</v>
      </c>
      <c r="GP508" s="124">
        <f t="shared" si="1736"/>
        <v>0</v>
      </c>
      <c r="GQ508" s="124">
        <f t="shared" si="1736"/>
        <v>0</v>
      </c>
      <c r="GR508" s="124">
        <f t="shared" si="1736"/>
        <v>0</v>
      </c>
      <c r="GS508" s="124">
        <f t="shared" si="1736"/>
        <v>0</v>
      </c>
      <c r="GT508" s="124">
        <f t="shared" ref="GT508:JE510" si="1740">IF(AND($G508="I",GT$9=$I508),1,IF(AND($G508="I",GT$8=$I508),-1,IF(AND($G508="V",GT$8=$H508,GT$9=$I508),IF(LEFT($H508,1)=LEFT($I508,1), $C508,$D508),0)))</f>
        <v>0</v>
      </c>
      <c r="GU508" s="124">
        <f t="shared" si="1740"/>
        <v>0</v>
      </c>
      <c r="GV508" s="124">
        <f t="shared" si="1740"/>
        <v>0</v>
      </c>
      <c r="GW508" s="124">
        <f t="shared" si="1740"/>
        <v>0</v>
      </c>
      <c r="GX508" s="124">
        <f t="shared" si="1740"/>
        <v>0</v>
      </c>
      <c r="GY508" s="124">
        <f t="shared" si="1740"/>
        <v>0</v>
      </c>
      <c r="GZ508" s="124">
        <f t="shared" si="1740"/>
        <v>0</v>
      </c>
      <c r="HA508" s="124">
        <f t="shared" si="1740"/>
        <v>0</v>
      </c>
      <c r="HB508" s="124">
        <f t="shared" si="1740"/>
        <v>0</v>
      </c>
      <c r="HC508" s="124">
        <f t="shared" si="1740"/>
        <v>0</v>
      </c>
      <c r="HD508" s="124">
        <f t="shared" si="1740"/>
        <v>0</v>
      </c>
      <c r="HE508" s="124">
        <f t="shared" si="1740"/>
        <v>0</v>
      </c>
      <c r="HF508" s="124">
        <f t="shared" si="1740"/>
        <v>0</v>
      </c>
      <c r="HG508" s="124">
        <f t="shared" si="1740"/>
        <v>0</v>
      </c>
      <c r="HH508" s="124">
        <f t="shared" si="1740"/>
        <v>0</v>
      </c>
      <c r="HI508" s="124">
        <f t="shared" si="1740"/>
        <v>0</v>
      </c>
      <c r="HJ508" s="124">
        <f t="shared" si="1740"/>
        <v>0</v>
      </c>
      <c r="HK508" s="124">
        <f t="shared" si="1740"/>
        <v>0</v>
      </c>
      <c r="HL508" s="124">
        <f t="shared" si="1740"/>
        <v>0</v>
      </c>
      <c r="HM508" s="124">
        <f t="shared" si="1740"/>
        <v>0</v>
      </c>
      <c r="HN508" s="124">
        <f t="shared" si="1740"/>
        <v>0</v>
      </c>
      <c r="HO508" s="124">
        <f t="shared" si="1740"/>
        <v>0</v>
      </c>
      <c r="HP508" s="124">
        <f t="shared" si="1740"/>
        <v>0</v>
      </c>
      <c r="HQ508" s="124">
        <f t="shared" si="1740"/>
        <v>0</v>
      </c>
      <c r="HR508" s="124">
        <f t="shared" si="1740"/>
        <v>0</v>
      </c>
      <c r="HS508" s="124">
        <f t="shared" si="1740"/>
        <v>0</v>
      </c>
      <c r="HT508" s="124">
        <f t="shared" si="1740"/>
        <v>0</v>
      </c>
      <c r="HU508" s="124">
        <f t="shared" si="1740"/>
        <v>0</v>
      </c>
      <c r="HV508" s="124">
        <f t="shared" si="1740"/>
        <v>0</v>
      </c>
      <c r="HW508" s="124">
        <f t="shared" si="1740"/>
        <v>0</v>
      </c>
      <c r="HX508" s="124">
        <f t="shared" si="1740"/>
        <v>0</v>
      </c>
      <c r="HY508" s="124">
        <f t="shared" si="1740"/>
        <v>0</v>
      </c>
      <c r="HZ508" s="124">
        <f t="shared" si="1740"/>
        <v>0</v>
      </c>
      <c r="IA508" s="124">
        <f t="shared" si="1740"/>
        <v>0</v>
      </c>
      <c r="IB508" s="124">
        <f t="shared" si="1740"/>
        <v>0</v>
      </c>
      <c r="IC508" s="124">
        <f t="shared" si="1740"/>
        <v>0</v>
      </c>
      <c r="ID508" s="124">
        <f t="shared" si="1740"/>
        <v>0</v>
      </c>
      <c r="IE508" s="124">
        <f t="shared" si="1740"/>
        <v>0</v>
      </c>
      <c r="IF508" s="124">
        <f t="shared" si="1740"/>
        <v>0</v>
      </c>
      <c r="IG508" s="124">
        <f t="shared" si="1740"/>
        <v>0</v>
      </c>
      <c r="IH508" s="124">
        <f t="shared" si="1740"/>
        <v>0</v>
      </c>
      <c r="II508" s="124">
        <f t="shared" si="1740"/>
        <v>0</v>
      </c>
      <c r="IJ508" s="124">
        <f t="shared" si="1740"/>
        <v>0</v>
      </c>
      <c r="IK508" s="124">
        <f t="shared" si="1740"/>
        <v>0</v>
      </c>
      <c r="IL508" s="124">
        <f t="shared" si="1740"/>
        <v>0</v>
      </c>
      <c r="IM508" s="124">
        <f t="shared" si="1740"/>
        <v>0</v>
      </c>
      <c r="IN508" s="124">
        <f t="shared" si="1740"/>
        <v>0</v>
      </c>
      <c r="IO508" s="124">
        <f t="shared" si="1740"/>
        <v>0</v>
      </c>
      <c r="IP508" s="124">
        <f t="shared" si="1740"/>
        <v>0</v>
      </c>
      <c r="IQ508" s="124">
        <f t="shared" si="1740"/>
        <v>0</v>
      </c>
      <c r="IR508" s="124">
        <f t="shared" si="1740"/>
        <v>0</v>
      </c>
      <c r="IS508" s="124">
        <f t="shared" si="1740"/>
        <v>0</v>
      </c>
      <c r="IT508" s="124">
        <f t="shared" si="1740"/>
        <v>0</v>
      </c>
      <c r="IU508" s="124">
        <f t="shared" si="1740"/>
        <v>0</v>
      </c>
      <c r="IV508" s="124">
        <f t="shared" si="1740"/>
        <v>0</v>
      </c>
      <c r="IW508" s="124">
        <f t="shared" si="1740"/>
        <v>0</v>
      </c>
      <c r="IX508" s="124">
        <f t="shared" si="1740"/>
        <v>0</v>
      </c>
      <c r="IY508" s="124">
        <f t="shared" si="1740"/>
        <v>0</v>
      </c>
      <c r="IZ508" s="124">
        <f t="shared" si="1740"/>
        <v>0</v>
      </c>
      <c r="JA508" s="124">
        <f t="shared" si="1740"/>
        <v>0</v>
      </c>
      <c r="JB508" s="124">
        <f t="shared" si="1740"/>
        <v>0</v>
      </c>
      <c r="JC508" s="124">
        <f t="shared" si="1740"/>
        <v>0</v>
      </c>
      <c r="JD508" s="124">
        <f t="shared" si="1740"/>
        <v>0</v>
      </c>
      <c r="JE508" s="124">
        <f t="shared" si="1740"/>
        <v>0</v>
      </c>
      <c r="JF508" s="124">
        <f t="shared" si="1739"/>
        <v>0</v>
      </c>
      <c r="JG508" s="124">
        <f t="shared" si="1739"/>
        <v>0</v>
      </c>
      <c r="JH508" s="124">
        <f t="shared" si="1739"/>
        <v>0</v>
      </c>
      <c r="JI508" s="124">
        <f t="shared" si="1739"/>
        <v>0</v>
      </c>
      <c r="JJ508" s="124">
        <f t="shared" si="1739"/>
        <v>0</v>
      </c>
      <c r="JK508" s="124">
        <f t="shared" si="1739"/>
        <v>0</v>
      </c>
      <c r="JL508" s="124">
        <f t="shared" si="1739"/>
        <v>0</v>
      </c>
      <c r="JM508" s="124">
        <f t="shared" si="1739"/>
        <v>0</v>
      </c>
      <c r="JN508" s="124">
        <f t="shared" si="1739"/>
        <v>0</v>
      </c>
      <c r="JO508" s="124">
        <f t="shared" si="1739"/>
        <v>0</v>
      </c>
      <c r="JP508" s="124">
        <f t="shared" si="1739"/>
        <v>0</v>
      </c>
      <c r="JQ508" s="124">
        <f t="shared" si="1739"/>
        <v>0</v>
      </c>
      <c r="JR508" s="124">
        <f t="shared" si="1739"/>
        <v>0</v>
      </c>
      <c r="JS508" s="124">
        <f t="shared" si="1739"/>
        <v>0</v>
      </c>
      <c r="JT508" s="124">
        <f t="shared" si="1739"/>
        <v>0</v>
      </c>
      <c r="JU508" s="124">
        <f t="shared" si="1739"/>
        <v>0</v>
      </c>
      <c r="JV508" s="124">
        <f t="shared" si="1739"/>
        <v>0</v>
      </c>
      <c r="JW508" s="124">
        <f t="shared" si="1739"/>
        <v>0</v>
      </c>
      <c r="JX508" s="124">
        <f t="shared" si="1739"/>
        <v>0</v>
      </c>
      <c r="JY508" s="124">
        <f t="shared" si="1739"/>
        <v>0</v>
      </c>
      <c r="JZ508" s="124">
        <f t="shared" si="1739"/>
        <v>0</v>
      </c>
      <c r="KA508" s="124">
        <f t="shared" si="1739"/>
        <v>0</v>
      </c>
      <c r="KB508" s="124">
        <f t="shared" si="1739"/>
        <v>0</v>
      </c>
      <c r="KC508" s="124">
        <f t="shared" si="1739"/>
        <v>0</v>
      </c>
      <c r="KD508" s="124">
        <f t="shared" si="1739"/>
        <v>0</v>
      </c>
      <c r="KE508" s="124">
        <f t="shared" si="1739"/>
        <v>0</v>
      </c>
      <c r="KF508" s="124">
        <f t="shared" si="1739"/>
        <v>0</v>
      </c>
      <c r="KG508" s="124">
        <f t="shared" si="1739"/>
        <v>0</v>
      </c>
      <c r="KH508" s="124">
        <f t="shared" si="1739"/>
        <v>0</v>
      </c>
      <c r="KI508" s="124">
        <f t="shared" si="1739"/>
        <v>0</v>
      </c>
      <c r="KJ508" s="124">
        <f t="shared" si="1739"/>
        <v>0</v>
      </c>
      <c r="KK508" s="124">
        <f t="shared" si="1739"/>
        <v>0</v>
      </c>
      <c r="KL508" s="124">
        <f t="shared" si="1739"/>
        <v>0</v>
      </c>
      <c r="KM508" s="124">
        <f t="shared" si="1739"/>
        <v>0</v>
      </c>
      <c r="KN508" s="124">
        <f t="shared" si="1739"/>
        <v>0</v>
      </c>
      <c r="KO508" s="124">
        <f t="shared" si="1739"/>
        <v>0</v>
      </c>
      <c r="KP508" s="124">
        <f t="shared" si="1739"/>
        <v>0</v>
      </c>
      <c r="KQ508" s="124">
        <f t="shared" si="1739"/>
        <v>0</v>
      </c>
      <c r="KR508" s="124">
        <f t="shared" si="1739"/>
        <v>0</v>
      </c>
      <c r="KS508" s="124">
        <f t="shared" si="1739"/>
        <v>0</v>
      </c>
      <c r="KT508" s="124">
        <f t="shared" si="1739"/>
        <v>0</v>
      </c>
      <c r="KU508" s="124">
        <f t="shared" si="1739"/>
        <v>0</v>
      </c>
      <c r="KV508" s="124">
        <f t="shared" si="1739"/>
        <v>2.1373737373737373E-3</v>
      </c>
      <c r="KW508" s="124">
        <f t="shared" si="1739"/>
        <v>0</v>
      </c>
      <c r="KX508" s="124">
        <f t="shared" si="1739"/>
        <v>0</v>
      </c>
      <c r="KY508" s="39">
        <f t="shared" si="1713"/>
        <v>0</v>
      </c>
      <c r="KZ508" s="39">
        <f t="shared" si="1713"/>
        <v>0</v>
      </c>
      <c r="LA508" s="39">
        <f t="shared" si="1713"/>
        <v>0</v>
      </c>
      <c r="LB508" s="39">
        <f t="shared" si="1713"/>
        <v>0</v>
      </c>
      <c r="LC508" s="39">
        <f t="shared" si="1713"/>
        <v>0</v>
      </c>
      <c r="LD508" s="39">
        <f t="shared" si="1713"/>
        <v>0</v>
      </c>
      <c r="LE508" s="39">
        <f t="shared" si="1713"/>
        <v>0</v>
      </c>
      <c r="LF508" s="39">
        <f t="shared" si="1713"/>
        <v>0</v>
      </c>
      <c r="LG508" s="39">
        <f t="shared" si="1713"/>
        <v>0</v>
      </c>
      <c r="LH508" s="39">
        <f t="shared" si="1713"/>
        <v>0</v>
      </c>
      <c r="LI508" s="39">
        <f t="shared" si="1714"/>
        <v>0</v>
      </c>
      <c r="LJ508" s="39">
        <f t="shared" si="1714"/>
        <v>0</v>
      </c>
      <c r="LK508" s="39">
        <f t="shared" si="1714"/>
        <v>0</v>
      </c>
      <c r="LL508" s="39">
        <f t="shared" si="1714"/>
        <v>0</v>
      </c>
      <c r="LM508" s="39">
        <f t="shared" si="1714"/>
        <v>0</v>
      </c>
      <c r="LN508" s="39">
        <f t="shared" si="1714"/>
        <v>0</v>
      </c>
      <c r="LO508" s="39">
        <f t="shared" si="1714"/>
        <v>0</v>
      </c>
      <c r="LP508" s="39">
        <f t="shared" si="1714"/>
        <v>0</v>
      </c>
      <c r="LQ508" s="39">
        <f t="shared" si="1714"/>
        <v>0</v>
      </c>
      <c r="LR508" s="39">
        <f t="shared" si="1714"/>
        <v>0</v>
      </c>
      <c r="LS508" s="39">
        <f t="shared" si="1715"/>
        <v>0</v>
      </c>
      <c r="LT508" s="39">
        <f t="shared" si="1715"/>
        <v>0</v>
      </c>
      <c r="LU508" s="39">
        <f t="shared" si="1715"/>
        <v>0</v>
      </c>
      <c r="LV508" s="39">
        <f t="shared" si="1715"/>
        <v>0</v>
      </c>
      <c r="LW508" s="39">
        <f t="shared" si="1715"/>
        <v>0</v>
      </c>
      <c r="LX508" s="39">
        <f t="shared" si="1715"/>
        <v>0</v>
      </c>
      <c r="LY508" s="39">
        <f t="shared" si="1715"/>
        <v>0</v>
      </c>
      <c r="LZ508" s="39">
        <f t="shared" si="1715"/>
        <v>0</v>
      </c>
      <c r="MA508" s="39">
        <f t="shared" si="1715"/>
        <v>0</v>
      </c>
      <c r="MB508" s="39">
        <f t="shared" si="1715"/>
        <v>0</v>
      </c>
      <c r="MC508" s="39">
        <f t="shared" si="1716"/>
        <v>0</v>
      </c>
      <c r="MD508" s="39">
        <f t="shared" si="1716"/>
        <v>0</v>
      </c>
      <c r="ME508" s="39">
        <f t="shared" si="1716"/>
        <v>0</v>
      </c>
      <c r="MF508" s="39">
        <f t="shared" si="1716"/>
        <v>0</v>
      </c>
      <c r="MG508" s="39">
        <f t="shared" si="1716"/>
        <v>0</v>
      </c>
      <c r="MH508" s="39">
        <f t="shared" si="1716"/>
        <v>0</v>
      </c>
      <c r="MI508" s="39">
        <f t="shared" si="1716"/>
        <v>0</v>
      </c>
      <c r="MJ508" s="39">
        <f t="shared" si="1716"/>
        <v>0</v>
      </c>
      <c r="MK508" s="39">
        <f t="shared" si="1716"/>
        <v>0</v>
      </c>
      <c r="ML508" s="39">
        <f t="shared" si="1716"/>
        <v>0</v>
      </c>
      <c r="MM508" s="39">
        <f t="shared" si="1717"/>
        <v>0</v>
      </c>
      <c r="MN508" s="39">
        <f t="shared" si="1717"/>
        <v>0</v>
      </c>
      <c r="MO508" s="39">
        <f t="shared" si="1717"/>
        <v>0</v>
      </c>
      <c r="MP508" s="39">
        <f t="shared" si="1717"/>
        <v>0</v>
      </c>
      <c r="MQ508" s="39">
        <f t="shared" si="1717"/>
        <v>0</v>
      </c>
      <c r="MR508" s="39">
        <f t="shared" si="1717"/>
        <v>0</v>
      </c>
      <c r="MS508" s="39">
        <f t="shared" si="1717"/>
        <v>0</v>
      </c>
      <c r="MT508" s="39">
        <f t="shared" si="1717"/>
        <v>0</v>
      </c>
      <c r="MU508" s="39">
        <f t="shared" si="1717"/>
        <v>0</v>
      </c>
      <c r="MV508" s="39">
        <f t="shared" si="1717"/>
        <v>0</v>
      </c>
      <c r="MW508" s="39">
        <f t="shared" si="1718"/>
        <v>0</v>
      </c>
      <c r="MX508" s="39">
        <f t="shared" si="1718"/>
        <v>0</v>
      </c>
      <c r="MY508" s="39">
        <f t="shared" si="1718"/>
        <v>0</v>
      </c>
      <c r="MZ508" s="39">
        <f t="shared" si="1718"/>
        <v>0</v>
      </c>
      <c r="NA508" s="39">
        <f t="shared" si="1718"/>
        <v>0</v>
      </c>
      <c r="NB508" s="39">
        <f t="shared" si="1718"/>
        <v>0</v>
      </c>
      <c r="NC508" s="39">
        <f t="shared" si="1718"/>
        <v>0</v>
      </c>
      <c r="ND508" s="39">
        <f t="shared" si="1718"/>
        <v>0</v>
      </c>
      <c r="NE508" s="39">
        <f t="shared" si="1718"/>
        <v>0</v>
      </c>
      <c r="NF508" s="39">
        <f t="shared" si="1718"/>
        <v>0</v>
      </c>
      <c r="NG508" s="39">
        <f t="shared" si="1719"/>
        <v>0</v>
      </c>
      <c r="NH508" s="39">
        <f t="shared" si="1719"/>
        <v>0</v>
      </c>
      <c r="NI508" s="39">
        <f t="shared" si="1719"/>
        <v>0</v>
      </c>
      <c r="NJ508" s="39">
        <f t="shared" si="1719"/>
        <v>0</v>
      </c>
      <c r="NK508" s="39">
        <f t="shared" si="1719"/>
        <v>0</v>
      </c>
      <c r="NL508" s="39">
        <f t="shared" si="1719"/>
        <v>0</v>
      </c>
      <c r="NM508" s="39">
        <f t="shared" si="1719"/>
        <v>0</v>
      </c>
      <c r="NN508" s="39">
        <f t="shared" si="1719"/>
        <v>0</v>
      </c>
      <c r="NO508" s="39">
        <f t="shared" si="1719"/>
        <v>0</v>
      </c>
      <c r="NP508" s="39">
        <f t="shared" si="1719"/>
        <v>0</v>
      </c>
      <c r="NQ508" s="39">
        <f t="shared" si="1720"/>
        <v>0</v>
      </c>
      <c r="NR508" s="39">
        <f t="shared" si="1720"/>
        <v>0</v>
      </c>
      <c r="NS508" s="39">
        <f t="shared" si="1720"/>
        <v>0</v>
      </c>
      <c r="NT508" s="39">
        <f t="shared" si="1720"/>
        <v>0</v>
      </c>
      <c r="NU508" s="39">
        <f t="shared" si="1720"/>
        <v>0</v>
      </c>
      <c r="NV508" s="39">
        <f t="shared" si="1720"/>
        <v>0</v>
      </c>
      <c r="NW508" s="39">
        <f t="shared" si="1720"/>
        <v>0</v>
      </c>
      <c r="NX508" s="39">
        <f t="shared" si="1720"/>
        <v>0</v>
      </c>
      <c r="NY508" s="39">
        <f t="shared" si="1720"/>
        <v>0</v>
      </c>
      <c r="NZ508" s="39">
        <f t="shared" si="1720"/>
        <v>0</v>
      </c>
      <c r="OA508" s="39">
        <f t="shared" si="1721"/>
        <v>0</v>
      </c>
      <c r="OB508" s="39">
        <f t="shared" si="1721"/>
        <v>0</v>
      </c>
      <c r="OC508" s="39">
        <f t="shared" si="1721"/>
        <v>0</v>
      </c>
      <c r="OD508" s="39">
        <f t="shared" si="1721"/>
        <v>0</v>
      </c>
      <c r="OE508" s="39">
        <f t="shared" si="1721"/>
        <v>0</v>
      </c>
      <c r="OF508" s="39">
        <f t="shared" si="1721"/>
        <v>0</v>
      </c>
      <c r="OG508" s="39">
        <f t="shared" si="1721"/>
        <v>0</v>
      </c>
      <c r="OH508" s="39">
        <f t="shared" si="1721"/>
        <v>0</v>
      </c>
      <c r="OI508" s="39">
        <f t="shared" si="1721"/>
        <v>0</v>
      </c>
      <c r="OJ508" s="39">
        <f t="shared" si="1721"/>
        <v>0</v>
      </c>
      <c r="OK508" s="39">
        <f t="shared" si="1722"/>
        <v>0</v>
      </c>
      <c r="OL508" s="39">
        <f t="shared" si="1722"/>
        <v>0</v>
      </c>
      <c r="OM508" s="39">
        <f t="shared" si="1722"/>
        <v>0</v>
      </c>
      <c r="ON508" s="39">
        <f t="shared" si="1722"/>
        <v>0</v>
      </c>
      <c r="OO508" s="39">
        <f t="shared" si="1722"/>
        <v>0</v>
      </c>
      <c r="OP508" s="39">
        <f t="shared" si="1722"/>
        <v>0</v>
      </c>
      <c r="OQ508" s="39">
        <f t="shared" si="1722"/>
        <v>0</v>
      </c>
      <c r="OR508" s="39">
        <f t="shared" si="1722"/>
        <v>0</v>
      </c>
      <c r="OS508" s="39">
        <f t="shared" si="1722"/>
        <v>0</v>
      </c>
      <c r="OT508" s="39">
        <f t="shared" si="1722"/>
        <v>0</v>
      </c>
      <c r="OU508" s="39">
        <f t="shared" si="1723"/>
        <v>0</v>
      </c>
      <c r="OV508" s="39">
        <f t="shared" si="1723"/>
        <v>0</v>
      </c>
      <c r="OW508" s="39">
        <f t="shared" si="1723"/>
        <v>0</v>
      </c>
      <c r="OX508" s="39">
        <f t="shared" si="1723"/>
        <v>0</v>
      </c>
      <c r="OY508" s="39">
        <f t="shared" si="1723"/>
        <v>0</v>
      </c>
      <c r="OZ508" s="39">
        <f t="shared" si="1723"/>
        <v>0</v>
      </c>
      <c r="PA508" s="39">
        <f t="shared" si="1723"/>
        <v>0</v>
      </c>
      <c r="PB508" s="39">
        <f t="shared" si="1723"/>
        <v>0</v>
      </c>
      <c r="PC508" s="39">
        <f t="shared" si="1723"/>
        <v>0</v>
      </c>
      <c r="PD508" s="39">
        <f t="shared" si="1723"/>
        <v>0</v>
      </c>
      <c r="PE508" s="39">
        <f t="shared" si="1724"/>
        <v>0</v>
      </c>
      <c r="PF508" s="39">
        <f t="shared" si="1724"/>
        <v>0</v>
      </c>
      <c r="PG508" s="39">
        <f t="shared" si="1724"/>
        <v>0</v>
      </c>
      <c r="PH508" s="39">
        <f t="shared" si="1724"/>
        <v>0</v>
      </c>
      <c r="PI508" s="39">
        <f t="shared" si="1724"/>
        <v>0</v>
      </c>
      <c r="PJ508" s="39">
        <f t="shared" si="1724"/>
        <v>0</v>
      </c>
      <c r="PK508" s="39">
        <f t="shared" si="1724"/>
        <v>0</v>
      </c>
      <c r="PL508" s="39">
        <f t="shared" si="1724"/>
        <v>0</v>
      </c>
      <c r="PM508" s="39">
        <f t="shared" si="1724"/>
        <v>0</v>
      </c>
      <c r="PN508" s="39">
        <f t="shared" si="1724"/>
        <v>0</v>
      </c>
      <c r="PO508" s="39">
        <f t="shared" si="1725"/>
        <v>0</v>
      </c>
      <c r="PP508" s="39">
        <f t="shared" si="1725"/>
        <v>0</v>
      </c>
      <c r="PQ508" s="39">
        <f t="shared" si="1725"/>
        <v>0</v>
      </c>
      <c r="PR508" s="39">
        <f t="shared" si="1725"/>
        <v>0</v>
      </c>
      <c r="PS508" s="39">
        <f t="shared" si="1725"/>
        <v>0</v>
      </c>
      <c r="PT508" s="39">
        <f t="shared" si="1725"/>
        <v>0</v>
      </c>
      <c r="PU508" s="39">
        <f t="shared" si="1725"/>
        <v>0</v>
      </c>
      <c r="PV508" s="39">
        <f t="shared" si="1725"/>
        <v>0</v>
      </c>
      <c r="PW508" s="39">
        <f t="shared" si="1725"/>
        <v>0</v>
      </c>
      <c r="PX508" s="39">
        <f t="shared" si="1725"/>
        <v>0</v>
      </c>
      <c r="PY508" s="39">
        <f t="shared" si="1726"/>
        <v>0</v>
      </c>
      <c r="PZ508" s="39">
        <f t="shared" si="1726"/>
        <v>0</v>
      </c>
      <c r="QA508" s="39">
        <f t="shared" si="1726"/>
        <v>0</v>
      </c>
      <c r="QB508" s="39">
        <f t="shared" si="1726"/>
        <v>0</v>
      </c>
      <c r="QC508" s="39">
        <f t="shared" si="1726"/>
        <v>0</v>
      </c>
      <c r="QD508" s="39">
        <f t="shared" si="1726"/>
        <v>0</v>
      </c>
      <c r="QE508" s="39">
        <f t="shared" si="1726"/>
        <v>0</v>
      </c>
      <c r="QF508" s="39">
        <f t="shared" si="1726"/>
        <v>0</v>
      </c>
      <c r="QG508" s="39">
        <f t="shared" si="1726"/>
        <v>0</v>
      </c>
      <c r="QH508" s="39">
        <f t="shared" si="1726"/>
        <v>0</v>
      </c>
      <c r="QI508" s="39">
        <f t="shared" si="1727"/>
        <v>0</v>
      </c>
      <c r="QJ508" s="39">
        <f t="shared" si="1727"/>
        <v>0</v>
      </c>
      <c r="QK508" s="39">
        <f t="shared" si="1727"/>
        <v>0</v>
      </c>
      <c r="QL508" s="39">
        <f t="shared" si="1727"/>
        <v>0</v>
      </c>
      <c r="QM508" s="39">
        <f t="shared" si="1727"/>
        <v>0</v>
      </c>
      <c r="QN508" s="39">
        <f t="shared" si="1727"/>
        <v>0</v>
      </c>
      <c r="QO508" s="39">
        <f t="shared" si="1727"/>
        <v>0</v>
      </c>
      <c r="QP508" s="39">
        <f t="shared" si="1727"/>
        <v>0</v>
      </c>
      <c r="QQ508" s="39">
        <f t="shared" si="1727"/>
        <v>0</v>
      </c>
      <c r="QR508" s="39">
        <f t="shared" si="1727"/>
        <v>0</v>
      </c>
      <c r="QS508" s="39">
        <f t="shared" si="1728"/>
        <v>0</v>
      </c>
      <c r="QT508" s="39">
        <f t="shared" si="1728"/>
        <v>0</v>
      </c>
      <c r="QU508" s="39">
        <f t="shared" si="1728"/>
        <v>0</v>
      </c>
      <c r="QV508" s="39">
        <f t="shared" si="1728"/>
        <v>0</v>
      </c>
      <c r="QW508" s="39">
        <f t="shared" si="1728"/>
        <v>0</v>
      </c>
      <c r="QX508" s="39">
        <f t="shared" si="1728"/>
        <v>0</v>
      </c>
      <c r="QY508" s="39">
        <f t="shared" si="1728"/>
        <v>0</v>
      </c>
      <c r="QZ508" s="39">
        <f t="shared" si="1728"/>
        <v>0</v>
      </c>
      <c r="RA508" s="39">
        <f t="shared" si="1728"/>
        <v>0</v>
      </c>
      <c r="RB508" s="39">
        <f t="shared" si="1728"/>
        <v>0</v>
      </c>
      <c r="RC508" s="39">
        <f t="shared" si="1729"/>
        <v>0</v>
      </c>
      <c r="RD508" s="39">
        <f t="shared" si="1729"/>
        <v>0</v>
      </c>
      <c r="RE508" s="39">
        <f t="shared" si="1729"/>
        <v>0</v>
      </c>
      <c r="RF508" s="39">
        <f t="shared" si="1729"/>
        <v>0</v>
      </c>
      <c r="RG508" s="39">
        <f t="shared" si="1729"/>
        <v>0</v>
      </c>
      <c r="RH508" s="39">
        <f t="shared" si="1729"/>
        <v>0</v>
      </c>
      <c r="RI508" s="39">
        <f t="shared" si="1729"/>
        <v>0</v>
      </c>
      <c r="RJ508" s="39">
        <f t="shared" si="1729"/>
        <v>0</v>
      </c>
      <c r="RK508" s="39">
        <f t="shared" si="1729"/>
        <v>0</v>
      </c>
      <c r="RL508" s="39">
        <f t="shared" si="1729"/>
        <v>0</v>
      </c>
      <c r="RM508" s="39">
        <f t="shared" si="1730"/>
        <v>0</v>
      </c>
      <c r="RN508" s="39">
        <f t="shared" si="1730"/>
        <v>0</v>
      </c>
      <c r="RO508" s="39">
        <f t="shared" si="1730"/>
        <v>0</v>
      </c>
      <c r="RP508" s="39">
        <f t="shared" si="1730"/>
        <v>0</v>
      </c>
      <c r="RQ508" s="39">
        <f t="shared" si="1730"/>
        <v>0</v>
      </c>
      <c r="RR508" s="39">
        <f t="shared" si="1730"/>
        <v>0</v>
      </c>
      <c r="RS508" s="39">
        <f t="shared" si="1730"/>
        <v>0</v>
      </c>
      <c r="RT508" s="39">
        <f t="shared" si="1730"/>
        <v>0</v>
      </c>
      <c r="RU508" s="39">
        <f t="shared" si="1730"/>
        <v>0</v>
      </c>
      <c r="RV508" s="39">
        <f t="shared" si="1730"/>
        <v>0</v>
      </c>
      <c r="RW508" s="39">
        <f t="shared" si="1731"/>
        <v>0</v>
      </c>
      <c r="RX508" s="39">
        <f t="shared" si="1731"/>
        <v>0</v>
      </c>
      <c r="RY508" s="39">
        <f t="shared" si="1731"/>
        <v>0</v>
      </c>
      <c r="RZ508" s="39">
        <f t="shared" si="1731"/>
        <v>0</v>
      </c>
      <c r="SA508" s="39">
        <f t="shared" si="1731"/>
        <v>0</v>
      </c>
      <c r="SB508" s="39">
        <f t="shared" si="1731"/>
        <v>0</v>
      </c>
      <c r="SC508" s="39">
        <f t="shared" si="1731"/>
        <v>0</v>
      </c>
      <c r="SD508" s="39">
        <f t="shared" si="1731"/>
        <v>0</v>
      </c>
      <c r="SE508" s="39">
        <f t="shared" si="1731"/>
        <v>0</v>
      </c>
      <c r="SF508" s="39">
        <f t="shared" si="1731"/>
        <v>0</v>
      </c>
      <c r="SG508" s="39">
        <f t="shared" si="1732"/>
        <v>0</v>
      </c>
      <c r="SH508" s="39">
        <f t="shared" si="1732"/>
        <v>0</v>
      </c>
      <c r="SI508" s="39">
        <f t="shared" si="1732"/>
        <v>0</v>
      </c>
      <c r="SJ508" s="39">
        <f t="shared" si="1732"/>
        <v>0</v>
      </c>
      <c r="SK508" s="39">
        <f t="shared" si="1732"/>
        <v>0</v>
      </c>
      <c r="SL508" s="39">
        <f t="shared" si="1732"/>
        <v>0</v>
      </c>
      <c r="SM508" s="39">
        <f t="shared" si="1732"/>
        <v>-1</v>
      </c>
      <c r="SN508" s="39">
        <f t="shared" si="1732"/>
        <v>1</v>
      </c>
      <c r="SO508" s="39">
        <f t="shared" si="1732"/>
        <v>0</v>
      </c>
      <c r="SP508" s="39">
        <f t="shared" si="1732"/>
        <v>0</v>
      </c>
      <c r="SR508" s="103">
        <v>0</v>
      </c>
    </row>
    <row r="509" spans="3:512" x14ac:dyDescent="0.2">
      <c r="C509" s="138">
        <f>C212</f>
        <v>2.1373737373737373E-3</v>
      </c>
      <c r="F509" s="3">
        <f t="shared" si="1576"/>
        <v>499</v>
      </c>
      <c r="G509" s="91" t="s">
        <v>123</v>
      </c>
      <c r="H509" s="91" t="s">
        <v>557</v>
      </c>
      <c r="I509" s="91" t="s">
        <v>555</v>
      </c>
      <c r="J509" s="95" t="s">
        <v>860</v>
      </c>
      <c r="K509" s="124">
        <f t="shared" si="1574"/>
        <v>0</v>
      </c>
      <c r="L509" s="124">
        <f t="shared" si="1738"/>
        <v>0</v>
      </c>
      <c r="M509" s="124">
        <f t="shared" si="1738"/>
        <v>0</v>
      </c>
      <c r="N509" s="124">
        <f t="shared" si="1738"/>
        <v>0</v>
      </c>
      <c r="O509" s="124">
        <f t="shared" si="1738"/>
        <v>0</v>
      </c>
      <c r="P509" s="124">
        <f t="shared" si="1738"/>
        <v>0</v>
      </c>
      <c r="Q509" s="124">
        <f t="shared" si="1738"/>
        <v>0</v>
      </c>
      <c r="R509" s="124">
        <f t="shared" si="1738"/>
        <v>0</v>
      </c>
      <c r="S509" s="124">
        <f t="shared" si="1738"/>
        <v>0</v>
      </c>
      <c r="T509" s="124">
        <f t="shared" si="1738"/>
        <v>0</v>
      </c>
      <c r="U509" s="124">
        <f t="shared" si="1738"/>
        <v>0</v>
      </c>
      <c r="V509" s="124">
        <f t="shared" si="1738"/>
        <v>0</v>
      </c>
      <c r="W509" s="124">
        <f t="shared" si="1738"/>
        <v>0</v>
      </c>
      <c r="X509" s="124">
        <f t="shared" si="1738"/>
        <v>0</v>
      </c>
      <c r="Y509" s="124">
        <f t="shared" si="1738"/>
        <v>0</v>
      </c>
      <c r="Z509" s="124">
        <f t="shared" si="1738"/>
        <v>0</v>
      </c>
      <c r="AA509" s="124">
        <f t="shared" si="1738"/>
        <v>0</v>
      </c>
      <c r="AB509" s="124">
        <f t="shared" si="1738"/>
        <v>0</v>
      </c>
      <c r="AC509" s="124">
        <f t="shared" si="1738"/>
        <v>0</v>
      </c>
      <c r="AD509" s="124">
        <f t="shared" si="1738"/>
        <v>0</v>
      </c>
      <c r="AE509" s="124">
        <f t="shared" si="1738"/>
        <v>0</v>
      </c>
      <c r="AF509" s="124">
        <f t="shared" si="1738"/>
        <v>0</v>
      </c>
      <c r="AG509" s="124">
        <f t="shared" si="1738"/>
        <v>0</v>
      </c>
      <c r="AH509" s="124">
        <f t="shared" si="1738"/>
        <v>0</v>
      </c>
      <c r="AI509" s="124">
        <f t="shared" si="1738"/>
        <v>0</v>
      </c>
      <c r="AJ509" s="124">
        <f t="shared" si="1738"/>
        <v>0</v>
      </c>
      <c r="AK509" s="124">
        <f t="shared" si="1738"/>
        <v>0</v>
      </c>
      <c r="AL509" s="124">
        <f t="shared" si="1738"/>
        <v>0</v>
      </c>
      <c r="AM509" s="124">
        <f t="shared" si="1738"/>
        <v>0</v>
      </c>
      <c r="AN509" s="124">
        <f t="shared" si="1738"/>
        <v>0</v>
      </c>
      <c r="AO509" s="124">
        <f t="shared" si="1738"/>
        <v>0</v>
      </c>
      <c r="AP509" s="124">
        <f t="shared" si="1738"/>
        <v>0</v>
      </c>
      <c r="AQ509" s="124">
        <f t="shared" si="1738"/>
        <v>0</v>
      </c>
      <c r="AR509" s="124">
        <f t="shared" si="1738"/>
        <v>0</v>
      </c>
      <c r="AS509" s="124">
        <f t="shared" si="1738"/>
        <v>0</v>
      </c>
      <c r="AT509" s="124">
        <f t="shared" si="1738"/>
        <v>0</v>
      </c>
      <c r="AU509" s="124">
        <f t="shared" si="1738"/>
        <v>0</v>
      </c>
      <c r="AV509" s="124">
        <f t="shared" si="1738"/>
        <v>0</v>
      </c>
      <c r="AW509" s="124">
        <f t="shared" si="1738"/>
        <v>0</v>
      </c>
      <c r="AX509" s="124">
        <f t="shared" si="1738"/>
        <v>0</v>
      </c>
      <c r="AY509" s="124">
        <f t="shared" si="1738"/>
        <v>0</v>
      </c>
      <c r="AZ509" s="124">
        <f t="shared" si="1738"/>
        <v>0</v>
      </c>
      <c r="BA509" s="124">
        <f t="shared" si="1738"/>
        <v>0</v>
      </c>
      <c r="BB509" s="124">
        <f t="shared" si="1738"/>
        <v>0</v>
      </c>
      <c r="BC509" s="124">
        <f t="shared" si="1738"/>
        <v>0</v>
      </c>
      <c r="BD509" s="124">
        <f t="shared" si="1738"/>
        <v>0</v>
      </c>
      <c r="BE509" s="124">
        <f t="shared" si="1738"/>
        <v>0</v>
      </c>
      <c r="BF509" s="124">
        <f t="shared" si="1738"/>
        <v>0</v>
      </c>
      <c r="BG509" s="124">
        <f t="shared" si="1738"/>
        <v>0</v>
      </c>
      <c r="BH509" s="124">
        <f t="shared" si="1738"/>
        <v>0</v>
      </c>
      <c r="BI509" s="124">
        <f t="shared" si="1738"/>
        <v>0</v>
      </c>
      <c r="BJ509" s="124">
        <f t="shared" si="1738"/>
        <v>0</v>
      </c>
      <c r="BK509" s="124">
        <f t="shared" si="1738"/>
        <v>0</v>
      </c>
      <c r="BL509" s="124">
        <f t="shared" si="1738"/>
        <v>0</v>
      </c>
      <c r="BM509" s="124">
        <f t="shared" si="1738"/>
        <v>0</v>
      </c>
      <c r="BN509" s="124">
        <f t="shared" si="1738"/>
        <v>0</v>
      </c>
      <c r="BO509" s="124">
        <f t="shared" si="1738"/>
        <v>0</v>
      </c>
      <c r="BP509" s="124">
        <f t="shared" si="1738"/>
        <v>0</v>
      </c>
      <c r="BQ509" s="124">
        <f t="shared" si="1738"/>
        <v>0</v>
      </c>
      <c r="BR509" s="124">
        <f t="shared" si="1738"/>
        <v>0</v>
      </c>
      <c r="BS509" s="124">
        <f t="shared" si="1738"/>
        <v>0</v>
      </c>
      <c r="BT509" s="124">
        <f t="shared" si="1738"/>
        <v>0</v>
      </c>
      <c r="BU509" s="124">
        <f t="shared" si="1738"/>
        <v>0</v>
      </c>
      <c r="BV509" s="124">
        <f t="shared" si="1738"/>
        <v>0</v>
      </c>
      <c r="BW509" s="124">
        <f t="shared" ref="BW509:EH510" si="1741">IF(AND($G509="I",BW$9=$I509),1,IF(AND($G509="I",BW$8=$I509),-1,IF(AND($G509="V",BW$8=$H509,BW$9=$I509),IF(LEFT($H509,1)=LEFT($I509,1), $C509,$D509),0)))</f>
        <v>0</v>
      </c>
      <c r="BX509" s="124">
        <f t="shared" si="1741"/>
        <v>0</v>
      </c>
      <c r="BY509" s="124">
        <f t="shared" si="1741"/>
        <v>0</v>
      </c>
      <c r="BZ509" s="124">
        <f t="shared" si="1741"/>
        <v>0</v>
      </c>
      <c r="CA509" s="124">
        <f t="shared" si="1741"/>
        <v>0</v>
      </c>
      <c r="CB509" s="124">
        <f t="shared" si="1741"/>
        <v>0</v>
      </c>
      <c r="CC509" s="124">
        <f t="shared" si="1741"/>
        <v>0</v>
      </c>
      <c r="CD509" s="124">
        <f t="shared" si="1741"/>
        <v>0</v>
      </c>
      <c r="CE509" s="124">
        <f t="shared" si="1741"/>
        <v>0</v>
      </c>
      <c r="CF509" s="124">
        <f t="shared" si="1741"/>
        <v>0</v>
      </c>
      <c r="CG509" s="124">
        <f t="shared" si="1741"/>
        <v>0</v>
      </c>
      <c r="CH509" s="124">
        <f t="shared" si="1741"/>
        <v>0</v>
      </c>
      <c r="CI509" s="124">
        <f t="shared" si="1741"/>
        <v>0</v>
      </c>
      <c r="CJ509" s="124">
        <f t="shared" si="1741"/>
        <v>0</v>
      </c>
      <c r="CK509" s="124">
        <f t="shared" si="1741"/>
        <v>0</v>
      </c>
      <c r="CL509" s="124">
        <f t="shared" si="1741"/>
        <v>0</v>
      </c>
      <c r="CM509" s="124">
        <f t="shared" si="1741"/>
        <v>0</v>
      </c>
      <c r="CN509" s="124">
        <f t="shared" si="1741"/>
        <v>0</v>
      </c>
      <c r="CO509" s="124">
        <f t="shared" si="1741"/>
        <v>0</v>
      </c>
      <c r="CP509" s="124">
        <f t="shared" si="1741"/>
        <v>0</v>
      </c>
      <c r="CQ509" s="124">
        <f t="shared" si="1741"/>
        <v>0</v>
      </c>
      <c r="CR509" s="124">
        <f t="shared" si="1741"/>
        <v>0</v>
      </c>
      <c r="CS509" s="124">
        <f t="shared" si="1741"/>
        <v>0</v>
      </c>
      <c r="CT509" s="124">
        <f t="shared" si="1741"/>
        <v>0</v>
      </c>
      <c r="CU509" s="124">
        <f t="shared" si="1741"/>
        <v>0</v>
      </c>
      <c r="CV509" s="124">
        <f t="shared" si="1741"/>
        <v>0</v>
      </c>
      <c r="CW509" s="124">
        <f t="shared" si="1741"/>
        <v>0</v>
      </c>
      <c r="CX509" s="124">
        <f t="shared" si="1741"/>
        <v>0</v>
      </c>
      <c r="CY509" s="124">
        <f t="shared" si="1741"/>
        <v>0</v>
      </c>
      <c r="CZ509" s="124">
        <f t="shared" si="1741"/>
        <v>0</v>
      </c>
      <c r="DA509" s="124">
        <f t="shared" si="1741"/>
        <v>0</v>
      </c>
      <c r="DB509" s="124">
        <f t="shared" si="1741"/>
        <v>0</v>
      </c>
      <c r="DC509" s="124">
        <f t="shared" si="1741"/>
        <v>0</v>
      </c>
      <c r="DD509" s="124">
        <f t="shared" si="1741"/>
        <v>0</v>
      </c>
      <c r="DE509" s="124">
        <f t="shared" si="1741"/>
        <v>0</v>
      </c>
      <c r="DF509" s="124">
        <f t="shared" si="1741"/>
        <v>0</v>
      </c>
      <c r="DG509" s="124">
        <f t="shared" si="1741"/>
        <v>0</v>
      </c>
      <c r="DH509" s="124">
        <f t="shared" si="1741"/>
        <v>0</v>
      </c>
      <c r="DI509" s="124">
        <f t="shared" si="1741"/>
        <v>0</v>
      </c>
      <c r="DJ509" s="124">
        <f t="shared" si="1741"/>
        <v>0</v>
      </c>
      <c r="DK509" s="124">
        <f t="shared" si="1741"/>
        <v>0</v>
      </c>
      <c r="DL509" s="124">
        <f t="shared" si="1741"/>
        <v>0</v>
      </c>
      <c r="DM509" s="124">
        <f t="shared" si="1741"/>
        <v>0</v>
      </c>
      <c r="DN509" s="124">
        <f t="shared" si="1741"/>
        <v>0</v>
      </c>
      <c r="DO509" s="124">
        <f t="shared" si="1741"/>
        <v>0</v>
      </c>
      <c r="DP509" s="124">
        <f t="shared" si="1741"/>
        <v>0</v>
      </c>
      <c r="DQ509" s="124">
        <f t="shared" si="1741"/>
        <v>0</v>
      </c>
      <c r="DR509" s="124">
        <f t="shared" si="1741"/>
        <v>0</v>
      </c>
      <c r="DS509" s="124">
        <f t="shared" si="1741"/>
        <v>0</v>
      </c>
      <c r="DT509" s="124">
        <f t="shared" si="1741"/>
        <v>0</v>
      </c>
      <c r="DU509" s="124">
        <f t="shared" si="1741"/>
        <v>0</v>
      </c>
      <c r="DV509" s="124">
        <f t="shared" si="1741"/>
        <v>0</v>
      </c>
      <c r="DW509" s="124">
        <f t="shared" si="1741"/>
        <v>0</v>
      </c>
      <c r="DX509" s="124">
        <f t="shared" si="1741"/>
        <v>0</v>
      </c>
      <c r="DY509" s="124">
        <f t="shared" si="1741"/>
        <v>0</v>
      </c>
      <c r="DZ509" s="124">
        <f t="shared" si="1741"/>
        <v>0</v>
      </c>
      <c r="EA509" s="124">
        <f t="shared" si="1741"/>
        <v>0</v>
      </c>
      <c r="EB509" s="124">
        <f t="shared" si="1741"/>
        <v>0</v>
      </c>
      <c r="EC509" s="124">
        <f t="shared" si="1741"/>
        <v>0</v>
      </c>
      <c r="ED509" s="124">
        <f t="shared" si="1741"/>
        <v>0</v>
      </c>
      <c r="EE509" s="124">
        <f t="shared" si="1741"/>
        <v>0</v>
      </c>
      <c r="EF509" s="124">
        <f t="shared" si="1741"/>
        <v>0</v>
      </c>
      <c r="EG509" s="124">
        <f t="shared" si="1741"/>
        <v>0</v>
      </c>
      <c r="EH509" s="124">
        <f t="shared" si="1741"/>
        <v>0</v>
      </c>
      <c r="EI509" s="124">
        <f t="shared" ref="EI509:GT510" si="1742">IF(AND($G509="I",EI$9=$I509),1,IF(AND($G509="I",EI$8=$I509),-1,IF(AND($G509="V",EI$8=$H509,EI$9=$I509),IF(LEFT($H509,1)=LEFT($I509,1), $C509,$D509),0)))</f>
        <v>0</v>
      </c>
      <c r="EJ509" s="124">
        <f t="shared" si="1742"/>
        <v>0</v>
      </c>
      <c r="EK509" s="124">
        <f t="shared" si="1742"/>
        <v>0</v>
      </c>
      <c r="EL509" s="124">
        <f t="shared" si="1742"/>
        <v>0</v>
      </c>
      <c r="EM509" s="124">
        <f t="shared" si="1742"/>
        <v>0</v>
      </c>
      <c r="EN509" s="124">
        <f t="shared" si="1742"/>
        <v>0</v>
      </c>
      <c r="EO509" s="124">
        <f t="shared" si="1742"/>
        <v>0</v>
      </c>
      <c r="EP509" s="124">
        <f t="shared" si="1742"/>
        <v>0</v>
      </c>
      <c r="EQ509" s="124">
        <f t="shared" si="1742"/>
        <v>0</v>
      </c>
      <c r="ER509" s="124">
        <f t="shared" si="1742"/>
        <v>0</v>
      </c>
      <c r="ES509" s="124">
        <f t="shared" si="1742"/>
        <v>0</v>
      </c>
      <c r="ET509" s="124">
        <f t="shared" si="1742"/>
        <v>0</v>
      </c>
      <c r="EU509" s="124">
        <f t="shared" si="1742"/>
        <v>0</v>
      </c>
      <c r="EV509" s="124">
        <f t="shared" si="1742"/>
        <v>0</v>
      </c>
      <c r="EW509" s="124">
        <f t="shared" si="1742"/>
        <v>0</v>
      </c>
      <c r="EX509" s="124">
        <f t="shared" si="1742"/>
        <v>0</v>
      </c>
      <c r="EY509" s="124">
        <f t="shared" si="1742"/>
        <v>0</v>
      </c>
      <c r="EZ509" s="124">
        <f t="shared" si="1742"/>
        <v>0</v>
      </c>
      <c r="FA509" s="124">
        <f t="shared" si="1742"/>
        <v>0</v>
      </c>
      <c r="FB509" s="124">
        <f t="shared" si="1742"/>
        <v>0</v>
      </c>
      <c r="FC509" s="124">
        <f t="shared" si="1742"/>
        <v>0</v>
      </c>
      <c r="FD509" s="124">
        <f t="shared" si="1742"/>
        <v>0</v>
      </c>
      <c r="FE509" s="124">
        <f t="shared" si="1742"/>
        <v>0</v>
      </c>
      <c r="FF509" s="124">
        <f t="shared" si="1742"/>
        <v>0</v>
      </c>
      <c r="FG509" s="124">
        <f t="shared" si="1742"/>
        <v>0</v>
      </c>
      <c r="FH509" s="124">
        <f t="shared" si="1742"/>
        <v>0</v>
      </c>
      <c r="FI509" s="124">
        <f t="shared" si="1742"/>
        <v>0</v>
      </c>
      <c r="FJ509" s="124">
        <f t="shared" si="1742"/>
        <v>0</v>
      </c>
      <c r="FK509" s="124">
        <f t="shared" si="1742"/>
        <v>0</v>
      </c>
      <c r="FL509" s="124">
        <f t="shared" si="1742"/>
        <v>0</v>
      </c>
      <c r="FM509" s="124">
        <f t="shared" si="1742"/>
        <v>0</v>
      </c>
      <c r="FN509" s="124">
        <f t="shared" si="1742"/>
        <v>0</v>
      </c>
      <c r="FO509" s="124">
        <f t="shared" si="1742"/>
        <v>0</v>
      </c>
      <c r="FP509" s="124">
        <f t="shared" si="1742"/>
        <v>0</v>
      </c>
      <c r="FQ509" s="124">
        <f t="shared" si="1742"/>
        <v>0</v>
      </c>
      <c r="FR509" s="124">
        <f t="shared" si="1742"/>
        <v>0</v>
      </c>
      <c r="FS509" s="124">
        <f t="shared" si="1742"/>
        <v>0</v>
      </c>
      <c r="FT509" s="124">
        <f t="shared" si="1742"/>
        <v>0</v>
      </c>
      <c r="FU509" s="124">
        <f t="shared" si="1742"/>
        <v>0</v>
      </c>
      <c r="FV509" s="124">
        <f t="shared" si="1742"/>
        <v>0</v>
      </c>
      <c r="FW509" s="124">
        <f t="shared" si="1742"/>
        <v>0</v>
      </c>
      <c r="FX509" s="124">
        <f t="shared" si="1742"/>
        <v>0</v>
      </c>
      <c r="FY509" s="124">
        <f t="shared" si="1742"/>
        <v>0</v>
      </c>
      <c r="FZ509" s="124">
        <f t="shared" si="1742"/>
        <v>0</v>
      </c>
      <c r="GA509" s="124">
        <f t="shared" si="1742"/>
        <v>0</v>
      </c>
      <c r="GB509" s="124">
        <f t="shared" si="1742"/>
        <v>0</v>
      </c>
      <c r="GC509" s="124">
        <f t="shared" si="1742"/>
        <v>0</v>
      </c>
      <c r="GD509" s="124">
        <f t="shared" si="1742"/>
        <v>0</v>
      </c>
      <c r="GE509" s="124">
        <f t="shared" si="1742"/>
        <v>0</v>
      </c>
      <c r="GF509" s="124">
        <f t="shared" si="1742"/>
        <v>0</v>
      </c>
      <c r="GG509" s="124">
        <f t="shared" si="1742"/>
        <v>0</v>
      </c>
      <c r="GH509" s="124">
        <f t="shared" si="1742"/>
        <v>0</v>
      </c>
      <c r="GI509" s="124">
        <f t="shared" si="1742"/>
        <v>0</v>
      </c>
      <c r="GJ509" s="124">
        <f t="shared" si="1742"/>
        <v>0</v>
      </c>
      <c r="GK509" s="124">
        <f t="shared" si="1742"/>
        <v>0</v>
      </c>
      <c r="GL509" s="124">
        <f t="shared" si="1742"/>
        <v>0</v>
      </c>
      <c r="GM509" s="124">
        <f t="shared" si="1742"/>
        <v>0</v>
      </c>
      <c r="GN509" s="124">
        <f t="shared" si="1742"/>
        <v>0</v>
      </c>
      <c r="GO509" s="124">
        <f t="shared" si="1742"/>
        <v>0</v>
      </c>
      <c r="GP509" s="124">
        <f t="shared" si="1742"/>
        <v>0</v>
      </c>
      <c r="GQ509" s="124">
        <f t="shared" si="1742"/>
        <v>0</v>
      </c>
      <c r="GR509" s="124">
        <f t="shared" si="1742"/>
        <v>0</v>
      </c>
      <c r="GS509" s="124">
        <f t="shared" si="1742"/>
        <v>0</v>
      </c>
      <c r="GT509" s="124">
        <f t="shared" si="1742"/>
        <v>0</v>
      </c>
      <c r="GU509" s="124">
        <f t="shared" si="1740"/>
        <v>0</v>
      </c>
      <c r="GV509" s="124">
        <f t="shared" si="1740"/>
        <v>0</v>
      </c>
      <c r="GW509" s="124">
        <f t="shared" si="1740"/>
        <v>0</v>
      </c>
      <c r="GX509" s="124">
        <f t="shared" si="1740"/>
        <v>0</v>
      </c>
      <c r="GY509" s="124">
        <f t="shared" si="1740"/>
        <v>0</v>
      </c>
      <c r="GZ509" s="124">
        <f t="shared" si="1740"/>
        <v>0</v>
      </c>
      <c r="HA509" s="124">
        <f t="shared" si="1740"/>
        <v>0</v>
      </c>
      <c r="HB509" s="124">
        <f t="shared" si="1740"/>
        <v>0</v>
      </c>
      <c r="HC509" s="124">
        <f t="shared" si="1740"/>
        <v>0</v>
      </c>
      <c r="HD509" s="124">
        <f t="shared" si="1740"/>
        <v>0</v>
      </c>
      <c r="HE509" s="124">
        <f t="shared" si="1740"/>
        <v>0</v>
      </c>
      <c r="HF509" s="124">
        <f t="shared" si="1740"/>
        <v>0</v>
      </c>
      <c r="HG509" s="124">
        <f t="shared" si="1740"/>
        <v>0</v>
      </c>
      <c r="HH509" s="124">
        <f t="shared" si="1740"/>
        <v>0</v>
      </c>
      <c r="HI509" s="124">
        <f t="shared" si="1740"/>
        <v>0</v>
      </c>
      <c r="HJ509" s="124">
        <f t="shared" si="1740"/>
        <v>0</v>
      </c>
      <c r="HK509" s="124">
        <f t="shared" si="1740"/>
        <v>0</v>
      </c>
      <c r="HL509" s="124">
        <f t="shared" si="1740"/>
        <v>0</v>
      </c>
      <c r="HM509" s="124">
        <f t="shared" si="1740"/>
        <v>0</v>
      </c>
      <c r="HN509" s="124">
        <f t="shared" si="1740"/>
        <v>0</v>
      </c>
      <c r="HO509" s="124">
        <f t="shared" si="1740"/>
        <v>0</v>
      </c>
      <c r="HP509" s="124">
        <f t="shared" si="1740"/>
        <v>0</v>
      </c>
      <c r="HQ509" s="124">
        <f t="shared" si="1740"/>
        <v>0</v>
      </c>
      <c r="HR509" s="124">
        <f t="shared" si="1740"/>
        <v>0</v>
      </c>
      <c r="HS509" s="124">
        <f t="shared" si="1740"/>
        <v>0</v>
      </c>
      <c r="HT509" s="124">
        <f t="shared" si="1740"/>
        <v>0</v>
      </c>
      <c r="HU509" s="124">
        <f t="shared" si="1740"/>
        <v>0</v>
      </c>
      <c r="HV509" s="124">
        <f t="shared" si="1740"/>
        <v>0</v>
      </c>
      <c r="HW509" s="124">
        <f t="shared" si="1740"/>
        <v>0</v>
      </c>
      <c r="HX509" s="124">
        <f t="shared" si="1740"/>
        <v>0</v>
      </c>
      <c r="HY509" s="124">
        <f t="shared" si="1740"/>
        <v>0</v>
      </c>
      <c r="HZ509" s="124">
        <f t="shared" si="1740"/>
        <v>0</v>
      </c>
      <c r="IA509" s="124">
        <f t="shared" si="1740"/>
        <v>0</v>
      </c>
      <c r="IB509" s="124">
        <f t="shared" si="1740"/>
        <v>0</v>
      </c>
      <c r="IC509" s="124">
        <f t="shared" si="1740"/>
        <v>0</v>
      </c>
      <c r="ID509" s="124">
        <f t="shared" si="1740"/>
        <v>0</v>
      </c>
      <c r="IE509" s="124">
        <f t="shared" si="1740"/>
        <v>0</v>
      </c>
      <c r="IF509" s="124">
        <f t="shared" si="1740"/>
        <v>0</v>
      </c>
      <c r="IG509" s="124">
        <f t="shared" si="1740"/>
        <v>0</v>
      </c>
      <c r="IH509" s="124">
        <f t="shared" si="1740"/>
        <v>0</v>
      </c>
      <c r="II509" s="124">
        <f t="shared" si="1740"/>
        <v>0</v>
      </c>
      <c r="IJ509" s="124">
        <f t="shared" si="1740"/>
        <v>0</v>
      </c>
      <c r="IK509" s="124">
        <f t="shared" si="1740"/>
        <v>0</v>
      </c>
      <c r="IL509" s="124">
        <f t="shared" si="1740"/>
        <v>0</v>
      </c>
      <c r="IM509" s="124">
        <f t="shared" si="1740"/>
        <v>0</v>
      </c>
      <c r="IN509" s="124">
        <f t="shared" si="1740"/>
        <v>0</v>
      </c>
      <c r="IO509" s="124">
        <f t="shared" si="1740"/>
        <v>0</v>
      </c>
      <c r="IP509" s="124">
        <f t="shared" si="1740"/>
        <v>0</v>
      </c>
      <c r="IQ509" s="124">
        <f t="shared" si="1740"/>
        <v>0</v>
      </c>
      <c r="IR509" s="124">
        <f t="shared" si="1740"/>
        <v>0</v>
      </c>
      <c r="IS509" s="124">
        <f t="shared" si="1740"/>
        <v>0</v>
      </c>
      <c r="IT509" s="124">
        <f t="shared" si="1740"/>
        <v>0</v>
      </c>
      <c r="IU509" s="124">
        <f t="shared" si="1740"/>
        <v>0</v>
      </c>
      <c r="IV509" s="124">
        <f t="shared" si="1740"/>
        <v>0</v>
      </c>
      <c r="IW509" s="124">
        <f t="shared" si="1740"/>
        <v>0</v>
      </c>
      <c r="IX509" s="124">
        <f t="shared" si="1740"/>
        <v>0</v>
      </c>
      <c r="IY509" s="124">
        <f t="shared" si="1740"/>
        <v>0</v>
      </c>
      <c r="IZ509" s="124">
        <f t="shared" si="1740"/>
        <v>0</v>
      </c>
      <c r="JA509" s="124">
        <f t="shared" si="1740"/>
        <v>0</v>
      </c>
      <c r="JB509" s="124">
        <f t="shared" si="1740"/>
        <v>0</v>
      </c>
      <c r="JC509" s="124">
        <f t="shared" si="1740"/>
        <v>0</v>
      </c>
      <c r="JD509" s="124">
        <f t="shared" si="1740"/>
        <v>0</v>
      </c>
      <c r="JE509" s="124">
        <f t="shared" si="1740"/>
        <v>0</v>
      </c>
      <c r="JF509" s="124">
        <f t="shared" si="1739"/>
        <v>0</v>
      </c>
      <c r="JG509" s="124">
        <f t="shared" si="1739"/>
        <v>0</v>
      </c>
      <c r="JH509" s="124">
        <f t="shared" si="1739"/>
        <v>0</v>
      </c>
      <c r="JI509" s="124">
        <f t="shared" si="1739"/>
        <v>0</v>
      </c>
      <c r="JJ509" s="124">
        <f t="shared" si="1739"/>
        <v>0</v>
      </c>
      <c r="JK509" s="124">
        <f t="shared" si="1739"/>
        <v>0</v>
      </c>
      <c r="JL509" s="124">
        <f t="shared" si="1739"/>
        <v>0</v>
      </c>
      <c r="JM509" s="124">
        <f t="shared" si="1739"/>
        <v>0</v>
      </c>
      <c r="JN509" s="124">
        <f t="shared" si="1739"/>
        <v>0</v>
      </c>
      <c r="JO509" s="124">
        <f t="shared" si="1739"/>
        <v>0</v>
      </c>
      <c r="JP509" s="124">
        <f t="shared" si="1739"/>
        <v>0</v>
      </c>
      <c r="JQ509" s="124">
        <f t="shared" si="1739"/>
        <v>0</v>
      </c>
      <c r="JR509" s="124">
        <f t="shared" si="1739"/>
        <v>0</v>
      </c>
      <c r="JS509" s="124">
        <f t="shared" si="1739"/>
        <v>0</v>
      </c>
      <c r="JT509" s="124">
        <f t="shared" si="1739"/>
        <v>0</v>
      </c>
      <c r="JU509" s="124">
        <f t="shared" si="1739"/>
        <v>0</v>
      </c>
      <c r="JV509" s="124">
        <f t="shared" si="1739"/>
        <v>0</v>
      </c>
      <c r="JW509" s="124">
        <f t="shared" si="1739"/>
        <v>0</v>
      </c>
      <c r="JX509" s="124">
        <f t="shared" si="1739"/>
        <v>0</v>
      </c>
      <c r="JY509" s="124">
        <f t="shared" si="1739"/>
        <v>0</v>
      </c>
      <c r="JZ509" s="124">
        <f t="shared" si="1739"/>
        <v>0</v>
      </c>
      <c r="KA509" s="124">
        <f t="shared" si="1739"/>
        <v>0</v>
      </c>
      <c r="KB509" s="124">
        <f t="shared" si="1739"/>
        <v>0</v>
      </c>
      <c r="KC509" s="124">
        <f t="shared" si="1739"/>
        <v>0</v>
      </c>
      <c r="KD509" s="124">
        <f t="shared" si="1739"/>
        <v>0</v>
      </c>
      <c r="KE509" s="124">
        <f t="shared" si="1739"/>
        <v>0</v>
      </c>
      <c r="KF509" s="124">
        <f t="shared" si="1739"/>
        <v>0</v>
      </c>
      <c r="KG509" s="124">
        <f t="shared" si="1739"/>
        <v>0</v>
      </c>
      <c r="KH509" s="124">
        <f t="shared" si="1739"/>
        <v>0</v>
      </c>
      <c r="KI509" s="124">
        <f t="shared" si="1739"/>
        <v>0</v>
      </c>
      <c r="KJ509" s="124">
        <f t="shared" si="1739"/>
        <v>0</v>
      </c>
      <c r="KK509" s="124">
        <f t="shared" si="1739"/>
        <v>0</v>
      </c>
      <c r="KL509" s="124">
        <f t="shared" si="1739"/>
        <v>0</v>
      </c>
      <c r="KM509" s="124">
        <f t="shared" si="1739"/>
        <v>0</v>
      </c>
      <c r="KN509" s="124">
        <f t="shared" si="1739"/>
        <v>0</v>
      </c>
      <c r="KO509" s="124">
        <f t="shared" si="1739"/>
        <v>0</v>
      </c>
      <c r="KP509" s="124">
        <f t="shared" si="1739"/>
        <v>0</v>
      </c>
      <c r="KQ509" s="124">
        <f t="shared" si="1739"/>
        <v>0</v>
      </c>
      <c r="KR509" s="124">
        <f t="shared" si="1739"/>
        <v>0</v>
      </c>
      <c r="KS509" s="124">
        <f t="shared" si="1739"/>
        <v>0</v>
      </c>
      <c r="KT509" s="124">
        <f t="shared" si="1739"/>
        <v>0</v>
      </c>
      <c r="KU509" s="124">
        <f t="shared" si="1739"/>
        <v>0</v>
      </c>
      <c r="KV509" s="124">
        <f t="shared" si="1739"/>
        <v>0</v>
      </c>
      <c r="KW509" s="137">
        <f t="shared" si="1739"/>
        <v>2.1373737373737373E-3</v>
      </c>
      <c r="KX509" s="124">
        <f t="shared" si="1739"/>
        <v>0</v>
      </c>
      <c r="KY509" s="39">
        <f t="shared" si="1713"/>
        <v>0</v>
      </c>
      <c r="KZ509" s="39">
        <f t="shared" si="1713"/>
        <v>0</v>
      </c>
      <c r="LA509" s="39">
        <f t="shared" si="1713"/>
        <v>0</v>
      </c>
      <c r="LB509" s="39">
        <f t="shared" si="1713"/>
        <v>0</v>
      </c>
      <c r="LC509" s="39">
        <f t="shared" si="1713"/>
        <v>0</v>
      </c>
      <c r="LD509" s="39">
        <f t="shared" si="1713"/>
        <v>0</v>
      </c>
      <c r="LE509" s="39">
        <f t="shared" si="1713"/>
        <v>0</v>
      </c>
      <c r="LF509" s="39">
        <f t="shared" si="1713"/>
        <v>0</v>
      </c>
      <c r="LG509" s="39">
        <f t="shared" si="1713"/>
        <v>0</v>
      </c>
      <c r="LH509" s="39">
        <f t="shared" si="1713"/>
        <v>0</v>
      </c>
      <c r="LI509" s="39">
        <f t="shared" si="1714"/>
        <v>0</v>
      </c>
      <c r="LJ509" s="39">
        <f t="shared" si="1714"/>
        <v>0</v>
      </c>
      <c r="LK509" s="39">
        <f t="shared" si="1714"/>
        <v>0</v>
      </c>
      <c r="LL509" s="39">
        <f t="shared" si="1714"/>
        <v>0</v>
      </c>
      <c r="LM509" s="39">
        <f t="shared" si="1714"/>
        <v>0</v>
      </c>
      <c r="LN509" s="39">
        <f t="shared" si="1714"/>
        <v>0</v>
      </c>
      <c r="LO509" s="39">
        <f t="shared" si="1714"/>
        <v>0</v>
      </c>
      <c r="LP509" s="39">
        <f t="shared" si="1714"/>
        <v>0</v>
      </c>
      <c r="LQ509" s="39">
        <f t="shared" si="1714"/>
        <v>0</v>
      </c>
      <c r="LR509" s="39">
        <f t="shared" si="1714"/>
        <v>0</v>
      </c>
      <c r="LS509" s="39">
        <f t="shared" si="1715"/>
        <v>0</v>
      </c>
      <c r="LT509" s="39">
        <f t="shared" si="1715"/>
        <v>0</v>
      </c>
      <c r="LU509" s="39">
        <f t="shared" si="1715"/>
        <v>0</v>
      </c>
      <c r="LV509" s="39">
        <f t="shared" si="1715"/>
        <v>0</v>
      </c>
      <c r="LW509" s="39">
        <f t="shared" si="1715"/>
        <v>0</v>
      </c>
      <c r="LX509" s="39">
        <f t="shared" si="1715"/>
        <v>0</v>
      </c>
      <c r="LY509" s="39">
        <f t="shared" si="1715"/>
        <v>0</v>
      </c>
      <c r="LZ509" s="39">
        <f t="shared" si="1715"/>
        <v>0</v>
      </c>
      <c r="MA509" s="39">
        <f t="shared" si="1715"/>
        <v>0</v>
      </c>
      <c r="MB509" s="39">
        <f t="shared" si="1715"/>
        <v>0</v>
      </c>
      <c r="MC509" s="39">
        <f t="shared" si="1716"/>
        <v>0</v>
      </c>
      <c r="MD509" s="39">
        <f t="shared" si="1716"/>
        <v>0</v>
      </c>
      <c r="ME509" s="39">
        <f t="shared" si="1716"/>
        <v>0</v>
      </c>
      <c r="MF509" s="39">
        <f t="shared" si="1716"/>
        <v>0</v>
      </c>
      <c r="MG509" s="39">
        <f t="shared" si="1716"/>
        <v>0</v>
      </c>
      <c r="MH509" s="39">
        <f t="shared" si="1716"/>
        <v>0</v>
      </c>
      <c r="MI509" s="39">
        <f t="shared" si="1716"/>
        <v>0</v>
      </c>
      <c r="MJ509" s="39">
        <f t="shared" si="1716"/>
        <v>0</v>
      </c>
      <c r="MK509" s="39">
        <f t="shared" si="1716"/>
        <v>0</v>
      </c>
      <c r="ML509" s="39">
        <f t="shared" si="1716"/>
        <v>0</v>
      </c>
      <c r="MM509" s="39">
        <f t="shared" si="1717"/>
        <v>0</v>
      </c>
      <c r="MN509" s="39">
        <f t="shared" si="1717"/>
        <v>0</v>
      </c>
      <c r="MO509" s="39">
        <f t="shared" si="1717"/>
        <v>0</v>
      </c>
      <c r="MP509" s="39">
        <f t="shared" si="1717"/>
        <v>0</v>
      </c>
      <c r="MQ509" s="39">
        <f t="shared" si="1717"/>
        <v>0</v>
      </c>
      <c r="MR509" s="39">
        <f t="shared" si="1717"/>
        <v>0</v>
      </c>
      <c r="MS509" s="39">
        <f t="shared" si="1717"/>
        <v>0</v>
      </c>
      <c r="MT509" s="39">
        <f t="shared" si="1717"/>
        <v>0</v>
      </c>
      <c r="MU509" s="39">
        <f t="shared" si="1717"/>
        <v>0</v>
      </c>
      <c r="MV509" s="39">
        <f t="shared" si="1717"/>
        <v>0</v>
      </c>
      <c r="MW509" s="39">
        <f t="shared" si="1718"/>
        <v>0</v>
      </c>
      <c r="MX509" s="39">
        <f t="shared" si="1718"/>
        <v>0</v>
      </c>
      <c r="MY509" s="39">
        <f t="shared" si="1718"/>
        <v>0</v>
      </c>
      <c r="MZ509" s="39">
        <f t="shared" si="1718"/>
        <v>0</v>
      </c>
      <c r="NA509" s="39">
        <f t="shared" si="1718"/>
        <v>0</v>
      </c>
      <c r="NB509" s="39">
        <f t="shared" si="1718"/>
        <v>0</v>
      </c>
      <c r="NC509" s="39">
        <f t="shared" si="1718"/>
        <v>0</v>
      </c>
      <c r="ND509" s="39">
        <f t="shared" si="1718"/>
        <v>0</v>
      </c>
      <c r="NE509" s="39">
        <f t="shared" si="1718"/>
        <v>0</v>
      </c>
      <c r="NF509" s="39">
        <f t="shared" si="1718"/>
        <v>0</v>
      </c>
      <c r="NG509" s="39">
        <f t="shared" si="1719"/>
        <v>0</v>
      </c>
      <c r="NH509" s="39">
        <f t="shared" si="1719"/>
        <v>0</v>
      </c>
      <c r="NI509" s="39">
        <f t="shared" si="1719"/>
        <v>0</v>
      </c>
      <c r="NJ509" s="39">
        <f t="shared" si="1719"/>
        <v>0</v>
      </c>
      <c r="NK509" s="39">
        <f t="shared" si="1719"/>
        <v>0</v>
      </c>
      <c r="NL509" s="39">
        <f t="shared" si="1719"/>
        <v>0</v>
      </c>
      <c r="NM509" s="39">
        <f t="shared" si="1719"/>
        <v>0</v>
      </c>
      <c r="NN509" s="39">
        <f t="shared" si="1719"/>
        <v>0</v>
      </c>
      <c r="NO509" s="39">
        <f t="shared" si="1719"/>
        <v>0</v>
      </c>
      <c r="NP509" s="39">
        <f t="shared" si="1719"/>
        <v>0</v>
      </c>
      <c r="NQ509" s="39">
        <f t="shared" si="1720"/>
        <v>0</v>
      </c>
      <c r="NR509" s="39">
        <f t="shared" si="1720"/>
        <v>0</v>
      </c>
      <c r="NS509" s="39">
        <f t="shared" si="1720"/>
        <v>0</v>
      </c>
      <c r="NT509" s="39">
        <f t="shared" si="1720"/>
        <v>0</v>
      </c>
      <c r="NU509" s="39">
        <f t="shared" si="1720"/>
        <v>0</v>
      </c>
      <c r="NV509" s="39">
        <f t="shared" si="1720"/>
        <v>0</v>
      </c>
      <c r="NW509" s="39">
        <f t="shared" si="1720"/>
        <v>0</v>
      </c>
      <c r="NX509" s="39">
        <f t="shared" si="1720"/>
        <v>0</v>
      </c>
      <c r="NY509" s="39">
        <f t="shared" si="1720"/>
        <v>0</v>
      </c>
      <c r="NZ509" s="39">
        <f t="shared" si="1720"/>
        <v>0</v>
      </c>
      <c r="OA509" s="39">
        <f t="shared" si="1721"/>
        <v>0</v>
      </c>
      <c r="OB509" s="39">
        <f t="shared" si="1721"/>
        <v>0</v>
      </c>
      <c r="OC509" s="39">
        <f t="shared" si="1721"/>
        <v>0</v>
      </c>
      <c r="OD509" s="39">
        <f t="shared" si="1721"/>
        <v>0</v>
      </c>
      <c r="OE509" s="39">
        <f t="shared" si="1721"/>
        <v>0</v>
      </c>
      <c r="OF509" s="39">
        <f t="shared" si="1721"/>
        <v>0</v>
      </c>
      <c r="OG509" s="39">
        <f t="shared" si="1721"/>
        <v>0</v>
      </c>
      <c r="OH509" s="39">
        <f t="shared" si="1721"/>
        <v>0</v>
      </c>
      <c r="OI509" s="39">
        <f t="shared" si="1721"/>
        <v>0</v>
      </c>
      <c r="OJ509" s="39">
        <f t="shared" si="1721"/>
        <v>0</v>
      </c>
      <c r="OK509" s="39">
        <f t="shared" si="1722"/>
        <v>0</v>
      </c>
      <c r="OL509" s="39">
        <f t="shared" si="1722"/>
        <v>0</v>
      </c>
      <c r="OM509" s="39">
        <f t="shared" si="1722"/>
        <v>0</v>
      </c>
      <c r="ON509" s="39">
        <f t="shared" si="1722"/>
        <v>0</v>
      </c>
      <c r="OO509" s="39">
        <f t="shared" si="1722"/>
        <v>0</v>
      </c>
      <c r="OP509" s="39">
        <f t="shared" si="1722"/>
        <v>0</v>
      </c>
      <c r="OQ509" s="39">
        <f t="shared" si="1722"/>
        <v>0</v>
      </c>
      <c r="OR509" s="39">
        <f t="shared" si="1722"/>
        <v>0</v>
      </c>
      <c r="OS509" s="39">
        <f t="shared" si="1722"/>
        <v>0</v>
      </c>
      <c r="OT509" s="39">
        <f t="shared" si="1722"/>
        <v>0</v>
      </c>
      <c r="OU509" s="39">
        <f t="shared" si="1723"/>
        <v>0</v>
      </c>
      <c r="OV509" s="39">
        <f t="shared" si="1723"/>
        <v>0</v>
      </c>
      <c r="OW509" s="39">
        <f t="shared" si="1723"/>
        <v>0</v>
      </c>
      <c r="OX509" s="39">
        <f t="shared" si="1723"/>
        <v>0</v>
      </c>
      <c r="OY509" s="39">
        <f t="shared" si="1723"/>
        <v>0</v>
      </c>
      <c r="OZ509" s="39">
        <f t="shared" si="1723"/>
        <v>0</v>
      </c>
      <c r="PA509" s="39">
        <f t="shared" si="1723"/>
        <v>0</v>
      </c>
      <c r="PB509" s="39">
        <f t="shared" si="1723"/>
        <v>0</v>
      </c>
      <c r="PC509" s="39">
        <f t="shared" si="1723"/>
        <v>0</v>
      </c>
      <c r="PD509" s="39">
        <f t="shared" si="1723"/>
        <v>0</v>
      </c>
      <c r="PE509" s="39">
        <f t="shared" si="1724"/>
        <v>0</v>
      </c>
      <c r="PF509" s="39">
        <f t="shared" si="1724"/>
        <v>0</v>
      </c>
      <c r="PG509" s="39">
        <f t="shared" si="1724"/>
        <v>0</v>
      </c>
      <c r="PH509" s="39">
        <f t="shared" si="1724"/>
        <v>0</v>
      </c>
      <c r="PI509" s="39">
        <f t="shared" si="1724"/>
        <v>0</v>
      </c>
      <c r="PJ509" s="39">
        <f t="shared" si="1724"/>
        <v>0</v>
      </c>
      <c r="PK509" s="39">
        <f t="shared" si="1724"/>
        <v>0</v>
      </c>
      <c r="PL509" s="39">
        <f t="shared" si="1724"/>
        <v>0</v>
      </c>
      <c r="PM509" s="39">
        <f t="shared" si="1724"/>
        <v>0</v>
      </c>
      <c r="PN509" s="39">
        <f t="shared" si="1724"/>
        <v>0</v>
      </c>
      <c r="PO509" s="39">
        <f t="shared" si="1725"/>
        <v>0</v>
      </c>
      <c r="PP509" s="39">
        <f t="shared" si="1725"/>
        <v>0</v>
      </c>
      <c r="PQ509" s="39">
        <f t="shared" si="1725"/>
        <v>0</v>
      </c>
      <c r="PR509" s="39">
        <f t="shared" si="1725"/>
        <v>0</v>
      </c>
      <c r="PS509" s="39">
        <f t="shared" si="1725"/>
        <v>0</v>
      </c>
      <c r="PT509" s="39">
        <f t="shared" si="1725"/>
        <v>0</v>
      </c>
      <c r="PU509" s="39">
        <f t="shared" si="1725"/>
        <v>0</v>
      </c>
      <c r="PV509" s="39">
        <f t="shared" si="1725"/>
        <v>0</v>
      </c>
      <c r="PW509" s="39">
        <f t="shared" si="1725"/>
        <v>0</v>
      </c>
      <c r="PX509" s="39">
        <f t="shared" si="1725"/>
        <v>0</v>
      </c>
      <c r="PY509" s="39">
        <f t="shared" si="1726"/>
        <v>0</v>
      </c>
      <c r="PZ509" s="39">
        <f t="shared" si="1726"/>
        <v>0</v>
      </c>
      <c r="QA509" s="39">
        <f t="shared" si="1726"/>
        <v>0</v>
      </c>
      <c r="QB509" s="39">
        <f t="shared" si="1726"/>
        <v>0</v>
      </c>
      <c r="QC509" s="39">
        <f t="shared" si="1726"/>
        <v>0</v>
      </c>
      <c r="QD509" s="39">
        <f t="shared" si="1726"/>
        <v>0</v>
      </c>
      <c r="QE509" s="39">
        <f t="shared" si="1726"/>
        <v>0</v>
      </c>
      <c r="QF509" s="39">
        <f t="shared" si="1726"/>
        <v>0</v>
      </c>
      <c r="QG509" s="39">
        <f t="shared" si="1726"/>
        <v>0</v>
      </c>
      <c r="QH509" s="39">
        <f t="shared" si="1726"/>
        <v>0</v>
      </c>
      <c r="QI509" s="39">
        <f t="shared" si="1727"/>
        <v>0</v>
      </c>
      <c r="QJ509" s="39">
        <f t="shared" si="1727"/>
        <v>0</v>
      </c>
      <c r="QK509" s="39">
        <f t="shared" si="1727"/>
        <v>0</v>
      </c>
      <c r="QL509" s="39">
        <f t="shared" si="1727"/>
        <v>0</v>
      </c>
      <c r="QM509" s="39">
        <f t="shared" si="1727"/>
        <v>0</v>
      </c>
      <c r="QN509" s="39">
        <f t="shared" si="1727"/>
        <v>0</v>
      </c>
      <c r="QO509" s="39">
        <f t="shared" si="1727"/>
        <v>0</v>
      </c>
      <c r="QP509" s="39">
        <f t="shared" si="1727"/>
        <v>0</v>
      </c>
      <c r="QQ509" s="39">
        <f t="shared" si="1727"/>
        <v>0</v>
      </c>
      <c r="QR509" s="39">
        <f t="shared" si="1727"/>
        <v>0</v>
      </c>
      <c r="QS509" s="39">
        <f t="shared" si="1728"/>
        <v>0</v>
      </c>
      <c r="QT509" s="39">
        <f t="shared" si="1728"/>
        <v>0</v>
      </c>
      <c r="QU509" s="39">
        <f t="shared" si="1728"/>
        <v>0</v>
      </c>
      <c r="QV509" s="39">
        <f t="shared" si="1728"/>
        <v>0</v>
      </c>
      <c r="QW509" s="39">
        <f t="shared" si="1728"/>
        <v>0</v>
      </c>
      <c r="QX509" s="39">
        <f t="shared" si="1728"/>
        <v>0</v>
      </c>
      <c r="QY509" s="39">
        <f t="shared" si="1728"/>
        <v>0</v>
      </c>
      <c r="QZ509" s="39">
        <f t="shared" si="1728"/>
        <v>0</v>
      </c>
      <c r="RA509" s="39">
        <f t="shared" si="1728"/>
        <v>0</v>
      </c>
      <c r="RB509" s="39">
        <f t="shared" si="1728"/>
        <v>0</v>
      </c>
      <c r="RC509" s="39">
        <f t="shared" si="1729"/>
        <v>0</v>
      </c>
      <c r="RD509" s="39">
        <f t="shared" si="1729"/>
        <v>0</v>
      </c>
      <c r="RE509" s="39">
        <f t="shared" si="1729"/>
        <v>0</v>
      </c>
      <c r="RF509" s="39">
        <f t="shared" si="1729"/>
        <v>0</v>
      </c>
      <c r="RG509" s="39">
        <f t="shared" si="1729"/>
        <v>0</v>
      </c>
      <c r="RH509" s="39">
        <f t="shared" si="1729"/>
        <v>0</v>
      </c>
      <c r="RI509" s="39">
        <f t="shared" si="1729"/>
        <v>0</v>
      </c>
      <c r="RJ509" s="39">
        <f t="shared" si="1729"/>
        <v>0</v>
      </c>
      <c r="RK509" s="39">
        <f t="shared" si="1729"/>
        <v>0</v>
      </c>
      <c r="RL509" s="39">
        <f t="shared" si="1729"/>
        <v>0</v>
      </c>
      <c r="RM509" s="39">
        <f t="shared" si="1730"/>
        <v>0</v>
      </c>
      <c r="RN509" s="39">
        <f t="shared" si="1730"/>
        <v>0</v>
      </c>
      <c r="RO509" s="39">
        <f t="shared" si="1730"/>
        <v>0</v>
      </c>
      <c r="RP509" s="39">
        <f t="shared" si="1730"/>
        <v>0</v>
      </c>
      <c r="RQ509" s="39">
        <f t="shared" si="1730"/>
        <v>0</v>
      </c>
      <c r="RR509" s="39">
        <f t="shared" si="1730"/>
        <v>0</v>
      </c>
      <c r="RS509" s="39">
        <f t="shared" si="1730"/>
        <v>0</v>
      </c>
      <c r="RT509" s="39">
        <f t="shared" si="1730"/>
        <v>0</v>
      </c>
      <c r="RU509" s="39">
        <f t="shared" si="1730"/>
        <v>0</v>
      </c>
      <c r="RV509" s="39">
        <f t="shared" si="1730"/>
        <v>0</v>
      </c>
      <c r="RW509" s="39">
        <f t="shared" si="1731"/>
        <v>0</v>
      </c>
      <c r="RX509" s="39">
        <f t="shared" si="1731"/>
        <v>0</v>
      </c>
      <c r="RY509" s="39">
        <f t="shared" si="1731"/>
        <v>0</v>
      </c>
      <c r="RZ509" s="39">
        <f t="shared" si="1731"/>
        <v>0</v>
      </c>
      <c r="SA509" s="39">
        <f t="shared" si="1731"/>
        <v>0</v>
      </c>
      <c r="SB509" s="39">
        <f t="shared" si="1731"/>
        <v>0</v>
      </c>
      <c r="SC509" s="39">
        <f t="shared" si="1731"/>
        <v>0</v>
      </c>
      <c r="SD509" s="39">
        <f t="shared" si="1731"/>
        <v>0</v>
      </c>
      <c r="SE509" s="39">
        <f t="shared" si="1731"/>
        <v>0</v>
      </c>
      <c r="SF509" s="39">
        <f t="shared" si="1731"/>
        <v>0</v>
      </c>
      <c r="SG509" s="39">
        <f t="shared" si="1732"/>
        <v>0</v>
      </c>
      <c r="SH509" s="39">
        <f t="shared" si="1732"/>
        <v>0</v>
      </c>
      <c r="SI509" s="39">
        <f t="shared" si="1732"/>
        <v>0</v>
      </c>
      <c r="SJ509" s="39">
        <f t="shared" si="1732"/>
        <v>0</v>
      </c>
      <c r="SK509" s="39">
        <f t="shared" si="1732"/>
        <v>0</v>
      </c>
      <c r="SL509" s="39">
        <f t="shared" si="1732"/>
        <v>0</v>
      </c>
      <c r="SM509" s="39">
        <f t="shared" si="1732"/>
        <v>0</v>
      </c>
      <c r="SN509" s="39">
        <f t="shared" si="1732"/>
        <v>-1</v>
      </c>
      <c r="SO509" s="39">
        <f t="shared" si="1732"/>
        <v>1</v>
      </c>
      <c r="SP509" s="39">
        <f t="shared" si="1732"/>
        <v>0</v>
      </c>
      <c r="SR509" s="103">
        <v>0</v>
      </c>
    </row>
    <row r="510" spans="3:512" ht="13.5" thickBot="1" x14ac:dyDescent="0.25">
      <c r="C510" s="139">
        <f>C211</f>
        <v>1.0686868686868686E-3</v>
      </c>
      <c r="F510" s="3">
        <f t="shared" si="1576"/>
        <v>500</v>
      </c>
      <c r="G510" s="91" t="s">
        <v>123</v>
      </c>
      <c r="H510" s="91" t="s">
        <v>559</v>
      </c>
      <c r="I510" s="91" t="s">
        <v>557</v>
      </c>
      <c r="J510" s="95" t="s">
        <v>861</v>
      </c>
      <c r="K510" s="124">
        <f t="shared" si="1574"/>
        <v>0</v>
      </c>
      <c r="L510" s="124">
        <f t="shared" ref="L510:BW510" si="1743">IF(AND($G510="I",L$9=$I510),1,IF(AND($G510="I",L$8=$I510),-1,IF(AND($G510="V",L$8=$H510,L$9=$I510),IF(LEFT($H510,1)=LEFT($I510,1), $C510,$D510),0)))</f>
        <v>0</v>
      </c>
      <c r="M510" s="124">
        <f t="shared" si="1743"/>
        <v>0</v>
      </c>
      <c r="N510" s="124">
        <f t="shared" si="1743"/>
        <v>0</v>
      </c>
      <c r="O510" s="124">
        <f t="shared" si="1743"/>
        <v>0</v>
      </c>
      <c r="P510" s="124">
        <f t="shared" si="1743"/>
        <v>0</v>
      </c>
      <c r="Q510" s="124">
        <f t="shared" si="1743"/>
        <v>0</v>
      </c>
      <c r="R510" s="124">
        <f t="shared" si="1743"/>
        <v>0</v>
      </c>
      <c r="S510" s="124">
        <f t="shared" si="1743"/>
        <v>0</v>
      </c>
      <c r="T510" s="124">
        <f t="shared" si="1743"/>
        <v>0</v>
      </c>
      <c r="U510" s="124">
        <f t="shared" si="1743"/>
        <v>0</v>
      </c>
      <c r="V510" s="124">
        <f t="shared" si="1743"/>
        <v>0</v>
      </c>
      <c r="W510" s="124">
        <f t="shared" si="1743"/>
        <v>0</v>
      </c>
      <c r="X510" s="124">
        <f t="shared" si="1743"/>
        <v>0</v>
      </c>
      <c r="Y510" s="124">
        <f t="shared" si="1743"/>
        <v>0</v>
      </c>
      <c r="Z510" s="124">
        <f t="shared" si="1743"/>
        <v>0</v>
      </c>
      <c r="AA510" s="124">
        <f t="shared" si="1743"/>
        <v>0</v>
      </c>
      <c r="AB510" s="124">
        <f t="shared" si="1743"/>
        <v>0</v>
      </c>
      <c r="AC510" s="124">
        <f t="shared" si="1743"/>
        <v>0</v>
      </c>
      <c r="AD510" s="124">
        <f t="shared" si="1743"/>
        <v>0</v>
      </c>
      <c r="AE510" s="124">
        <f t="shared" si="1743"/>
        <v>0</v>
      </c>
      <c r="AF510" s="124">
        <f t="shared" si="1743"/>
        <v>0</v>
      </c>
      <c r="AG510" s="124">
        <f t="shared" si="1743"/>
        <v>0</v>
      </c>
      <c r="AH510" s="124">
        <f t="shared" si="1743"/>
        <v>0</v>
      </c>
      <c r="AI510" s="124">
        <f t="shared" si="1743"/>
        <v>0</v>
      </c>
      <c r="AJ510" s="124">
        <f t="shared" si="1743"/>
        <v>0</v>
      </c>
      <c r="AK510" s="124">
        <f t="shared" si="1743"/>
        <v>0</v>
      </c>
      <c r="AL510" s="124">
        <f t="shared" si="1743"/>
        <v>0</v>
      </c>
      <c r="AM510" s="124">
        <f t="shared" si="1743"/>
        <v>0</v>
      </c>
      <c r="AN510" s="124">
        <f t="shared" si="1743"/>
        <v>0</v>
      </c>
      <c r="AO510" s="124">
        <f t="shared" si="1743"/>
        <v>0</v>
      </c>
      <c r="AP510" s="124">
        <f t="shared" si="1743"/>
        <v>0</v>
      </c>
      <c r="AQ510" s="124">
        <f t="shared" si="1743"/>
        <v>0</v>
      </c>
      <c r="AR510" s="124">
        <f t="shared" si="1743"/>
        <v>0</v>
      </c>
      <c r="AS510" s="124">
        <f t="shared" si="1743"/>
        <v>0</v>
      </c>
      <c r="AT510" s="124">
        <f t="shared" si="1743"/>
        <v>0</v>
      </c>
      <c r="AU510" s="124">
        <f t="shared" si="1743"/>
        <v>0</v>
      </c>
      <c r="AV510" s="124">
        <f t="shared" si="1743"/>
        <v>0</v>
      </c>
      <c r="AW510" s="124">
        <f t="shared" si="1743"/>
        <v>0</v>
      </c>
      <c r="AX510" s="124">
        <f t="shared" si="1743"/>
        <v>0</v>
      </c>
      <c r="AY510" s="124">
        <f t="shared" si="1743"/>
        <v>0</v>
      </c>
      <c r="AZ510" s="124">
        <f t="shared" si="1743"/>
        <v>0</v>
      </c>
      <c r="BA510" s="124">
        <f t="shared" si="1743"/>
        <v>0</v>
      </c>
      <c r="BB510" s="124">
        <f t="shared" si="1743"/>
        <v>0</v>
      </c>
      <c r="BC510" s="124">
        <f t="shared" si="1743"/>
        <v>0</v>
      </c>
      <c r="BD510" s="124">
        <f t="shared" si="1743"/>
        <v>0</v>
      </c>
      <c r="BE510" s="124">
        <f t="shared" si="1743"/>
        <v>0</v>
      </c>
      <c r="BF510" s="124">
        <f t="shared" si="1743"/>
        <v>0</v>
      </c>
      <c r="BG510" s="124">
        <f t="shared" si="1743"/>
        <v>0</v>
      </c>
      <c r="BH510" s="124">
        <f t="shared" si="1743"/>
        <v>0</v>
      </c>
      <c r="BI510" s="124">
        <f t="shared" si="1743"/>
        <v>0</v>
      </c>
      <c r="BJ510" s="124">
        <f t="shared" si="1743"/>
        <v>0</v>
      </c>
      <c r="BK510" s="124">
        <f t="shared" si="1743"/>
        <v>0</v>
      </c>
      <c r="BL510" s="124">
        <f t="shared" si="1743"/>
        <v>0</v>
      </c>
      <c r="BM510" s="124">
        <f t="shared" si="1743"/>
        <v>0</v>
      </c>
      <c r="BN510" s="124">
        <f t="shared" si="1743"/>
        <v>0</v>
      </c>
      <c r="BO510" s="124">
        <f t="shared" si="1743"/>
        <v>0</v>
      </c>
      <c r="BP510" s="124">
        <f t="shared" si="1743"/>
        <v>0</v>
      </c>
      <c r="BQ510" s="124">
        <f t="shared" si="1743"/>
        <v>0</v>
      </c>
      <c r="BR510" s="124">
        <f t="shared" si="1743"/>
        <v>0</v>
      </c>
      <c r="BS510" s="124">
        <f t="shared" si="1743"/>
        <v>0</v>
      </c>
      <c r="BT510" s="124">
        <f t="shared" si="1743"/>
        <v>0</v>
      </c>
      <c r="BU510" s="124">
        <f t="shared" si="1743"/>
        <v>0</v>
      </c>
      <c r="BV510" s="124">
        <f t="shared" si="1743"/>
        <v>0</v>
      </c>
      <c r="BW510" s="124">
        <f t="shared" si="1743"/>
        <v>0</v>
      </c>
      <c r="BX510" s="124">
        <f t="shared" si="1741"/>
        <v>0</v>
      </c>
      <c r="BY510" s="124">
        <f t="shared" si="1741"/>
        <v>0</v>
      </c>
      <c r="BZ510" s="124">
        <f t="shared" si="1741"/>
        <v>0</v>
      </c>
      <c r="CA510" s="124">
        <f t="shared" si="1741"/>
        <v>0</v>
      </c>
      <c r="CB510" s="124">
        <f t="shared" si="1741"/>
        <v>0</v>
      </c>
      <c r="CC510" s="124">
        <f t="shared" si="1741"/>
        <v>0</v>
      </c>
      <c r="CD510" s="124">
        <f t="shared" si="1741"/>
        <v>0</v>
      </c>
      <c r="CE510" s="124">
        <f t="shared" si="1741"/>
        <v>0</v>
      </c>
      <c r="CF510" s="124">
        <f t="shared" si="1741"/>
        <v>0</v>
      </c>
      <c r="CG510" s="124">
        <f t="shared" si="1741"/>
        <v>0</v>
      </c>
      <c r="CH510" s="124">
        <f t="shared" si="1741"/>
        <v>0</v>
      </c>
      <c r="CI510" s="124">
        <f t="shared" si="1741"/>
        <v>0</v>
      </c>
      <c r="CJ510" s="124">
        <f t="shared" si="1741"/>
        <v>0</v>
      </c>
      <c r="CK510" s="124">
        <f t="shared" si="1741"/>
        <v>0</v>
      </c>
      <c r="CL510" s="124">
        <f t="shared" si="1741"/>
        <v>0</v>
      </c>
      <c r="CM510" s="124">
        <f t="shared" si="1741"/>
        <v>0</v>
      </c>
      <c r="CN510" s="124">
        <f t="shared" si="1741"/>
        <v>0</v>
      </c>
      <c r="CO510" s="124">
        <f t="shared" si="1741"/>
        <v>0</v>
      </c>
      <c r="CP510" s="124">
        <f t="shared" si="1741"/>
        <v>0</v>
      </c>
      <c r="CQ510" s="124">
        <f t="shared" si="1741"/>
        <v>0</v>
      </c>
      <c r="CR510" s="124">
        <f t="shared" si="1741"/>
        <v>0</v>
      </c>
      <c r="CS510" s="124">
        <f t="shared" si="1741"/>
        <v>0</v>
      </c>
      <c r="CT510" s="124">
        <f t="shared" si="1741"/>
        <v>0</v>
      </c>
      <c r="CU510" s="124">
        <f t="shared" si="1741"/>
        <v>0</v>
      </c>
      <c r="CV510" s="124">
        <f t="shared" si="1741"/>
        <v>0</v>
      </c>
      <c r="CW510" s="124">
        <f t="shared" si="1741"/>
        <v>0</v>
      </c>
      <c r="CX510" s="124">
        <f t="shared" si="1741"/>
        <v>0</v>
      </c>
      <c r="CY510" s="124">
        <f t="shared" si="1741"/>
        <v>0</v>
      </c>
      <c r="CZ510" s="124">
        <f t="shared" si="1741"/>
        <v>0</v>
      </c>
      <c r="DA510" s="124">
        <f t="shared" si="1741"/>
        <v>0</v>
      </c>
      <c r="DB510" s="124">
        <f t="shared" si="1741"/>
        <v>0</v>
      </c>
      <c r="DC510" s="124">
        <f t="shared" si="1741"/>
        <v>0</v>
      </c>
      <c r="DD510" s="124">
        <f t="shared" si="1741"/>
        <v>0</v>
      </c>
      <c r="DE510" s="124">
        <f t="shared" si="1741"/>
        <v>0</v>
      </c>
      <c r="DF510" s="124">
        <f t="shared" si="1741"/>
        <v>0</v>
      </c>
      <c r="DG510" s="124">
        <f t="shared" si="1741"/>
        <v>0</v>
      </c>
      <c r="DH510" s="124">
        <f t="shared" si="1741"/>
        <v>0</v>
      </c>
      <c r="DI510" s="124">
        <f t="shared" si="1741"/>
        <v>0</v>
      </c>
      <c r="DJ510" s="124">
        <f t="shared" si="1741"/>
        <v>0</v>
      </c>
      <c r="DK510" s="124">
        <f t="shared" si="1741"/>
        <v>0</v>
      </c>
      <c r="DL510" s="124">
        <f t="shared" si="1741"/>
        <v>0</v>
      </c>
      <c r="DM510" s="124">
        <f t="shared" si="1741"/>
        <v>0</v>
      </c>
      <c r="DN510" s="124">
        <f t="shared" si="1741"/>
        <v>0</v>
      </c>
      <c r="DO510" s="124">
        <f t="shared" si="1741"/>
        <v>0</v>
      </c>
      <c r="DP510" s="124">
        <f t="shared" si="1741"/>
        <v>0</v>
      </c>
      <c r="DQ510" s="124">
        <f t="shared" si="1741"/>
        <v>0</v>
      </c>
      <c r="DR510" s="124">
        <f t="shared" si="1741"/>
        <v>0</v>
      </c>
      <c r="DS510" s="124">
        <f t="shared" si="1741"/>
        <v>0</v>
      </c>
      <c r="DT510" s="124">
        <f t="shared" si="1741"/>
        <v>0</v>
      </c>
      <c r="DU510" s="124">
        <f t="shared" si="1741"/>
        <v>0</v>
      </c>
      <c r="DV510" s="124">
        <f t="shared" si="1741"/>
        <v>0</v>
      </c>
      <c r="DW510" s="124">
        <f t="shared" si="1741"/>
        <v>0</v>
      </c>
      <c r="DX510" s="124">
        <f t="shared" si="1741"/>
        <v>0</v>
      </c>
      <c r="DY510" s="124">
        <f t="shared" si="1741"/>
        <v>0</v>
      </c>
      <c r="DZ510" s="124">
        <f t="shared" si="1741"/>
        <v>0</v>
      </c>
      <c r="EA510" s="124">
        <f t="shared" si="1741"/>
        <v>0</v>
      </c>
      <c r="EB510" s="124">
        <f t="shared" si="1741"/>
        <v>0</v>
      </c>
      <c r="EC510" s="124">
        <f t="shared" si="1741"/>
        <v>0</v>
      </c>
      <c r="ED510" s="124">
        <f t="shared" si="1741"/>
        <v>0</v>
      </c>
      <c r="EE510" s="124">
        <f t="shared" si="1741"/>
        <v>0</v>
      </c>
      <c r="EF510" s="124">
        <f t="shared" si="1741"/>
        <v>0</v>
      </c>
      <c r="EG510" s="124">
        <f t="shared" si="1741"/>
        <v>0</v>
      </c>
      <c r="EH510" s="124">
        <f t="shared" si="1741"/>
        <v>0</v>
      </c>
      <c r="EI510" s="124">
        <f t="shared" si="1742"/>
        <v>0</v>
      </c>
      <c r="EJ510" s="124">
        <f t="shared" si="1742"/>
        <v>0</v>
      </c>
      <c r="EK510" s="124">
        <f t="shared" si="1742"/>
        <v>0</v>
      </c>
      <c r="EL510" s="124">
        <f t="shared" si="1742"/>
        <v>0</v>
      </c>
      <c r="EM510" s="124">
        <f t="shared" si="1742"/>
        <v>0</v>
      </c>
      <c r="EN510" s="124">
        <f t="shared" si="1742"/>
        <v>0</v>
      </c>
      <c r="EO510" s="124">
        <f t="shared" si="1742"/>
        <v>0</v>
      </c>
      <c r="EP510" s="124">
        <f t="shared" si="1742"/>
        <v>0</v>
      </c>
      <c r="EQ510" s="124">
        <f t="shared" si="1742"/>
        <v>0</v>
      </c>
      <c r="ER510" s="124">
        <f t="shared" si="1742"/>
        <v>0</v>
      </c>
      <c r="ES510" s="124">
        <f t="shared" si="1742"/>
        <v>0</v>
      </c>
      <c r="ET510" s="124">
        <f t="shared" si="1742"/>
        <v>0</v>
      </c>
      <c r="EU510" s="124">
        <f t="shared" si="1742"/>
        <v>0</v>
      </c>
      <c r="EV510" s="124">
        <f t="shared" si="1742"/>
        <v>0</v>
      </c>
      <c r="EW510" s="124">
        <f t="shared" si="1742"/>
        <v>0</v>
      </c>
      <c r="EX510" s="124">
        <f t="shared" si="1742"/>
        <v>0</v>
      </c>
      <c r="EY510" s="124">
        <f t="shared" si="1742"/>
        <v>0</v>
      </c>
      <c r="EZ510" s="124">
        <f t="shared" si="1742"/>
        <v>0</v>
      </c>
      <c r="FA510" s="124">
        <f t="shared" si="1742"/>
        <v>0</v>
      </c>
      <c r="FB510" s="124">
        <f t="shared" si="1742"/>
        <v>0</v>
      </c>
      <c r="FC510" s="124">
        <f t="shared" si="1742"/>
        <v>0</v>
      </c>
      <c r="FD510" s="124">
        <f t="shared" si="1742"/>
        <v>0</v>
      </c>
      <c r="FE510" s="124">
        <f t="shared" si="1742"/>
        <v>0</v>
      </c>
      <c r="FF510" s="124">
        <f t="shared" si="1742"/>
        <v>0</v>
      </c>
      <c r="FG510" s="124">
        <f t="shared" si="1742"/>
        <v>0</v>
      </c>
      <c r="FH510" s="124">
        <f t="shared" si="1742"/>
        <v>0</v>
      </c>
      <c r="FI510" s="124">
        <f t="shared" si="1742"/>
        <v>0</v>
      </c>
      <c r="FJ510" s="124">
        <f t="shared" si="1742"/>
        <v>0</v>
      </c>
      <c r="FK510" s="124">
        <f t="shared" si="1742"/>
        <v>0</v>
      </c>
      <c r="FL510" s="124">
        <f t="shared" si="1742"/>
        <v>0</v>
      </c>
      <c r="FM510" s="124">
        <f t="shared" si="1742"/>
        <v>0</v>
      </c>
      <c r="FN510" s="124">
        <f t="shared" si="1742"/>
        <v>0</v>
      </c>
      <c r="FO510" s="124">
        <f t="shared" si="1742"/>
        <v>0</v>
      </c>
      <c r="FP510" s="124">
        <f t="shared" si="1742"/>
        <v>0</v>
      </c>
      <c r="FQ510" s="124">
        <f t="shared" si="1742"/>
        <v>0</v>
      </c>
      <c r="FR510" s="124">
        <f t="shared" si="1742"/>
        <v>0</v>
      </c>
      <c r="FS510" s="124">
        <f t="shared" si="1742"/>
        <v>0</v>
      </c>
      <c r="FT510" s="124">
        <f t="shared" si="1742"/>
        <v>0</v>
      </c>
      <c r="FU510" s="124">
        <f t="shared" si="1742"/>
        <v>0</v>
      </c>
      <c r="FV510" s="124">
        <f t="shared" si="1742"/>
        <v>0</v>
      </c>
      <c r="FW510" s="124">
        <f t="shared" si="1742"/>
        <v>0</v>
      </c>
      <c r="FX510" s="124">
        <f t="shared" si="1742"/>
        <v>0</v>
      </c>
      <c r="FY510" s="124">
        <f t="shared" si="1742"/>
        <v>0</v>
      </c>
      <c r="FZ510" s="124">
        <f t="shared" si="1742"/>
        <v>0</v>
      </c>
      <c r="GA510" s="124">
        <f t="shared" si="1742"/>
        <v>0</v>
      </c>
      <c r="GB510" s="124">
        <f t="shared" si="1742"/>
        <v>0</v>
      </c>
      <c r="GC510" s="124">
        <f t="shared" si="1742"/>
        <v>0</v>
      </c>
      <c r="GD510" s="124">
        <f t="shared" si="1742"/>
        <v>0</v>
      </c>
      <c r="GE510" s="124">
        <f t="shared" si="1742"/>
        <v>0</v>
      </c>
      <c r="GF510" s="124">
        <f t="shared" si="1742"/>
        <v>0</v>
      </c>
      <c r="GG510" s="124">
        <f t="shared" si="1742"/>
        <v>0</v>
      </c>
      <c r="GH510" s="124">
        <f t="shared" si="1742"/>
        <v>0</v>
      </c>
      <c r="GI510" s="124">
        <f t="shared" si="1742"/>
        <v>0</v>
      </c>
      <c r="GJ510" s="124">
        <f t="shared" si="1742"/>
        <v>0</v>
      </c>
      <c r="GK510" s="124">
        <f t="shared" si="1742"/>
        <v>0</v>
      </c>
      <c r="GL510" s="124">
        <f t="shared" si="1742"/>
        <v>0</v>
      </c>
      <c r="GM510" s="124">
        <f t="shared" si="1742"/>
        <v>0</v>
      </c>
      <c r="GN510" s="124">
        <f t="shared" si="1742"/>
        <v>0</v>
      </c>
      <c r="GO510" s="124">
        <f t="shared" si="1742"/>
        <v>0</v>
      </c>
      <c r="GP510" s="124">
        <f t="shared" si="1742"/>
        <v>0</v>
      </c>
      <c r="GQ510" s="124">
        <f t="shared" si="1742"/>
        <v>0</v>
      </c>
      <c r="GR510" s="124">
        <f t="shared" si="1742"/>
        <v>0</v>
      </c>
      <c r="GS510" s="124">
        <f t="shared" si="1742"/>
        <v>0</v>
      </c>
      <c r="GT510" s="124">
        <f t="shared" si="1742"/>
        <v>0</v>
      </c>
      <c r="GU510" s="124">
        <f t="shared" si="1740"/>
        <v>0</v>
      </c>
      <c r="GV510" s="124">
        <f t="shared" si="1740"/>
        <v>0</v>
      </c>
      <c r="GW510" s="124">
        <f t="shared" si="1740"/>
        <v>0</v>
      </c>
      <c r="GX510" s="124">
        <f t="shared" si="1740"/>
        <v>0</v>
      </c>
      <c r="GY510" s="124">
        <f t="shared" si="1740"/>
        <v>0</v>
      </c>
      <c r="GZ510" s="124">
        <f t="shared" si="1740"/>
        <v>0</v>
      </c>
      <c r="HA510" s="124">
        <f t="shared" si="1740"/>
        <v>0</v>
      </c>
      <c r="HB510" s="124">
        <f t="shared" si="1740"/>
        <v>0</v>
      </c>
      <c r="HC510" s="124">
        <f t="shared" si="1740"/>
        <v>0</v>
      </c>
      <c r="HD510" s="124">
        <f t="shared" si="1740"/>
        <v>0</v>
      </c>
      <c r="HE510" s="124">
        <f t="shared" si="1740"/>
        <v>0</v>
      </c>
      <c r="HF510" s="124">
        <f t="shared" si="1740"/>
        <v>0</v>
      </c>
      <c r="HG510" s="124">
        <f t="shared" si="1740"/>
        <v>0</v>
      </c>
      <c r="HH510" s="124">
        <f t="shared" si="1740"/>
        <v>0</v>
      </c>
      <c r="HI510" s="124">
        <f t="shared" si="1740"/>
        <v>0</v>
      </c>
      <c r="HJ510" s="124">
        <f t="shared" si="1740"/>
        <v>0</v>
      </c>
      <c r="HK510" s="124">
        <f t="shared" si="1740"/>
        <v>0</v>
      </c>
      <c r="HL510" s="124">
        <f t="shared" si="1740"/>
        <v>0</v>
      </c>
      <c r="HM510" s="124">
        <f t="shared" si="1740"/>
        <v>0</v>
      </c>
      <c r="HN510" s="124">
        <f t="shared" si="1740"/>
        <v>0</v>
      </c>
      <c r="HO510" s="124">
        <f t="shared" si="1740"/>
        <v>0</v>
      </c>
      <c r="HP510" s="124">
        <f t="shared" si="1740"/>
        <v>0</v>
      </c>
      <c r="HQ510" s="124">
        <f t="shared" si="1740"/>
        <v>0</v>
      </c>
      <c r="HR510" s="124">
        <f t="shared" si="1740"/>
        <v>0</v>
      </c>
      <c r="HS510" s="124">
        <f t="shared" si="1740"/>
        <v>0</v>
      </c>
      <c r="HT510" s="124">
        <f t="shared" si="1740"/>
        <v>0</v>
      </c>
      <c r="HU510" s="124">
        <f t="shared" si="1740"/>
        <v>0</v>
      </c>
      <c r="HV510" s="124">
        <f t="shared" si="1740"/>
        <v>0</v>
      </c>
      <c r="HW510" s="124">
        <f t="shared" si="1740"/>
        <v>0</v>
      </c>
      <c r="HX510" s="124">
        <f t="shared" si="1740"/>
        <v>0</v>
      </c>
      <c r="HY510" s="124">
        <f t="shared" si="1740"/>
        <v>0</v>
      </c>
      <c r="HZ510" s="124">
        <f t="shared" si="1740"/>
        <v>0</v>
      </c>
      <c r="IA510" s="124">
        <f t="shared" si="1740"/>
        <v>0</v>
      </c>
      <c r="IB510" s="124">
        <f t="shared" si="1740"/>
        <v>0</v>
      </c>
      <c r="IC510" s="124">
        <f t="shared" si="1740"/>
        <v>0</v>
      </c>
      <c r="ID510" s="124">
        <f t="shared" si="1740"/>
        <v>0</v>
      </c>
      <c r="IE510" s="124">
        <f t="shared" si="1740"/>
        <v>0</v>
      </c>
      <c r="IF510" s="124">
        <f t="shared" si="1740"/>
        <v>0</v>
      </c>
      <c r="IG510" s="124">
        <f t="shared" si="1740"/>
        <v>0</v>
      </c>
      <c r="IH510" s="124">
        <f t="shared" si="1740"/>
        <v>0</v>
      </c>
      <c r="II510" s="124">
        <f t="shared" si="1740"/>
        <v>0</v>
      </c>
      <c r="IJ510" s="124">
        <f t="shared" si="1740"/>
        <v>0</v>
      </c>
      <c r="IK510" s="124">
        <f t="shared" si="1740"/>
        <v>0</v>
      </c>
      <c r="IL510" s="124">
        <f t="shared" si="1740"/>
        <v>0</v>
      </c>
      <c r="IM510" s="124">
        <f t="shared" si="1740"/>
        <v>0</v>
      </c>
      <c r="IN510" s="124">
        <f t="shared" si="1740"/>
        <v>0</v>
      </c>
      <c r="IO510" s="124">
        <f t="shared" si="1740"/>
        <v>0</v>
      </c>
      <c r="IP510" s="124">
        <f t="shared" si="1740"/>
        <v>0</v>
      </c>
      <c r="IQ510" s="124">
        <f t="shared" si="1740"/>
        <v>0</v>
      </c>
      <c r="IR510" s="124">
        <f t="shared" si="1740"/>
        <v>0</v>
      </c>
      <c r="IS510" s="124">
        <f t="shared" si="1740"/>
        <v>0</v>
      </c>
      <c r="IT510" s="124">
        <f t="shared" si="1740"/>
        <v>0</v>
      </c>
      <c r="IU510" s="124">
        <f t="shared" si="1740"/>
        <v>0</v>
      </c>
      <c r="IV510" s="124">
        <f t="shared" si="1740"/>
        <v>0</v>
      </c>
      <c r="IW510" s="124">
        <f t="shared" si="1740"/>
        <v>0</v>
      </c>
      <c r="IX510" s="124">
        <f t="shared" si="1740"/>
        <v>0</v>
      </c>
      <c r="IY510" s="124">
        <f t="shared" si="1740"/>
        <v>0</v>
      </c>
      <c r="IZ510" s="124">
        <f t="shared" si="1740"/>
        <v>0</v>
      </c>
      <c r="JA510" s="124">
        <f t="shared" si="1740"/>
        <v>0</v>
      </c>
      <c r="JB510" s="124">
        <f t="shared" si="1740"/>
        <v>0</v>
      </c>
      <c r="JC510" s="124">
        <f t="shared" si="1740"/>
        <v>0</v>
      </c>
      <c r="JD510" s="124">
        <f t="shared" si="1740"/>
        <v>0</v>
      </c>
      <c r="JE510" s="124">
        <f t="shared" si="1740"/>
        <v>0</v>
      </c>
      <c r="JF510" s="124">
        <f t="shared" si="1739"/>
        <v>0</v>
      </c>
      <c r="JG510" s="124">
        <f t="shared" si="1739"/>
        <v>0</v>
      </c>
      <c r="JH510" s="124">
        <f t="shared" si="1739"/>
        <v>0</v>
      </c>
      <c r="JI510" s="124">
        <f t="shared" si="1739"/>
        <v>0</v>
      </c>
      <c r="JJ510" s="124">
        <f t="shared" si="1739"/>
        <v>0</v>
      </c>
      <c r="JK510" s="124">
        <f t="shared" si="1739"/>
        <v>0</v>
      </c>
      <c r="JL510" s="124">
        <f t="shared" si="1739"/>
        <v>0</v>
      </c>
      <c r="JM510" s="124">
        <f t="shared" si="1739"/>
        <v>0</v>
      </c>
      <c r="JN510" s="124">
        <f t="shared" si="1739"/>
        <v>0</v>
      </c>
      <c r="JO510" s="124">
        <f t="shared" si="1739"/>
        <v>0</v>
      </c>
      <c r="JP510" s="124">
        <f t="shared" si="1739"/>
        <v>0</v>
      </c>
      <c r="JQ510" s="124">
        <f t="shared" si="1739"/>
        <v>0</v>
      </c>
      <c r="JR510" s="124">
        <f t="shared" si="1739"/>
        <v>0</v>
      </c>
      <c r="JS510" s="124">
        <f t="shared" si="1739"/>
        <v>0</v>
      </c>
      <c r="JT510" s="124">
        <f t="shared" si="1739"/>
        <v>0</v>
      </c>
      <c r="JU510" s="124">
        <f t="shared" si="1739"/>
        <v>0</v>
      </c>
      <c r="JV510" s="124">
        <f t="shared" si="1739"/>
        <v>0</v>
      </c>
      <c r="JW510" s="124">
        <f t="shared" si="1739"/>
        <v>0</v>
      </c>
      <c r="JX510" s="124">
        <f t="shared" si="1739"/>
        <v>0</v>
      </c>
      <c r="JY510" s="124">
        <f t="shared" si="1739"/>
        <v>0</v>
      </c>
      <c r="JZ510" s="124">
        <f t="shared" si="1739"/>
        <v>0</v>
      </c>
      <c r="KA510" s="124">
        <f t="shared" si="1739"/>
        <v>0</v>
      </c>
      <c r="KB510" s="124">
        <f t="shared" si="1739"/>
        <v>0</v>
      </c>
      <c r="KC510" s="124">
        <f t="shared" si="1739"/>
        <v>0</v>
      </c>
      <c r="KD510" s="124">
        <f t="shared" si="1739"/>
        <v>0</v>
      </c>
      <c r="KE510" s="124">
        <f t="shared" si="1739"/>
        <v>0</v>
      </c>
      <c r="KF510" s="124">
        <f t="shared" si="1739"/>
        <v>0</v>
      </c>
      <c r="KG510" s="124">
        <f t="shared" si="1739"/>
        <v>0</v>
      </c>
      <c r="KH510" s="124">
        <f t="shared" si="1739"/>
        <v>0</v>
      </c>
      <c r="KI510" s="124">
        <f t="shared" si="1739"/>
        <v>0</v>
      </c>
      <c r="KJ510" s="124">
        <f t="shared" si="1739"/>
        <v>0</v>
      </c>
      <c r="KK510" s="124">
        <f t="shared" si="1739"/>
        <v>0</v>
      </c>
      <c r="KL510" s="124">
        <f t="shared" si="1739"/>
        <v>0</v>
      </c>
      <c r="KM510" s="124">
        <f t="shared" si="1739"/>
        <v>0</v>
      </c>
      <c r="KN510" s="124">
        <f t="shared" si="1739"/>
        <v>0</v>
      </c>
      <c r="KO510" s="124">
        <f t="shared" si="1739"/>
        <v>0</v>
      </c>
      <c r="KP510" s="124">
        <f t="shared" si="1739"/>
        <v>0</v>
      </c>
      <c r="KQ510" s="124">
        <f t="shared" si="1739"/>
        <v>0</v>
      </c>
      <c r="KR510" s="124">
        <f t="shared" si="1739"/>
        <v>0</v>
      </c>
      <c r="KS510" s="124">
        <f t="shared" si="1739"/>
        <v>0</v>
      </c>
      <c r="KT510" s="124">
        <f t="shared" si="1739"/>
        <v>0</v>
      </c>
      <c r="KU510" s="124">
        <f t="shared" si="1739"/>
        <v>0</v>
      </c>
      <c r="KV510" s="124">
        <f t="shared" si="1739"/>
        <v>0</v>
      </c>
      <c r="KW510" s="124">
        <f t="shared" si="1739"/>
        <v>0</v>
      </c>
      <c r="KX510" s="137">
        <f t="shared" si="1739"/>
        <v>1.0686868686868686E-3</v>
      </c>
      <c r="KY510" s="39">
        <f t="shared" si="1713"/>
        <v>0</v>
      </c>
      <c r="KZ510" s="39">
        <f t="shared" si="1713"/>
        <v>0</v>
      </c>
      <c r="LA510" s="39">
        <f t="shared" si="1713"/>
        <v>0</v>
      </c>
      <c r="LB510" s="39">
        <f t="shared" si="1713"/>
        <v>0</v>
      </c>
      <c r="LC510" s="39">
        <f t="shared" si="1713"/>
        <v>0</v>
      </c>
      <c r="LD510" s="39">
        <f t="shared" si="1713"/>
        <v>0</v>
      </c>
      <c r="LE510" s="39">
        <f t="shared" si="1713"/>
        <v>0</v>
      </c>
      <c r="LF510" s="39">
        <f t="shared" si="1713"/>
        <v>0</v>
      </c>
      <c r="LG510" s="39">
        <f t="shared" si="1713"/>
        <v>0</v>
      </c>
      <c r="LH510" s="39">
        <f t="shared" si="1713"/>
        <v>0</v>
      </c>
      <c r="LI510" s="39">
        <f t="shared" si="1714"/>
        <v>0</v>
      </c>
      <c r="LJ510" s="39">
        <f t="shared" si="1714"/>
        <v>0</v>
      </c>
      <c r="LK510" s="39">
        <f t="shared" si="1714"/>
        <v>0</v>
      </c>
      <c r="LL510" s="39">
        <f t="shared" si="1714"/>
        <v>0</v>
      </c>
      <c r="LM510" s="39">
        <f t="shared" si="1714"/>
        <v>0</v>
      </c>
      <c r="LN510" s="39">
        <f t="shared" si="1714"/>
        <v>0</v>
      </c>
      <c r="LO510" s="39">
        <f t="shared" si="1714"/>
        <v>0</v>
      </c>
      <c r="LP510" s="39">
        <f t="shared" si="1714"/>
        <v>0</v>
      </c>
      <c r="LQ510" s="39">
        <f t="shared" si="1714"/>
        <v>0</v>
      </c>
      <c r="LR510" s="39">
        <f t="shared" si="1714"/>
        <v>0</v>
      </c>
      <c r="LS510" s="39">
        <f t="shared" si="1715"/>
        <v>0</v>
      </c>
      <c r="LT510" s="39">
        <f t="shared" si="1715"/>
        <v>0</v>
      </c>
      <c r="LU510" s="39">
        <f t="shared" si="1715"/>
        <v>0</v>
      </c>
      <c r="LV510" s="39">
        <f t="shared" si="1715"/>
        <v>0</v>
      </c>
      <c r="LW510" s="39">
        <f t="shared" si="1715"/>
        <v>0</v>
      </c>
      <c r="LX510" s="39">
        <f t="shared" si="1715"/>
        <v>0</v>
      </c>
      <c r="LY510" s="39">
        <f t="shared" si="1715"/>
        <v>0</v>
      </c>
      <c r="LZ510" s="39">
        <f t="shared" si="1715"/>
        <v>0</v>
      </c>
      <c r="MA510" s="39">
        <f t="shared" si="1715"/>
        <v>0</v>
      </c>
      <c r="MB510" s="39">
        <f t="shared" si="1715"/>
        <v>0</v>
      </c>
      <c r="MC510" s="39">
        <f t="shared" si="1716"/>
        <v>0</v>
      </c>
      <c r="MD510" s="39">
        <f t="shared" si="1716"/>
        <v>0</v>
      </c>
      <c r="ME510" s="39">
        <f t="shared" si="1716"/>
        <v>0</v>
      </c>
      <c r="MF510" s="39">
        <f t="shared" si="1716"/>
        <v>0</v>
      </c>
      <c r="MG510" s="39">
        <f t="shared" si="1716"/>
        <v>0</v>
      </c>
      <c r="MH510" s="39">
        <f t="shared" si="1716"/>
        <v>0</v>
      </c>
      <c r="MI510" s="39">
        <f t="shared" si="1716"/>
        <v>0</v>
      </c>
      <c r="MJ510" s="39">
        <f t="shared" si="1716"/>
        <v>0</v>
      </c>
      <c r="MK510" s="39">
        <f t="shared" si="1716"/>
        <v>0</v>
      </c>
      <c r="ML510" s="39">
        <f t="shared" si="1716"/>
        <v>0</v>
      </c>
      <c r="MM510" s="39">
        <f t="shared" si="1717"/>
        <v>0</v>
      </c>
      <c r="MN510" s="39">
        <f t="shared" si="1717"/>
        <v>0</v>
      </c>
      <c r="MO510" s="39">
        <f t="shared" si="1717"/>
        <v>0</v>
      </c>
      <c r="MP510" s="39">
        <f t="shared" si="1717"/>
        <v>0</v>
      </c>
      <c r="MQ510" s="39">
        <f t="shared" si="1717"/>
        <v>0</v>
      </c>
      <c r="MR510" s="39">
        <f t="shared" si="1717"/>
        <v>0</v>
      </c>
      <c r="MS510" s="39">
        <f t="shared" si="1717"/>
        <v>0</v>
      </c>
      <c r="MT510" s="39">
        <f t="shared" si="1717"/>
        <v>0</v>
      </c>
      <c r="MU510" s="39">
        <f t="shared" si="1717"/>
        <v>0</v>
      </c>
      <c r="MV510" s="39">
        <f t="shared" si="1717"/>
        <v>0</v>
      </c>
      <c r="MW510" s="39">
        <f t="shared" si="1718"/>
        <v>0</v>
      </c>
      <c r="MX510" s="39">
        <f t="shared" si="1718"/>
        <v>0</v>
      </c>
      <c r="MY510" s="39">
        <f t="shared" si="1718"/>
        <v>0</v>
      </c>
      <c r="MZ510" s="39">
        <f t="shared" si="1718"/>
        <v>0</v>
      </c>
      <c r="NA510" s="39">
        <f t="shared" si="1718"/>
        <v>0</v>
      </c>
      <c r="NB510" s="39">
        <f t="shared" si="1718"/>
        <v>0</v>
      </c>
      <c r="NC510" s="39">
        <f t="shared" si="1718"/>
        <v>0</v>
      </c>
      <c r="ND510" s="39">
        <f t="shared" si="1718"/>
        <v>0</v>
      </c>
      <c r="NE510" s="39">
        <f t="shared" si="1718"/>
        <v>0</v>
      </c>
      <c r="NF510" s="39">
        <f t="shared" si="1718"/>
        <v>0</v>
      </c>
      <c r="NG510" s="39">
        <f t="shared" si="1719"/>
        <v>0</v>
      </c>
      <c r="NH510" s="39">
        <f t="shared" si="1719"/>
        <v>0</v>
      </c>
      <c r="NI510" s="39">
        <f t="shared" si="1719"/>
        <v>0</v>
      </c>
      <c r="NJ510" s="39">
        <f t="shared" si="1719"/>
        <v>0</v>
      </c>
      <c r="NK510" s="39">
        <f t="shared" si="1719"/>
        <v>0</v>
      </c>
      <c r="NL510" s="39">
        <f t="shared" si="1719"/>
        <v>0</v>
      </c>
      <c r="NM510" s="39">
        <f t="shared" si="1719"/>
        <v>0</v>
      </c>
      <c r="NN510" s="39">
        <f t="shared" si="1719"/>
        <v>0</v>
      </c>
      <c r="NO510" s="39">
        <f t="shared" si="1719"/>
        <v>0</v>
      </c>
      <c r="NP510" s="39">
        <f t="shared" si="1719"/>
        <v>0</v>
      </c>
      <c r="NQ510" s="39">
        <f t="shared" si="1720"/>
        <v>0</v>
      </c>
      <c r="NR510" s="39">
        <f t="shared" si="1720"/>
        <v>0</v>
      </c>
      <c r="NS510" s="39">
        <f t="shared" si="1720"/>
        <v>0</v>
      </c>
      <c r="NT510" s="39">
        <f t="shared" si="1720"/>
        <v>0</v>
      </c>
      <c r="NU510" s="39">
        <f t="shared" si="1720"/>
        <v>0</v>
      </c>
      <c r="NV510" s="39">
        <f t="shared" si="1720"/>
        <v>0</v>
      </c>
      <c r="NW510" s="39">
        <f t="shared" si="1720"/>
        <v>0</v>
      </c>
      <c r="NX510" s="39">
        <f t="shared" si="1720"/>
        <v>0</v>
      </c>
      <c r="NY510" s="39">
        <f t="shared" si="1720"/>
        <v>0</v>
      </c>
      <c r="NZ510" s="39">
        <f t="shared" si="1720"/>
        <v>0</v>
      </c>
      <c r="OA510" s="39">
        <f t="shared" si="1721"/>
        <v>0</v>
      </c>
      <c r="OB510" s="39">
        <f t="shared" si="1721"/>
        <v>0</v>
      </c>
      <c r="OC510" s="39">
        <f t="shared" si="1721"/>
        <v>0</v>
      </c>
      <c r="OD510" s="39">
        <f t="shared" si="1721"/>
        <v>0</v>
      </c>
      <c r="OE510" s="39">
        <f t="shared" si="1721"/>
        <v>0</v>
      </c>
      <c r="OF510" s="39">
        <f t="shared" si="1721"/>
        <v>0</v>
      </c>
      <c r="OG510" s="39">
        <f t="shared" si="1721"/>
        <v>0</v>
      </c>
      <c r="OH510" s="39">
        <f t="shared" si="1721"/>
        <v>0</v>
      </c>
      <c r="OI510" s="39">
        <f t="shared" si="1721"/>
        <v>0</v>
      </c>
      <c r="OJ510" s="39">
        <f t="shared" si="1721"/>
        <v>0</v>
      </c>
      <c r="OK510" s="39">
        <f t="shared" si="1722"/>
        <v>0</v>
      </c>
      <c r="OL510" s="39">
        <f t="shared" si="1722"/>
        <v>0</v>
      </c>
      <c r="OM510" s="39">
        <f t="shared" si="1722"/>
        <v>0</v>
      </c>
      <c r="ON510" s="39">
        <f t="shared" si="1722"/>
        <v>0</v>
      </c>
      <c r="OO510" s="39">
        <f t="shared" si="1722"/>
        <v>0</v>
      </c>
      <c r="OP510" s="39">
        <f t="shared" si="1722"/>
        <v>0</v>
      </c>
      <c r="OQ510" s="39">
        <f t="shared" si="1722"/>
        <v>0</v>
      </c>
      <c r="OR510" s="39">
        <f t="shared" si="1722"/>
        <v>0</v>
      </c>
      <c r="OS510" s="39">
        <f t="shared" si="1722"/>
        <v>0</v>
      </c>
      <c r="OT510" s="39">
        <f t="shared" si="1722"/>
        <v>0</v>
      </c>
      <c r="OU510" s="39">
        <f t="shared" si="1723"/>
        <v>0</v>
      </c>
      <c r="OV510" s="39">
        <f t="shared" si="1723"/>
        <v>0</v>
      </c>
      <c r="OW510" s="39">
        <f t="shared" si="1723"/>
        <v>0</v>
      </c>
      <c r="OX510" s="39">
        <f t="shared" si="1723"/>
        <v>0</v>
      </c>
      <c r="OY510" s="39">
        <f t="shared" si="1723"/>
        <v>0</v>
      </c>
      <c r="OZ510" s="39">
        <f t="shared" si="1723"/>
        <v>0</v>
      </c>
      <c r="PA510" s="39">
        <f t="shared" si="1723"/>
        <v>0</v>
      </c>
      <c r="PB510" s="39">
        <f t="shared" si="1723"/>
        <v>0</v>
      </c>
      <c r="PC510" s="39">
        <f t="shared" si="1723"/>
        <v>0</v>
      </c>
      <c r="PD510" s="39">
        <f t="shared" si="1723"/>
        <v>0</v>
      </c>
      <c r="PE510" s="39">
        <f t="shared" si="1724"/>
        <v>0</v>
      </c>
      <c r="PF510" s="39">
        <f t="shared" si="1724"/>
        <v>0</v>
      </c>
      <c r="PG510" s="39">
        <f t="shared" si="1724"/>
        <v>0</v>
      </c>
      <c r="PH510" s="39">
        <f t="shared" si="1724"/>
        <v>0</v>
      </c>
      <c r="PI510" s="39">
        <f t="shared" si="1724"/>
        <v>0</v>
      </c>
      <c r="PJ510" s="39">
        <f t="shared" si="1724"/>
        <v>0</v>
      </c>
      <c r="PK510" s="39">
        <f t="shared" si="1724"/>
        <v>0</v>
      </c>
      <c r="PL510" s="39">
        <f t="shared" si="1724"/>
        <v>0</v>
      </c>
      <c r="PM510" s="39">
        <f t="shared" si="1724"/>
        <v>0</v>
      </c>
      <c r="PN510" s="39">
        <f t="shared" si="1724"/>
        <v>0</v>
      </c>
      <c r="PO510" s="39">
        <f t="shared" si="1725"/>
        <v>0</v>
      </c>
      <c r="PP510" s="39">
        <f t="shared" si="1725"/>
        <v>0</v>
      </c>
      <c r="PQ510" s="39">
        <f t="shared" si="1725"/>
        <v>0</v>
      </c>
      <c r="PR510" s="39">
        <f t="shared" si="1725"/>
        <v>0</v>
      </c>
      <c r="PS510" s="39">
        <f t="shared" si="1725"/>
        <v>0</v>
      </c>
      <c r="PT510" s="39">
        <f t="shared" si="1725"/>
        <v>0</v>
      </c>
      <c r="PU510" s="39">
        <f t="shared" si="1725"/>
        <v>0</v>
      </c>
      <c r="PV510" s="39">
        <f t="shared" si="1725"/>
        <v>0</v>
      </c>
      <c r="PW510" s="39">
        <f t="shared" si="1725"/>
        <v>0</v>
      </c>
      <c r="PX510" s="39">
        <f t="shared" si="1725"/>
        <v>0</v>
      </c>
      <c r="PY510" s="39">
        <f t="shared" si="1726"/>
        <v>0</v>
      </c>
      <c r="PZ510" s="39">
        <f t="shared" si="1726"/>
        <v>0</v>
      </c>
      <c r="QA510" s="39">
        <f t="shared" si="1726"/>
        <v>0</v>
      </c>
      <c r="QB510" s="39">
        <f t="shared" si="1726"/>
        <v>0</v>
      </c>
      <c r="QC510" s="39">
        <f t="shared" si="1726"/>
        <v>0</v>
      </c>
      <c r="QD510" s="39">
        <f t="shared" si="1726"/>
        <v>0</v>
      </c>
      <c r="QE510" s="39">
        <f t="shared" si="1726"/>
        <v>0</v>
      </c>
      <c r="QF510" s="39">
        <f t="shared" si="1726"/>
        <v>0</v>
      </c>
      <c r="QG510" s="39">
        <f t="shared" si="1726"/>
        <v>0</v>
      </c>
      <c r="QH510" s="39">
        <f t="shared" si="1726"/>
        <v>0</v>
      </c>
      <c r="QI510" s="39">
        <f t="shared" si="1727"/>
        <v>0</v>
      </c>
      <c r="QJ510" s="39">
        <f t="shared" si="1727"/>
        <v>0</v>
      </c>
      <c r="QK510" s="39">
        <f t="shared" si="1727"/>
        <v>0</v>
      </c>
      <c r="QL510" s="39">
        <f t="shared" si="1727"/>
        <v>0</v>
      </c>
      <c r="QM510" s="39">
        <f t="shared" si="1727"/>
        <v>0</v>
      </c>
      <c r="QN510" s="39">
        <f t="shared" si="1727"/>
        <v>0</v>
      </c>
      <c r="QO510" s="39">
        <f t="shared" si="1727"/>
        <v>0</v>
      </c>
      <c r="QP510" s="39">
        <f t="shared" si="1727"/>
        <v>0</v>
      </c>
      <c r="QQ510" s="39">
        <f t="shared" si="1727"/>
        <v>0</v>
      </c>
      <c r="QR510" s="39">
        <f t="shared" si="1727"/>
        <v>0</v>
      </c>
      <c r="QS510" s="39">
        <f t="shared" si="1728"/>
        <v>0</v>
      </c>
      <c r="QT510" s="39">
        <f t="shared" si="1728"/>
        <v>0</v>
      </c>
      <c r="QU510" s="39">
        <f t="shared" si="1728"/>
        <v>0</v>
      </c>
      <c r="QV510" s="39">
        <f t="shared" si="1728"/>
        <v>0</v>
      </c>
      <c r="QW510" s="39">
        <f t="shared" si="1728"/>
        <v>0</v>
      </c>
      <c r="QX510" s="39">
        <f t="shared" si="1728"/>
        <v>0</v>
      </c>
      <c r="QY510" s="39">
        <f t="shared" si="1728"/>
        <v>0</v>
      </c>
      <c r="QZ510" s="39">
        <f t="shared" si="1728"/>
        <v>0</v>
      </c>
      <c r="RA510" s="39">
        <f t="shared" si="1728"/>
        <v>0</v>
      </c>
      <c r="RB510" s="39">
        <f t="shared" si="1728"/>
        <v>0</v>
      </c>
      <c r="RC510" s="39">
        <f t="shared" si="1729"/>
        <v>0</v>
      </c>
      <c r="RD510" s="39">
        <f t="shared" si="1729"/>
        <v>0</v>
      </c>
      <c r="RE510" s="39">
        <f t="shared" si="1729"/>
        <v>0</v>
      </c>
      <c r="RF510" s="39">
        <f t="shared" si="1729"/>
        <v>0</v>
      </c>
      <c r="RG510" s="39">
        <f t="shared" si="1729"/>
        <v>0</v>
      </c>
      <c r="RH510" s="39">
        <f t="shared" si="1729"/>
        <v>0</v>
      </c>
      <c r="RI510" s="39">
        <f t="shared" si="1729"/>
        <v>0</v>
      </c>
      <c r="RJ510" s="39">
        <f t="shared" si="1729"/>
        <v>0</v>
      </c>
      <c r="RK510" s="39">
        <f t="shared" si="1729"/>
        <v>0</v>
      </c>
      <c r="RL510" s="39">
        <f t="shared" si="1729"/>
        <v>0</v>
      </c>
      <c r="RM510" s="39">
        <f t="shared" si="1730"/>
        <v>0</v>
      </c>
      <c r="RN510" s="39">
        <f t="shared" si="1730"/>
        <v>0</v>
      </c>
      <c r="RO510" s="39">
        <f t="shared" si="1730"/>
        <v>0</v>
      </c>
      <c r="RP510" s="39">
        <f t="shared" si="1730"/>
        <v>0</v>
      </c>
      <c r="RQ510" s="39">
        <f t="shared" si="1730"/>
        <v>0</v>
      </c>
      <c r="RR510" s="39">
        <f t="shared" si="1730"/>
        <v>0</v>
      </c>
      <c r="RS510" s="39">
        <f t="shared" si="1730"/>
        <v>0</v>
      </c>
      <c r="RT510" s="39">
        <f t="shared" si="1730"/>
        <v>0</v>
      </c>
      <c r="RU510" s="39">
        <f t="shared" si="1730"/>
        <v>0</v>
      </c>
      <c r="RV510" s="39">
        <f t="shared" si="1730"/>
        <v>0</v>
      </c>
      <c r="RW510" s="39">
        <f t="shared" si="1731"/>
        <v>0</v>
      </c>
      <c r="RX510" s="39">
        <f t="shared" si="1731"/>
        <v>0</v>
      </c>
      <c r="RY510" s="39">
        <f t="shared" si="1731"/>
        <v>0</v>
      </c>
      <c r="RZ510" s="39">
        <f t="shared" si="1731"/>
        <v>0</v>
      </c>
      <c r="SA510" s="39">
        <f t="shared" si="1731"/>
        <v>0</v>
      </c>
      <c r="SB510" s="39">
        <f t="shared" si="1731"/>
        <v>0</v>
      </c>
      <c r="SC510" s="39">
        <f t="shared" si="1731"/>
        <v>0</v>
      </c>
      <c r="SD510" s="39">
        <f t="shared" si="1731"/>
        <v>0</v>
      </c>
      <c r="SE510" s="39">
        <f t="shared" si="1731"/>
        <v>0</v>
      </c>
      <c r="SF510" s="39">
        <f t="shared" si="1731"/>
        <v>0</v>
      </c>
      <c r="SG510" s="39">
        <f t="shared" si="1732"/>
        <v>0</v>
      </c>
      <c r="SH510" s="39">
        <f t="shared" si="1732"/>
        <v>0</v>
      </c>
      <c r="SI510" s="39">
        <f t="shared" si="1732"/>
        <v>0</v>
      </c>
      <c r="SJ510" s="39">
        <f t="shared" si="1732"/>
        <v>0</v>
      </c>
      <c r="SK510" s="39">
        <f t="shared" si="1732"/>
        <v>0</v>
      </c>
      <c r="SL510" s="39">
        <f t="shared" si="1732"/>
        <v>0</v>
      </c>
      <c r="SM510" s="39">
        <f t="shared" si="1732"/>
        <v>0</v>
      </c>
      <c r="SN510" s="39">
        <f t="shared" si="1732"/>
        <v>0</v>
      </c>
      <c r="SO510" s="39">
        <f t="shared" si="1732"/>
        <v>-1</v>
      </c>
      <c r="SP510" s="39">
        <f t="shared" si="1732"/>
        <v>1</v>
      </c>
      <c r="SR510" s="103">
        <v>0</v>
      </c>
    </row>
    <row r="512" spans="3:512" x14ac:dyDescent="0.2">
      <c r="KW512" s="132"/>
      <c r="KX512" s="132"/>
    </row>
    <row r="516" spans="10:517" x14ac:dyDescent="0.2">
      <c r="J516" s="98" t="s">
        <v>120</v>
      </c>
    </row>
    <row r="517" spans="10:517" x14ac:dyDescent="0.2">
      <c r="SV517" s="136" t="s">
        <v>1171</v>
      </c>
    </row>
    <row r="518" spans="10:517" x14ac:dyDescent="0.2">
      <c r="K518" s="3">
        <v>1</v>
      </c>
      <c r="L518" s="3">
        <v>2</v>
      </c>
      <c r="M518" s="3">
        <v>3</v>
      </c>
      <c r="N518" s="3">
        <v>4</v>
      </c>
      <c r="O518" s="3">
        <v>5</v>
      </c>
      <c r="P518" s="3">
        <v>6</v>
      </c>
      <c r="Q518" s="3">
        <v>7</v>
      </c>
      <c r="R518" s="3">
        <v>8</v>
      </c>
      <c r="S518" s="3">
        <v>9</v>
      </c>
      <c r="T518" s="3">
        <v>10</v>
      </c>
      <c r="U518" s="3">
        <v>11</v>
      </c>
      <c r="V518" s="3">
        <v>12</v>
      </c>
      <c r="W518" s="3">
        <v>13</v>
      </c>
      <c r="X518" s="3">
        <v>14</v>
      </c>
      <c r="Y518" s="3">
        <v>15</v>
      </c>
      <c r="Z518" s="3">
        <v>16</v>
      </c>
      <c r="AA518" s="3">
        <v>17</v>
      </c>
      <c r="AB518" s="3">
        <v>18</v>
      </c>
      <c r="AC518" s="3">
        <v>19</v>
      </c>
      <c r="AD518" s="3">
        <v>20</v>
      </c>
      <c r="AE518" s="3">
        <v>21</v>
      </c>
      <c r="AF518" s="3">
        <v>22</v>
      </c>
      <c r="AG518" s="3">
        <v>23</v>
      </c>
      <c r="AH518" s="3">
        <v>24</v>
      </c>
      <c r="AI518" s="3">
        <v>25</v>
      </c>
      <c r="AJ518" s="3">
        <v>26</v>
      </c>
      <c r="AK518" s="3">
        <v>27</v>
      </c>
      <c r="AL518" s="3">
        <v>28</v>
      </c>
      <c r="AM518" s="3">
        <v>29</v>
      </c>
      <c r="AN518" s="3">
        <v>30</v>
      </c>
      <c r="AO518" s="3">
        <v>31</v>
      </c>
      <c r="AP518" s="3">
        <v>32</v>
      </c>
      <c r="AQ518" s="3">
        <v>33</v>
      </c>
      <c r="AR518" s="3">
        <v>34</v>
      </c>
      <c r="AS518" s="3">
        <v>35</v>
      </c>
      <c r="AT518" s="3">
        <v>36</v>
      </c>
      <c r="AU518" s="3">
        <v>37</v>
      </c>
      <c r="AV518" s="3">
        <v>38</v>
      </c>
      <c r="AW518" s="3">
        <v>39</v>
      </c>
      <c r="AX518" s="3">
        <v>40</v>
      </c>
      <c r="AY518" s="3">
        <v>41</v>
      </c>
      <c r="AZ518" s="3">
        <v>42</v>
      </c>
      <c r="BA518" s="3">
        <v>43</v>
      </c>
      <c r="BB518" s="3">
        <v>44</v>
      </c>
      <c r="BC518" s="3">
        <v>45</v>
      </c>
      <c r="BD518" s="3">
        <v>46</v>
      </c>
      <c r="BE518" s="3">
        <v>47</v>
      </c>
      <c r="BF518" s="3">
        <v>48</v>
      </c>
      <c r="BG518" s="3">
        <v>49</v>
      </c>
      <c r="BH518" s="3">
        <v>50</v>
      </c>
      <c r="BI518" s="3">
        <v>51</v>
      </c>
      <c r="BJ518" s="3">
        <v>52</v>
      </c>
      <c r="BK518" s="3">
        <v>53</v>
      </c>
      <c r="BL518" s="3">
        <v>54</v>
      </c>
      <c r="BM518" s="3">
        <v>55</v>
      </c>
      <c r="BN518" s="3">
        <v>56</v>
      </c>
      <c r="BO518" s="3">
        <v>57</v>
      </c>
      <c r="BP518" s="3">
        <v>58</v>
      </c>
      <c r="BQ518" s="3">
        <v>59</v>
      </c>
      <c r="BR518" s="3">
        <v>60</v>
      </c>
      <c r="BS518" s="3">
        <v>61</v>
      </c>
      <c r="BT518" s="3">
        <v>62</v>
      </c>
      <c r="BU518" s="3">
        <v>63</v>
      </c>
      <c r="BV518" s="3">
        <v>64</v>
      </c>
      <c r="BW518" s="3">
        <v>65</v>
      </c>
      <c r="BX518" s="3">
        <v>66</v>
      </c>
      <c r="BY518" s="3">
        <v>67</v>
      </c>
      <c r="BZ518" s="3">
        <v>68</v>
      </c>
      <c r="CA518" s="3">
        <v>69</v>
      </c>
      <c r="CB518" s="3">
        <v>70</v>
      </c>
      <c r="CC518" s="3">
        <v>71</v>
      </c>
      <c r="CD518" s="3">
        <v>72</v>
      </c>
      <c r="CE518" s="3">
        <v>73</v>
      </c>
      <c r="CF518" s="3">
        <v>74</v>
      </c>
      <c r="CG518" s="3">
        <v>75</v>
      </c>
      <c r="CH518" s="3">
        <v>76</v>
      </c>
      <c r="CI518" s="3">
        <v>77</v>
      </c>
      <c r="CJ518" s="3">
        <v>78</v>
      </c>
      <c r="CK518" s="3">
        <v>79</v>
      </c>
      <c r="CL518" s="3">
        <v>80</v>
      </c>
      <c r="CM518" s="3">
        <v>81</v>
      </c>
      <c r="CN518" s="3">
        <v>82</v>
      </c>
      <c r="CO518" s="3">
        <v>83</v>
      </c>
      <c r="CP518" s="3">
        <v>84</v>
      </c>
      <c r="CQ518" s="3">
        <v>85</v>
      </c>
      <c r="CR518" s="3">
        <v>86</v>
      </c>
      <c r="CS518" s="3">
        <v>87</v>
      </c>
      <c r="CT518" s="3">
        <v>88</v>
      </c>
      <c r="CU518" s="3">
        <v>89</v>
      </c>
      <c r="CV518" s="3">
        <v>90</v>
      </c>
      <c r="CW518" s="3">
        <v>91</v>
      </c>
      <c r="CX518" s="3">
        <v>92</v>
      </c>
      <c r="CY518" s="3">
        <v>93</v>
      </c>
      <c r="CZ518" s="3">
        <v>94</v>
      </c>
      <c r="DA518" s="3">
        <v>95</v>
      </c>
      <c r="DB518" s="3">
        <v>96</v>
      </c>
      <c r="DC518" s="3">
        <v>97</v>
      </c>
      <c r="DD518" s="3">
        <v>98</v>
      </c>
      <c r="DE518" s="3">
        <v>99</v>
      </c>
      <c r="DF518" s="3">
        <v>100</v>
      </c>
      <c r="DG518" s="3">
        <v>101</v>
      </c>
      <c r="DH518" s="3">
        <v>102</v>
      </c>
      <c r="DI518" s="3">
        <v>103</v>
      </c>
      <c r="DJ518" s="3">
        <v>104</v>
      </c>
      <c r="DK518" s="3">
        <v>105</v>
      </c>
      <c r="DL518" s="3">
        <v>106</v>
      </c>
      <c r="DM518" s="3">
        <v>107</v>
      </c>
      <c r="DN518" s="3">
        <v>108</v>
      </c>
      <c r="DO518" s="3">
        <v>109</v>
      </c>
      <c r="DP518" s="3">
        <v>110</v>
      </c>
      <c r="DQ518" s="3">
        <v>111</v>
      </c>
      <c r="DR518" s="3">
        <v>112</v>
      </c>
      <c r="DS518" s="3">
        <v>113</v>
      </c>
      <c r="DT518" s="3">
        <v>114</v>
      </c>
      <c r="DU518" s="3">
        <v>115</v>
      </c>
      <c r="DV518" s="3">
        <v>116</v>
      </c>
      <c r="DW518" s="3">
        <v>117</v>
      </c>
      <c r="DX518" s="3">
        <v>118</v>
      </c>
      <c r="DY518" s="3">
        <v>119</v>
      </c>
      <c r="DZ518" s="3">
        <v>120</v>
      </c>
      <c r="EA518" s="3">
        <v>121</v>
      </c>
      <c r="EB518" s="3">
        <v>122</v>
      </c>
      <c r="EC518" s="3">
        <v>123</v>
      </c>
      <c r="ED518" s="3">
        <v>124</v>
      </c>
      <c r="EE518" s="3">
        <v>125</v>
      </c>
      <c r="EF518" s="3">
        <v>126</v>
      </c>
      <c r="EG518" s="3">
        <v>127</v>
      </c>
      <c r="EH518" s="3">
        <v>128</v>
      </c>
      <c r="EI518" s="3">
        <v>129</v>
      </c>
      <c r="EJ518" s="3">
        <v>130</v>
      </c>
      <c r="EK518" s="3">
        <v>131</v>
      </c>
      <c r="EL518" s="3">
        <v>132</v>
      </c>
      <c r="EM518" s="3">
        <v>133</v>
      </c>
      <c r="EN518" s="3">
        <v>134</v>
      </c>
      <c r="EO518" s="3">
        <v>135</v>
      </c>
      <c r="EP518" s="3">
        <v>136</v>
      </c>
      <c r="EQ518" s="3">
        <v>137</v>
      </c>
      <c r="ER518" s="3">
        <v>138</v>
      </c>
      <c r="ES518" s="3">
        <v>139</v>
      </c>
      <c r="ET518" s="3">
        <v>140</v>
      </c>
      <c r="EU518" s="3">
        <v>141</v>
      </c>
      <c r="EV518" s="3">
        <v>142</v>
      </c>
      <c r="EW518" s="3">
        <v>143</v>
      </c>
      <c r="EX518" s="3">
        <v>144</v>
      </c>
      <c r="EY518" s="3">
        <v>145</v>
      </c>
      <c r="EZ518" s="3">
        <v>146</v>
      </c>
      <c r="FA518" s="3">
        <v>147</v>
      </c>
      <c r="FB518" s="3">
        <v>148</v>
      </c>
      <c r="FC518" s="3">
        <v>149</v>
      </c>
      <c r="FD518" s="3">
        <v>150</v>
      </c>
      <c r="FE518" s="3">
        <v>151</v>
      </c>
      <c r="FF518" s="3">
        <v>152</v>
      </c>
      <c r="FG518" s="3">
        <v>153</v>
      </c>
      <c r="FH518" s="3">
        <v>154</v>
      </c>
      <c r="FI518" s="3">
        <v>155</v>
      </c>
      <c r="FJ518" s="3">
        <v>156</v>
      </c>
      <c r="FK518" s="3">
        <v>157</v>
      </c>
      <c r="FL518" s="3">
        <v>158</v>
      </c>
      <c r="FM518" s="3">
        <v>159</v>
      </c>
      <c r="FN518" s="3">
        <v>160</v>
      </c>
      <c r="FO518" s="3">
        <v>161</v>
      </c>
      <c r="FP518" s="3">
        <v>162</v>
      </c>
      <c r="FQ518" s="3">
        <v>163</v>
      </c>
      <c r="FR518" s="3">
        <v>164</v>
      </c>
      <c r="FS518" s="3">
        <v>165</v>
      </c>
      <c r="FT518" s="3">
        <v>166</v>
      </c>
      <c r="FU518" s="3">
        <v>167</v>
      </c>
      <c r="FV518" s="3">
        <v>168</v>
      </c>
      <c r="FW518" s="3">
        <v>169</v>
      </c>
      <c r="FX518" s="3">
        <v>170</v>
      </c>
      <c r="FY518" s="3">
        <v>171</v>
      </c>
      <c r="FZ518" s="3">
        <v>172</v>
      </c>
      <c r="GA518" s="3">
        <v>173</v>
      </c>
      <c r="GB518" s="3">
        <v>174</v>
      </c>
      <c r="GC518" s="3">
        <v>175</v>
      </c>
      <c r="GD518" s="3">
        <v>176</v>
      </c>
      <c r="GE518" s="3">
        <v>177</v>
      </c>
      <c r="GF518" s="3">
        <v>178</v>
      </c>
      <c r="GG518" s="3">
        <v>179</v>
      </c>
      <c r="GH518" s="3">
        <v>180</v>
      </c>
      <c r="GI518" s="3">
        <v>181</v>
      </c>
      <c r="GJ518" s="3">
        <v>182</v>
      </c>
      <c r="GK518" s="3">
        <v>183</v>
      </c>
      <c r="GL518" s="3">
        <v>184</v>
      </c>
      <c r="GM518" s="3">
        <v>185</v>
      </c>
      <c r="GN518" s="3">
        <v>186</v>
      </c>
      <c r="GO518" s="3">
        <v>187</v>
      </c>
      <c r="GP518" s="3">
        <v>188</v>
      </c>
      <c r="GQ518" s="3">
        <v>189</v>
      </c>
      <c r="GR518" s="3">
        <v>190</v>
      </c>
      <c r="GS518" s="3">
        <v>191</v>
      </c>
      <c r="GT518" s="3">
        <v>192</v>
      </c>
      <c r="GU518" s="3">
        <v>193</v>
      </c>
      <c r="GV518" s="3">
        <v>194</v>
      </c>
      <c r="GW518" s="3">
        <v>195</v>
      </c>
      <c r="GX518" s="3">
        <v>196</v>
      </c>
      <c r="GY518" s="3">
        <v>197</v>
      </c>
      <c r="GZ518" s="3">
        <v>198</v>
      </c>
      <c r="HA518" s="3">
        <v>199</v>
      </c>
      <c r="HB518" s="3">
        <v>200</v>
      </c>
      <c r="HC518" s="3">
        <v>201</v>
      </c>
      <c r="HD518" s="3">
        <v>202</v>
      </c>
      <c r="HE518" s="3">
        <v>203</v>
      </c>
      <c r="HF518" s="3">
        <v>204</v>
      </c>
      <c r="HG518" s="3">
        <v>205</v>
      </c>
      <c r="HH518" s="3">
        <v>206</v>
      </c>
      <c r="HI518" s="3">
        <v>207</v>
      </c>
      <c r="HJ518" s="3">
        <v>208</v>
      </c>
      <c r="HK518" s="3">
        <v>209</v>
      </c>
      <c r="HL518" s="3">
        <v>210</v>
      </c>
      <c r="HM518" s="3">
        <v>211</v>
      </c>
      <c r="HN518" s="3">
        <v>212</v>
      </c>
      <c r="HO518" s="3">
        <v>213</v>
      </c>
      <c r="HP518" s="3">
        <v>214</v>
      </c>
      <c r="HQ518" s="3">
        <v>215</v>
      </c>
      <c r="HR518" s="3">
        <v>216</v>
      </c>
      <c r="HS518" s="3">
        <v>217</v>
      </c>
      <c r="HT518" s="3">
        <v>218</v>
      </c>
      <c r="HU518" s="3">
        <v>219</v>
      </c>
      <c r="HV518" s="3">
        <v>220</v>
      </c>
      <c r="HW518" s="3">
        <v>221</v>
      </c>
      <c r="HX518" s="3">
        <v>222</v>
      </c>
      <c r="HY518" s="3">
        <v>223</v>
      </c>
      <c r="HZ518" s="3">
        <v>224</v>
      </c>
      <c r="IA518" s="3">
        <v>225</v>
      </c>
      <c r="IB518" s="3">
        <v>226</v>
      </c>
      <c r="IC518" s="3">
        <v>227</v>
      </c>
      <c r="ID518" s="3">
        <v>228</v>
      </c>
      <c r="IE518" s="3">
        <v>229</v>
      </c>
      <c r="IF518" s="3">
        <v>230</v>
      </c>
      <c r="IG518" s="3">
        <v>231</v>
      </c>
      <c r="IH518" s="3">
        <v>232</v>
      </c>
      <c r="II518" s="3">
        <v>233</v>
      </c>
      <c r="IJ518" s="3">
        <v>234</v>
      </c>
      <c r="IK518" s="3">
        <v>235</v>
      </c>
      <c r="IL518" s="3">
        <v>236</v>
      </c>
      <c r="IM518" s="3">
        <v>237</v>
      </c>
      <c r="IN518" s="3">
        <v>238</v>
      </c>
      <c r="IO518" s="3">
        <v>239</v>
      </c>
      <c r="IP518" s="3">
        <v>240</v>
      </c>
      <c r="IQ518" s="3">
        <v>241</v>
      </c>
      <c r="IR518" s="3">
        <v>242</v>
      </c>
      <c r="IS518" s="3">
        <v>243</v>
      </c>
      <c r="IT518" s="3">
        <v>244</v>
      </c>
      <c r="IU518" s="3">
        <v>245</v>
      </c>
      <c r="IV518" s="3">
        <v>246</v>
      </c>
      <c r="IW518" s="3">
        <v>247</v>
      </c>
      <c r="IX518" s="3">
        <v>248</v>
      </c>
      <c r="IY518" s="3">
        <v>249</v>
      </c>
      <c r="IZ518" s="3">
        <v>250</v>
      </c>
      <c r="JA518" s="3">
        <v>251</v>
      </c>
      <c r="JB518" s="3">
        <v>252</v>
      </c>
      <c r="JC518" s="3">
        <v>253</v>
      </c>
      <c r="JD518" s="3">
        <v>254</v>
      </c>
      <c r="JE518" s="3">
        <v>255</v>
      </c>
      <c r="JF518" s="3">
        <v>256</v>
      </c>
      <c r="JG518" s="3">
        <v>257</v>
      </c>
      <c r="JH518" s="3">
        <v>258</v>
      </c>
      <c r="JI518" s="3">
        <v>259</v>
      </c>
      <c r="JJ518" s="3">
        <v>260</v>
      </c>
      <c r="JK518" s="3">
        <v>261</v>
      </c>
      <c r="JL518" s="3">
        <v>262</v>
      </c>
      <c r="JM518" s="3">
        <v>263</v>
      </c>
      <c r="JN518" s="3">
        <v>264</v>
      </c>
      <c r="JO518" s="3">
        <v>265</v>
      </c>
      <c r="JP518" s="3">
        <v>266</v>
      </c>
      <c r="JQ518" s="3">
        <v>267</v>
      </c>
      <c r="JR518" s="3">
        <v>268</v>
      </c>
      <c r="JS518" s="3">
        <v>269</v>
      </c>
      <c r="JT518" s="3">
        <v>270</v>
      </c>
      <c r="JU518" s="3">
        <v>271</v>
      </c>
      <c r="JV518" s="3">
        <v>272</v>
      </c>
      <c r="JW518" s="3">
        <v>273</v>
      </c>
      <c r="JX518" s="3">
        <v>274</v>
      </c>
      <c r="JY518" s="3">
        <v>275</v>
      </c>
      <c r="JZ518" s="3">
        <v>276</v>
      </c>
      <c r="KA518" s="3">
        <v>277</v>
      </c>
      <c r="KB518" s="3">
        <v>278</v>
      </c>
      <c r="KC518" s="3">
        <v>279</v>
      </c>
      <c r="KD518" s="3">
        <v>280</v>
      </c>
      <c r="KE518" s="3">
        <v>281</v>
      </c>
      <c r="KF518" s="3">
        <v>282</v>
      </c>
      <c r="KG518" s="3">
        <v>283</v>
      </c>
      <c r="KH518" s="3">
        <v>284</v>
      </c>
      <c r="KI518" s="3">
        <v>285</v>
      </c>
      <c r="KJ518" s="3">
        <v>286</v>
      </c>
      <c r="KK518" s="3">
        <v>287</v>
      </c>
      <c r="KL518" s="3">
        <v>288</v>
      </c>
      <c r="KM518" s="3">
        <v>289</v>
      </c>
      <c r="KN518" s="3">
        <v>290</v>
      </c>
      <c r="KO518" s="3">
        <v>291</v>
      </c>
      <c r="KP518" s="3">
        <v>292</v>
      </c>
      <c r="KQ518" s="3">
        <v>293</v>
      </c>
      <c r="KR518" s="3">
        <v>294</v>
      </c>
      <c r="KS518" s="3">
        <v>295</v>
      </c>
      <c r="KT518" s="3">
        <v>296</v>
      </c>
      <c r="KU518" s="3">
        <v>297</v>
      </c>
      <c r="KV518" s="3">
        <v>298</v>
      </c>
      <c r="KW518" s="3">
        <v>299</v>
      </c>
      <c r="KX518" s="3">
        <v>300</v>
      </c>
      <c r="KY518" s="3">
        <v>301</v>
      </c>
      <c r="KZ518" s="3">
        <v>302</v>
      </c>
      <c r="LA518" s="3">
        <v>303</v>
      </c>
      <c r="LB518" s="3">
        <v>304</v>
      </c>
      <c r="LC518" s="3">
        <v>305</v>
      </c>
      <c r="LD518" s="3">
        <v>306</v>
      </c>
      <c r="LE518" s="3">
        <v>307</v>
      </c>
      <c r="LF518" s="3">
        <v>308</v>
      </c>
      <c r="LG518" s="3">
        <v>309</v>
      </c>
      <c r="LH518" s="3">
        <v>310</v>
      </c>
      <c r="LI518" s="3">
        <v>311</v>
      </c>
      <c r="LJ518" s="3">
        <v>312</v>
      </c>
      <c r="LK518" s="3">
        <v>313</v>
      </c>
      <c r="LL518" s="3">
        <v>314</v>
      </c>
      <c r="LM518" s="3">
        <v>315</v>
      </c>
      <c r="LN518" s="3">
        <v>316</v>
      </c>
      <c r="LO518" s="3">
        <v>317</v>
      </c>
      <c r="LP518" s="3">
        <v>318</v>
      </c>
      <c r="LQ518" s="3">
        <v>319</v>
      </c>
      <c r="LR518" s="3">
        <v>320</v>
      </c>
      <c r="LS518" s="3">
        <v>321</v>
      </c>
      <c r="LT518" s="3">
        <v>322</v>
      </c>
      <c r="LU518" s="3">
        <v>323</v>
      </c>
      <c r="LV518" s="3">
        <v>324</v>
      </c>
      <c r="LW518" s="3">
        <v>325</v>
      </c>
      <c r="LX518" s="3">
        <v>326</v>
      </c>
      <c r="LY518" s="3">
        <v>327</v>
      </c>
      <c r="LZ518" s="3">
        <v>328</v>
      </c>
      <c r="MA518" s="3">
        <v>329</v>
      </c>
      <c r="MB518" s="3">
        <v>330</v>
      </c>
      <c r="MC518" s="3">
        <v>331</v>
      </c>
      <c r="MD518" s="3">
        <v>332</v>
      </c>
      <c r="ME518" s="3">
        <v>333</v>
      </c>
      <c r="MF518" s="3">
        <v>334</v>
      </c>
      <c r="MG518" s="3">
        <v>335</v>
      </c>
      <c r="MH518" s="3">
        <v>336</v>
      </c>
      <c r="MI518" s="3">
        <v>337</v>
      </c>
      <c r="MJ518" s="3">
        <v>338</v>
      </c>
      <c r="MK518" s="3">
        <v>339</v>
      </c>
      <c r="ML518" s="3">
        <v>340</v>
      </c>
      <c r="MM518" s="3">
        <v>341</v>
      </c>
      <c r="MN518" s="3">
        <v>342</v>
      </c>
      <c r="MO518" s="3">
        <v>343</v>
      </c>
      <c r="MP518" s="3">
        <v>344</v>
      </c>
      <c r="MQ518" s="3">
        <v>345</v>
      </c>
      <c r="MR518" s="3">
        <v>346</v>
      </c>
      <c r="MS518" s="3">
        <v>347</v>
      </c>
      <c r="MT518" s="3">
        <v>348</v>
      </c>
      <c r="MU518" s="3">
        <v>349</v>
      </c>
      <c r="MV518" s="3">
        <v>350</v>
      </c>
      <c r="MW518" s="3">
        <v>351</v>
      </c>
      <c r="MX518" s="3">
        <v>352</v>
      </c>
      <c r="MY518" s="3">
        <v>353</v>
      </c>
      <c r="MZ518" s="3">
        <v>354</v>
      </c>
      <c r="NA518" s="3">
        <v>355</v>
      </c>
      <c r="NB518" s="3">
        <v>356</v>
      </c>
      <c r="NC518" s="3">
        <v>357</v>
      </c>
      <c r="ND518" s="3">
        <v>358</v>
      </c>
      <c r="NE518" s="3">
        <v>359</v>
      </c>
      <c r="NF518" s="3">
        <v>360</v>
      </c>
      <c r="NG518" s="3">
        <v>361</v>
      </c>
      <c r="NH518" s="3">
        <v>362</v>
      </c>
      <c r="NI518" s="3">
        <v>363</v>
      </c>
      <c r="NJ518" s="3">
        <v>364</v>
      </c>
      <c r="NK518" s="3">
        <v>365</v>
      </c>
      <c r="NL518" s="3">
        <v>366</v>
      </c>
      <c r="NM518" s="3">
        <v>367</v>
      </c>
      <c r="NN518" s="3">
        <v>368</v>
      </c>
      <c r="NO518" s="3">
        <v>369</v>
      </c>
      <c r="NP518" s="3">
        <v>370</v>
      </c>
      <c r="NQ518" s="3">
        <v>371</v>
      </c>
      <c r="NR518" s="3">
        <v>372</v>
      </c>
      <c r="NS518" s="3">
        <v>373</v>
      </c>
      <c r="NT518" s="3">
        <v>374</v>
      </c>
      <c r="NU518" s="3">
        <v>375</v>
      </c>
      <c r="NV518" s="3">
        <v>376</v>
      </c>
      <c r="NW518" s="3">
        <v>377</v>
      </c>
      <c r="NX518" s="3">
        <v>378</v>
      </c>
      <c r="NY518" s="3">
        <v>379</v>
      </c>
      <c r="NZ518" s="3">
        <v>380</v>
      </c>
      <c r="OA518" s="3">
        <v>381</v>
      </c>
      <c r="OB518" s="3">
        <v>382</v>
      </c>
      <c r="OC518" s="3">
        <v>383</v>
      </c>
      <c r="OD518" s="3">
        <v>384</v>
      </c>
      <c r="OE518" s="3">
        <v>385</v>
      </c>
      <c r="OF518" s="3">
        <v>386</v>
      </c>
      <c r="OG518" s="3">
        <v>387</v>
      </c>
      <c r="OH518" s="3">
        <v>388</v>
      </c>
      <c r="OI518" s="3">
        <v>389</v>
      </c>
      <c r="OJ518" s="3">
        <v>390</v>
      </c>
      <c r="OK518" s="3">
        <v>391</v>
      </c>
      <c r="OL518" s="3">
        <v>392</v>
      </c>
      <c r="OM518" s="3">
        <v>393</v>
      </c>
      <c r="ON518" s="3">
        <v>394</v>
      </c>
      <c r="OO518" s="3">
        <v>395</v>
      </c>
      <c r="OP518" s="3">
        <v>396</v>
      </c>
      <c r="OQ518" s="3">
        <v>397</v>
      </c>
      <c r="OR518" s="3">
        <v>398</v>
      </c>
      <c r="OS518" s="3">
        <v>399</v>
      </c>
      <c r="OT518" s="3">
        <v>400</v>
      </c>
      <c r="OU518" s="3">
        <v>401</v>
      </c>
      <c r="OV518" s="3">
        <v>402</v>
      </c>
      <c r="OW518" s="3">
        <v>403</v>
      </c>
      <c r="OX518" s="3">
        <v>404</v>
      </c>
      <c r="OY518" s="3">
        <v>405</v>
      </c>
      <c r="OZ518" s="3">
        <v>406</v>
      </c>
      <c r="PA518" s="3">
        <v>407</v>
      </c>
      <c r="PB518" s="3">
        <v>408</v>
      </c>
      <c r="PC518" s="3">
        <v>409</v>
      </c>
      <c r="PD518" s="3">
        <v>410</v>
      </c>
      <c r="PE518" s="3">
        <v>411</v>
      </c>
      <c r="PF518" s="3">
        <v>412</v>
      </c>
      <c r="PG518" s="3">
        <v>413</v>
      </c>
      <c r="PH518" s="3">
        <v>414</v>
      </c>
      <c r="PI518" s="3">
        <v>415</v>
      </c>
      <c r="PJ518" s="3">
        <v>416</v>
      </c>
      <c r="PK518" s="3">
        <v>417</v>
      </c>
      <c r="PL518" s="3">
        <v>418</v>
      </c>
      <c r="PM518" s="3">
        <v>419</v>
      </c>
      <c r="PN518" s="3">
        <v>420</v>
      </c>
      <c r="PO518" s="3">
        <v>421</v>
      </c>
      <c r="PP518" s="3">
        <v>422</v>
      </c>
      <c r="PQ518" s="3">
        <v>423</v>
      </c>
      <c r="PR518" s="3">
        <v>424</v>
      </c>
      <c r="PS518" s="3">
        <v>425</v>
      </c>
      <c r="PT518" s="3">
        <v>426</v>
      </c>
      <c r="PU518" s="3">
        <v>427</v>
      </c>
      <c r="PV518" s="3">
        <v>428</v>
      </c>
      <c r="PW518" s="3">
        <v>429</v>
      </c>
      <c r="PX518" s="3">
        <v>430</v>
      </c>
      <c r="PY518" s="3">
        <v>431</v>
      </c>
      <c r="PZ518" s="3">
        <v>432</v>
      </c>
      <c r="QA518" s="3">
        <v>433</v>
      </c>
      <c r="QB518" s="3">
        <v>434</v>
      </c>
      <c r="QC518" s="3">
        <v>435</v>
      </c>
      <c r="QD518" s="3">
        <v>436</v>
      </c>
      <c r="QE518" s="3">
        <v>437</v>
      </c>
      <c r="QF518" s="3">
        <v>438</v>
      </c>
      <c r="QG518" s="3">
        <v>439</v>
      </c>
      <c r="QH518" s="3">
        <v>440</v>
      </c>
      <c r="QI518" s="3">
        <v>441</v>
      </c>
      <c r="QJ518" s="3">
        <v>442</v>
      </c>
      <c r="QK518" s="3">
        <v>443</v>
      </c>
      <c r="QL518" s="3">
        <v>444</v>
      </c>
      <c r="QM518" s="3">
        <v>445</v>
      </c>
      <c r="QN518" s="3">
        <v>446</v>
      </c>
      <c r="QO518" s="3">
        <v>447</v>
      </c>
      <c r="QP518" s="3">
        <v>448</v>
      </c>
      <c r="QQ518" s="3">
        <v>449</v>
      </c>
      <c r="QR518" s="3">
        <v>450</v>
      </c>
      <c r="QS518" s="3">
        <v>451</v>
      </c>
      <c r="QT518" s="3">
        <v>452</v>
      </c>
      <c r="QU518" s="3">
        <v>453</v>
      </c>
      <c r="QV518" s="3">
        <v>454</v>
      </c>
      <c r="QW518" s="3">
        <v>455</v>
      </c>
      <c r="QX518" s="3">
        <v>456</v>
      </c>
      <c r="QY518" s="3">
        <v>457</v>
      </c>
      <c r="QZ518" s="3">
        <v>458</v>
      </c>
      <c r="RA518" s="3">
        <v>459</v>
      </c>
      <c r="RB518" s="3">
        <v>460</v>
      </c>
      <c r="RC518" s="3">
        <v>461</v>
      </c>
      <c r="RD518" s="3">
        <v>462</v>
      </c>
      <c r="RE518" s="3">
        <v>463</v>
      </c>
      <c r="RF518" s="3">
        <v>464</v>
      </c>
      <c r="RG518" s="3">
        <v>465</v>
      </c>
      <c r="RH518" s="3">
        <v>466</v>
      </c>
      <c r="RI518" s="3">
        <v>467</v>
      </c>
      <c r="RJ518" s="3">
        <v>468</v>
      </c>
      <c r="RK518" s="3">
        <v>469</v>
      </c>
      <c r="RL518" s="3">
        <v>470</v>
      </c>
      <c r="RM518" s="3">
        <v>471</v>
      </c>
      <c r="RN518" s="3">
        <v>472</v>
      </c>
      <c r="RO518" s="3">
        <v>473</v>
      </c>
      <c r="RP518" s="3">
        <v>474</v>
      </c>
      <c r="RQ518" s="3">
        <v>475</v>
      </c>
      <c r="RR518" s="3">
        <v>476</v>
      </c>
      <c r="RS518" s="3">
        <v>477</v>
      </c>
      <c r="RT518" s="3">
        <v>478</v>
      </c>
      <c r="RU518" s="3">
        <v>479</v>
      </c>
      <c r="RV518" s="3">
        <v>480</v>
      </c>
      <c r="RW518" s="3">
        <v>481</v>
      </c>
      <c r="RX518" s="3">
        <v>482</v>
      </c>
      <c r="RY518" s="3">
        <v>483</v>
      </c>
      <c r="RZ518" s="3">
        <v>484</v>
      </c>
      <c r="SA518" s="3">
        <v>485</v>
      </c>
      <c r="SB518" s="3">
        <v>486</v>
      </c>
      <c r="SC518" s="3">
        <v>487</v>
      </c>
      <c r="SD518" s="3">
        <v>488</v>
      </c>
      <c r="SE518" s="3">
        <v>489</v>
      </c>
      <c r="SF518" s="3">
        <v>490</v>
      </c>
      <c r="SG518" s="3">
        <v>491</v>
      </c>
      <c r="SH518" s="3">
        <v>492</v>
      </c>
      <c r="SI518" s="3">
        <v>493</v>
      </c>
      <c r="SJ518" s="3">
        <v>494</v>
      </c>
      <c r="SK518" s="3">
        <v>495</v>
      </c>
      <c r="SL518" s="3">
        <v>496</v>
      </c>
      <c r="SM518" s="3">
        <v>497</v>
      </c>
      <c r="SN518" s="3">
        <v>498</v>
      </c>
      <c r="SO518" s="3">
        <v>499</v>
      </c>
      <c r="SP518" s="3">
        <v>500</v>
      </c>
      <c r="SS518" s="150" t="s">
        <v>141</v>
      </c>
      <c r="ST518" s="150"/>
      <c r="SV518" s="151" t="s">
        <v>1172</v>
      </c>
      <c r="SW518" s="151"/>
    </row>
    <row r="519" spans="10:517" ht="13.5" thickBot="1" x14ac:dyDescent="0.25">
      <c r="J519" s="99">
        <v>1</v>
      </c>
      <c r="K519">
        <f t="array" ref="K519:SP1018">MINVERSE(K11:SP510)</f>
        <v>0.99545923974975203</v>
      </c>
      <c r="L519">
        <v>0.98654173659633071</v>
      </c>
      <c r="M519">
        <v>0.97778529873037434</v>
      </c>
      <c r="N519">
        <v>0.96918702741149565</v>
      </c>
      <c r="O519">
        <v>0.96074407625892677</v>
      </c>
      <c r="P519">
        <v>0.95245365030925144</v>
      </c>
      <c r="Q519">
        <v>0.94431300509115601</v>
      </c>
      <c r="R519">
        <v>0.93631944571689829</v>
      </c>
      <c r="S519">
        <v>0.92847032599018797</v>
      </c>
      <c r="T519">
        <v>0.92076304753018667</v>
      </c>
      <c r="U519">
        <v>0.91319505891133923</v>
      </c>
      <c r="V519">
        <v>0.90576385481874488</v>
      </c>
      <c r="W519">
        <v>0.89846697521879626</v>
      </c>
      <c r="X519">
        <v>0.89130200454480712</v>
      </c>
      <c r="Y519">
        <v>0.88426657089736094</v>
      </c>
      <c r="Z519">
        <v>0.87735834525911371</v>
      </c>
      <c r="AA519">
        <v>0.87057504072379566</v>
      </c>
      <c r="AB519">
        <v>0.86391441173914874</v>
      </c>
      <c r="AC519">
        <v>0.8573742533635591</v>
      </c>
      <c r="AD519">
        <v>0.85095240053612875</v>
      </c>
      <c r="AE519">
        <v>0.84464672735995372</v>
      </c>
      <c r="AF519">
        <v>0.83845514639836327</v>
      </c>
      <c r="AG519">
        <v>0.83237560798389354</v>
      </c>
      <c r="AH519">
        <v>0.82640609953976263</v>
      </c>
      <c r="AI519">
        <v>0.82054464491362544</v>
      </c>
      <c r="AJ519">
        <v>0.81478930372338743</v>
      </c>
      <c r="AK519">
        <v>0.80913817071485605</v>
      </c>
      <c r="AL519">
        <v>0.80358937513102491</v>
      </c>
      <c r="AM519">
        <v>0.79814108009277673</v>
      </c>
      <c r="AN519">
        <v>0.79279148199080052</v>
      </c>
      <c r="AO519">
        <v>0.7875388098885211</v>
      </c>
      <c r="AP519">
        <v>0.78238132493585044</v>
      </c>
      <c r="AQ519">
        <v>0.77731731979355267</v>
      </c>
      <c r="AR519">
        <v>0.77234511806804718</v>
      </c>
      <c r="AS519">
        <v>0.76746307375645273</v>
      </c>
      <c r="AT519">
        <v>0.76266957070169328</v>
      </c>
      <c r="AU519">
        <v>0.75796302205748223</v>
      </c>
      <c r="AV519">
        <v>0.75334186976301576</v>
      </c>
      <c r="AW519">
        <v>0.74880458402718308</v>
      </c>
      <c r="AX519">
        <v>0.74434966282214876</v>
      </c>
      <c r="AY519">
        <v>0.73997563138612021</v>
      </c>
      <c r="AZ519">
        <v>0.73568104173513527</v>
      </c>
      <c r="BA519">
        <v>0.73146447218372679</v>
      </c>
      <c r="BB519">
        <v>0.72732452687428151</v>
      </c>
      <c r="BC519">
        <v>0.72325983531495686</v>
      </c>
      <c r="BD519">
        <v>0.719269051925989</v>
      </c>
      <c r="BE519">
        <v>0.71535085559425449</v>
      </c>
      <c r="BF519">
        <v>0.71150394923592453</v>
      </c>
      <c r="BG519">
        <v>0.7077270593670788</v>
      </c>
      <c r="BH519">
        <v>0.70401893568212648</v>
      </c>
      <c r="BI519">
        <v>0.70037835063991039</v>
      </c>
      <c r="BJ519">
        <v>0.6968040990573342</v>
      </c>
      <c r="BK519">
        <v>0.6932949977103996</v>
      </c>
      <c r="BL519">
        <v>0.6898498849425122</v>
      </c>
      <c r="BM519">
        <v>0.68646762027992259</v>
      </c>
      <c r="BN519">
        <v>0.68314708405418556</v>
      </c>
      <c r="BO519">
        <v>0.6798871770315007</v>
      </c>
      <c r="BP519">
        <v>0.67668682004882286</v>
      </c>
      <c r="BQ519">
        <v>0.67354495365661726</v>
      </c>
      <c r="BR519">
        <v>0.67046053776813264</v>
      </c>
      <c r="BS519">
        <v>0.66743255131509382</v>
      </c>
      <c r="BT519">
        <v>0.66445999190968563</v>
      </c>
      <c r="BU519">
        <v>0.66154187551272003</v>
      </c>
      <c r="BV519">
        <v>0.65867723610788154</v>
      </c>
      <c r="BW519">
        <v>0.65586512538193209</v>
      </c>
      <c r="BX519">
        <v>0.65310461241078377</v>
      </c>
      <c r="BY519">
        <v>0.65039478335132328</v>
      </c>
      <c r="BZ519">
        <v>0.6477347411388924</v>
      </c>
      <c r="CA519">
        <v>0.64512360519032463</v>
      </c>
      <c r="CB519">
        <v>0.6425605111124334</v>
      </c>
      <c r="CC519">
        <v>0.64004461041586203</v>
      </c>
      <c r="CD519">
        <v>0.63757507023420246</v>
      </c>
      <c r="CE519">
        <v>0.63515107304827823</v>
      </c>
      <c r="CF519">
        <v>0.6327718164155165</v>
      </c>
      <c r="CG519">
        <v>0.63043651270430179</v>
      </c>
      <c r="CH519">
        <v>0.62814438883324231</v>
      </c>
      <c r="CI519">
        <v>0.62589468601524278</v>
      </c>
      <c r="CJ519">
        <v>0.62368665950632118</v>
      </c>
      <c r="CK519">
        <v>0.62151957835906235</v>
      </c>
      <c r="CL519">
        <v>0.6193927251806467</v>
      </c>
      <c r="CM519">
        <v>0.61730539589536626</v>
      </c>
      <c r="CN519">
        <v>0.61525689951153983</v>
      </c>
      <c r="CO519">
        <v>0.61324655789277482</v>
      </c>
      <c r="CP519">
        <v>0.61127370553346938</v>
      </c>
      <c r="CQ519">
        <v>0.60933768933850807</v>
      </c>
      <c r="CR519">
        <v>0.60743786840705438</v>
      </c>
      <c r="CS519">
        <v>0.60557361382039343</v>
      </c>
      <c r="CT519">
        <v>0.60374430843372784</v>
      </c>
      <c r="CU519">
        <v>0.60194934667188293</v>
      </c>
      <c r="CV519">
        <v>0.60018813432883011</v>
      </c>
      <c r="CW519">
        <v>0.59846008837098663</v>
      </c>
      <c r="CX519">
        <v>0.5967646367442041</v>
      </c>
      <c r="CY519">
        <v>0.59510121818439388</v>
      </c>
      <c r="CZ519">
        <v>0.59346928203172977</v>
      </c>
      <c r="DA519">
        <v>0.59186828804835512</v>
      </c>
      <c r="DB519">
        <v>0.59029770623953792</v>
      </c>
      <c r="DC519">
        <v>0.58875701667822844</v>
      </c>
      <c r="DD519">
        <v>0.58724570933293496</v>
      </c>
      <c r="DE519">
        <v>0.58576328389888821</v>
      </c>
      <c r="DF519">
        <v>0.58503626676565113</v>
      </c>
      <c r="DG519">
        <v>4.5407602502478758E-3</v>
      </c>
      <c r="DH519">
        <v>1.3458263403669244E-2</v>
      </c>
      <c r="DI519">
        <v>2.2214701269625586E-2</v>
      </c>
      <c r="DJ519">
        <v>3.0812972588504364E-2</v>
      </c>
      <c r="DK519">
        <v>3.9255923741073173E-2</v>
      </c>
      <c r="DL519">
        <v>4.7546349690748564E-2</v>
      </c>
      <c r="DM519">
        <v>5.5686994908843879E-2</v>
      </c>
      <c r="DN519">
        <v>6.368055428310164E-2</v>
      </c>
      <c r="DO519">
        <v>7.1529674009812208E-2</v>
      </c>
      <c r="DP519">
        <v>7.9236952469813299E-2</v>
      </c>
      <c r="DQ519">
        <v>8.6804941088660853E-2</v>
      </c>
      <c r="DR519">
        <v>9.4236145181255268E-2</v>
      </c>
      <c r="DS519">
        <v>0.10153302478120395</v>
      </c>
      <c r="DT519">
        <v>0.10869799545519294</v>
      </c>
      <c r="DU519">
        <v>0.11573342910263926</v>
      </c>
      <c r="DV519">
        <v>0.12264165474088616</v>
      </c>
      <c r="DW519">
        <v>0.12942495927620457</v>
      </c>
      <c r="DX519">
        <v>0.13608558826085146</v>
      </c>
      <c r="DY519">
        <v>0.14262574663644131</v>
      </c>
      <c r="DZ519">
        <v>0.14904759946387147</v>
      </c>
      <c r="EA519">
        <v>0.1553532726400465</v>
      </c>
      <c r="EB519">
        <v>0.16154485360163678</v>
      </c>
      <c r="EC519">
        <v>0.16762439201610649</v>
      </c>
      <c r="ED519">
        <v>0.17359390046023754</v>
      </c>
      <c r="EE519">
        <v>0.1794553550863745</v>
      </c>
      <c r="EF519">
        <v>0.18521069627661274</v>
      </c>
      <c r="EG519">
        <v>0.19086182928514428</v>
      </c>
      <c r="EH519">
        <v>0.19641062486897512</v>
      </c>
      <c r="EI519">
        <v>0.20185891990722302</v>
      </c>
      <c r="EJ519">
        <v>0.20720851800919962</v>
      </c>
      <c r="EK519">
        <v>0.21246119011147857</v>
      </c>
      <c r="EL519">
        <v>0.21761867506414942</v>
      </c>
      <c r="EM519">
        <v>0.22268268020644724</v>
      </c>
      <c r="EN519">
        <v>0.22765488193195296</v>
      </c>
      <c r="EO519">
        <v>0.23253692624354727</v>
      </c>
      <c r="EP519">
        <v>0.23733042929830703</v>
      </c>
      <c r="EQ519">
        <v>0.24203697794251727</v>
      </c>
      <c r="ER519">
        <v>0.2466581302369841</v>
      </c>
      <c r="ES519">
        <v>0.25119541597281725</v>
      </c>
      <c r="ET519">
        <v>0.25565033717785085</v>
      </c>
      <c r="EU519">
        <v>0.26002436861387973</v>
      </c>
      <c r="EV519">
        <v>0.26431895826486429</v>
      </c>
      <c r="EW519">
        <v>0.26853552781627277</v>
      </c>
      <c r="EX519">
        <v>0.27267547312571788</v>
      </c>
      <c r="EY519">
        <v>0.27674016468504314</v>
      </c>
      <c r="EZ519">
        <v>0.28073094807401039</v>
      </c>
      <c r="FA519">
        <v>0.28464914440574501</v>
      </c>
      <c r="FB519">
        <v>0.2884960507640747</v>
      </c>
      <c r="FC519">
        <v>0.29227294063292136</v>
      </c>
      <c r="FD519">
        <v>0.29598106431787291</v>
      </c>
      <c r="FE519">
        <v>0.29962164936008928</v>
      </c>
      <c r="FF519">
        <v>0.30319590094266535</v>
      </c>
      <c r="FG519">
        <v>0.30670500228959985</v>
      </c>
      <c r="FH519">
        <v>0.31015011505748719</v>
      </c>
      <c r="FI519">
        <v>0.31353237972007658</v>
      </c>
      <c r="FJ519">
        <v>0.31685291594581405</v>
      </c>
      <c r="FK519">
        <v>0.32011282296849913</v>
      </c>
      <c r="FL519">
        <v>0.32331317995117637</v>
      </c>
      <c r="FM519">
        <v>0.32645504634338224</v>
      </c>
      <c r="FN519">
        <v>0.32953946223186698</v>
      </c>
      <c r="FO519">
        <v>0.33256744868490584</v>
      </c>
      <c r="FP519">
        <v>0.33554000809031409</v>
      </c>
      <c r="FQ519">
        <v>0.3384581244872788</v>
      </c>
      <c r="FR519">
        <v>0.3413227638921178</v>
      </c>
      <c r="FS519">
        <v>0.34413487461806752</v>
      </c>
      <c r="FT519">
        <v>0.34689538758921573</v>
      </c>
      <c r="FU519">
        <v>0.34960521664867589</v>
      </c>
      <c r="FV519">
        <v>0.35226525886110621</v>
      </c>
      <c r="FW519">
        <v>0.35487639480967431</v>
      </c>
      <c r="FX519">
        <v>0.35743948888756605</v>
      </c>
      <c r="FY519">
        <v>0.35995538958413753</v>
      </c>
      <c r="FZ519">
        <v>0.36242492976579754</v>
      </c>
      <c r="GA519">
        <v>0.36484892695172139</v>
      </c>
      <c r="GB519">
        <v>0.36722818358448328</v>
      </c>
      <c r="GC519">
        <v>0.36956348729569755</v>
      </c>
      <c r="GD519">
        <v>0.37185561116675725</v>
      </c>
      <c r="GE519">
        <v>0.37410531398475638</v>
      </c>
      <c r="GF519">
        <v>0.37631334049367854</v>
      </c>
      <c r="GG519">
        <v>0.37848042164093737</v>
      </c>
      <c r="GH519">
        <v>0.38060727481935247</v>
      </c>
      <c r="GI519">
        <v>0.38269460410463385</v>
      </c>
      <c r="GJ519">
        <v>0.38474310048845978</v>
      </c>
      <c r="GK519">
        <v>0.38675344210722512</v>
      </c>
      <c r="GL519">
        <v>0.38872629446652973</v>
      </c>
      <c r="GM519">
        <v>0.39066231066149198</v>
      </c>
      <c r="GN519">
        <v>0.39256213159294517</v>
      </c>
      <c r="GO519">
        <v>0.39442638617960613</v>
      </c>
      <c r="GP519">
        <v>0.39625569156627088</v>
      </c>
      <c r="GQ519">
        <v>0.39805065332811662</v>
      </c>
      <c r="GR519">
        <v>0.39981186567116911</v>
      </c>
      <c r="GS519">
        <v>0.40153991162901265</v>
      </c>
      <c r="GT519">
        <v>0.40323536325579584</v>
      </c>
      <c r="GU519">
        <v>0.40489878181560579</v>
      </c>
      <c r="GV519">
        <v>0.40653071796826967</v>
      </c>
      <c r="GW519">
        <v>0.40813171195164449</v>
      </c>
      <c r="GX519">
        <v>0.40970229376046147</v>
      </c>
      <c r="GY519">
        <v>0.41124298332177106</v>
      </c>
      <c r="GZ519">
        <v>0.41275429066706426</v>
      </c>
      <c r="HA519">
        <v>0.41423671610111107</v>
      </c>
      <c r="HB519">
        <v>0.41496373323434765</v>
      </c>
      <c r="HC519">
        <v>4.2489155460731585</v>
      </c>
      <c r="HD519">
        <v>4.1721777513644431</v>
      </c>
      <c r="HE519">
        <v>4.0968211187602988</v>
      </c>
      <c r="HF519">
        <v>4.0228207021219227</v>
      </c>
      <c r="HG519">
        <v>3.9501520042736766</v>
      </c>
      <c r="HH519">
        <v>3.8787909688935081</v>
      </c>
      <c r="HI519">
        <v>3.8087139725493153</v>
      </c>
      <c r="HJ519">
        <v>3.7398978168786314</v>
      </c>
      <c r="HK519">
        <v>3.6723197209090097</v>
      </c>
      <c r="HL519">
        <v>3.6059573135165901</v>
      </c>
      <c r="HM519">
        <v>3.5407886260203325</v>
      </c>
      <c r="HN519">
        <v>3.4767920849094889</v>
      </c>
      <c r="HO519">
        <v>3.4139465047018689</v>
      </c>
      <c r="HP519">
        <v>3.3522310809306077</v>
      </c>
      <c r="HQ519">
        <v>3.2916253832570015</v>
      </c>
      <c r="HR519">
        <v>3.2321093487072439</v>
      </c>
      <c r="HS519">
        <v>3.1736632750307474</v>
      </c>
      <c r="HT519">
        <v>3.1162678141779012</v>
      </c>
      <c r="HU519">
        <v>3.0599039658950709</v>
      </c>
      <c r="HV519">
        <v>3.0045530714347244</v>
      </c>
      <c r="HW519">
        <v>2.9501968073786218</v>
      </c>
      <c r="HX519">
        <v>2.8968171795720301</v>
      </c>
      <c r="HY519">
        <v>2.8443965171668966</v>
      </c>
      <c r="HZ519">
        <v>2.792917466772086</v>
      </c>
      <c r="IA519">
        <v>2.7423629867086876</v>
      </c>
      <c r="IB519">
        <v>2.6927163413685307</v>
      </c>
      <c r="IC519">
        <v>2.6439610956740016</v>
      </c>
      <c r="ID519">
        <v>2.5960811096373559</v>
      </c>
      <c r="IE519">
        <v>2.5490605330177352</v>
      </c>
      <c r="IF519">
        <v>2.5028838000740725</v>
      </c>
      <c r="IG519">
        <v>2.4575356244121993</v>
      </c>
      <c r="IH519">
        <v>2.4130009939244146</v>
      </c>
      <c r="II519">
        <v>2.3692651658198711</v>
      </c>
      <c r="IJ519">
        <v>2.3263136617441047</v>
      </c>
      <c r="IK519">
        <v>2.284132262986089</v>
      </c>
      <c r="IL519">
        <v>2.2427070057712859</v>
      </c>
      <c r="IM519">
        <v>2.2020241766390369</v>
      </c>
      <c r="IN519">
        <v>2.1620703079028614</v>
      </c>
      <c r="IO519">
        <v>2.1228321731920894</v>
      </c>
      <c r="IP519">
        <v>2.0842967830734018</v>
      </c>
      <c r="IQ519">
        <v>2.0464513807507805</v>
      </c>
      <c r="IR519">
        <v>2.0092834378424929</v>
      </c>
      <c r="IS519">
        <v>1.9727806502336838</v>
      </c>
      <c r="IT519">
        <v>1.9369309340032053</v>
      </c>
      <c r="IU519">
        <v>1.9017224214233481</v>
      </c>
      <c r="IV519">
        <v>1.8671434570311358</v>
      </c>
      <c r="IW519">
        <v>1.8331825937698734</v>
      </c>
      <c r="IX519">
        <v>1.7998285891997183</v>
      </c>
      <c r="IY519">
        <v>1.7670704017759713</v>
      </c>
      <c r="IZ519">
        <v>1.7348971871938657</v>
      </c>
      <c r="JA519">
        <v>1.7032982947986546</v>
      </c>
      <c r="JB519">
        <v>1.6722632640598132</v>
      </c>
      <c r="JC519">
        <v>1.6417818211081709</v>
      </c>
      <c r="JD519">
        <v>1.6118438753348432</v>
      </c>
      <c r="JE519">
        <v>1.5824395160508193</v>
      </c>
      <c r="JF519">
        <v>1.5535590092061184</v>
      </c>
      <c r="JG519">
        <v>1.5251927941674217</v>
      </c>
      <c r="JH519">
        <v>1.4973314805531139</v>
      </c>
      <c r="JI519">
        <v>1.4699658451246773</v>
      </c>
      <c r="JJ519">
        <v>1.4430868287334162</v>
      </c>
      <c r="JK519">
        <v>1.4166855333215189</v>
      </c>
      <c r="JL519">
        <v>1.3907532189764202</v>
      </c>
      <c r="JM519">
        <v>1.365281301037544</v>
      </c>
      <c r="JN519">
        <v>1.3402613472544309</v>
      </c>
      <c r="JO519">
        <v>1.315685074995296</v>
      </c>
      <c r="JP519">
        <v>1.2915443485051656</v>
      </c>
      <c r="JQ519">
        <v>1.2678311762125865</v>
      </c>
      <c r="JR519">
        <v>1.2445377080840978</v>
      </c>
      <c r="JS519">
        <v>1.22165623302555</v>
      </c>
      <c r="JT519">
        <v>1.1991791763294057</v>
      </c>
      <c r="JU519">
        <v>1.1770990971672111</v>
      </c>
      <c r="JV519">
        <v>1.155408686126369</v>
      </c>
      <c r="JW519">
        <v>1.1341007627904323</v>
      </c>
      <c r="JX519">
        <v>1.1131682733620774</v>
      </c>
      <c r="JY519">
        <v>1.0926042883280274</v>
      </c>
      <c r="JZ519">
        <v>1.0724020001650705</v>
      </c>
      <c r="KA519">
        <v>1.0525547210865223</v>
      </c>
      <c r="KB519">
        <v>1.0330558808282675</v>
      </c>
      <c r="KC519">
        <v>1.0138990244737536</v>
      </c>
      <c r="KD519">
        <v>0.99507781031713238</v>
      </c>
      <c r="KE519">
        <v>0.97658600776390025</v>
      </c>
      <c r="KF519">
        <v>0.95841749526832087</v>
      </c>
      <c r="KG519">
        <v>0.94056625830693841</v>
      </c>
      <c r="KH519">
        <v>0.9230263873875183</v>
      </c>
      <c r="KI519">
        <v>0.90579207609277246</v>
      </c>
      <c r="KJ519">
        <v>0.88885761915818851</v>
      </c>
      <c r="KK519">
        <v>0.872217410583359</v>
      </c>
      <c r="KL519">
        <v>0.85586594177615893</v>
      </c>
      <c r="KM519">
        <v>0.83979779972918334</v>
      </c>
      <c r="KN519">
        <v>0.82400766522781577</v>
      </c>
      <c r="KO519">
        <v>0.80849031108934499</v>
      </c>
      <c r="KP519">
        <v>0.79324060043255673</v>
      </c>
      <c r="KQ519">
        <v>0.77825348497722679</v>
      </c>
      <c r="KR519">
        <v>0.76352400337290938</v>
      </c>
      <c r="KS519">
        <v>0.7490472795565476</v>
      </c>
      <c r="KT519">
        <v>0.73481852113828283</v>
      </c>
      <c r="KU519">
        <v>0.72083301781498743</v>
      </c>
      <c r="KV519">
        <v>0.70708613981095203</v>
      </c>
      <c r="KW519">
        <v>0.69357333634524443</v>
      </c>
      <c r="KX519">
        <v>0.68029013412521633</v>
      </c>
      <c r="KY519">
        <v>7.6737794708715806E-2</v>
      </c>
      <c r="KZ519">
        <v>7.5356632604145518E-2</v>
      </c>
      <c r="LA519">
        <v>7.4000416638374492E-2</v>
      </c>
      <c r="LB519">
        <v>7.2668697848245117E-2</v>
      </c>
      <c r="LC519">
        <v>7.1361035380170496E-2</v>
      </c>
      <c r="LD519">
        <v>7.0076996344193829E-2</v>
      </c>
      <c r="LE519">
        <v>6.8816155670684123E-2</v>
      </c>
      <c r="LF519">
        <v>6.7578095969620611E-2</v>
      </c>
      <c r="LG519">
        <v>6.6362407392419664E-2</v>
      </c>
      <c r="LH519">
        <v>6.5168687496257829E-2</v>
      </c>
      <c r="LI519">
        <v>6.3996541110847141E-2</v>
      </c>
      <c r="LJ519">
        <v>6.2845580207617005E-2</v>
      </c>
      <c r="LK519">
        <v>6.1715423771261359E-2</v>
      </c>
      <c r="LL519">
        <v>6.0605697673606483E-2</v>
      </c>
      <c r="LM519">
        <v>5.9516034549759581E-2</v>
      </c>
      <c r="LN519">
        <v>5.8446073676495736E-2</v>
      </c>
      <c r="LO519">
        <v>5.7395460852843763E-2</v>
      </c>
      <c r="LP519">
        <v>5.63638482828311E-2</v>
      </c>
      <c r="LQ519">
        <v>5.5350894460349152E-2</v>
      </c>
      <c r="LR519">
        <v>5.4356264056100716E-2</v>
      </c>
      <c r="LS519">
        <v>5.3379627806592139E-2</v>
      </c>
      <c r="LT519">
        <v>5.2420662405133697E-2</v>
      </c>
      <c r="LU519">
        <v>5.1479050394811786E-2</v>
      </c>
      <c r="LV519">
        <v>5.0554480063397543E-2</v>
      </c>
      <c r="LW519">
        <v>4.9646645340157489E-2</v>
      </c>
      <c r="LX519">
        <v>4.8755245694531386E-2</v>
      </c>
      <c r="LY519">
        <v>4.7879986036644319E-2</v>
      </c>
      <c r="LZ519">
        <v>4.702057661962001E-2</v>
      </c>
      <c r="MA519">
        <v>4.617673294366241E-2</v>
      </c>
      <c r="MB519">
        <v>4.5348175661874796E-2</v>
      </c>
      <c r="MC519">
        <v>4.4534630487784457E-2</v>
      </c>
      <c r="MD519">
        <v>4.3735828104542539E-2</v>
      </c>
      <c r="ME519">
        <v>4.2951504075769101E-2</v>
      </c>
      <c r="MF519">
        <v>4.2181398758014042E-2</v>
      </c>
      <c r="MG519">
        <v>4.1425257214804091E-2</v>
      </c>
      <c r="MH519">
        <v>4.0682829132248743E-2</v>
      </c>
      <c r="MI519">
        <v>3.995386873617577E-2</v>
      </c>
      <c r="MJ519">
        <v>3.9238134710770096E-2</v>
      </c>
      <c r="MK519">
        <v>3.8535390118688236E-2</v>
      </c>
      <c r="ML519">
        <v>3.784540232262245E-2</v>
      </c>
      <c r="MM519">
        <v>3.7167942908287954E-2</v>
      </c>
      <c r="MN519">
        <v>3.6502787608808922E-2</v>
      </c>
      <c r="MO519">
        <v>3.5849716230476253E-2</v>
      </c>
      <c r="MP519">
        <v>3.5208512579855085E-2</v>
      </c>
      <c r="MQ519">
        <v>3.4578964392215569E-2</v>
      </c>
      <c r="MR519">
        <v>3.3960863261264351E-2</v>
      </c>
      <c r="MS519">
        <v>3.3354004570153951E-2</v>
      </c>
      <c r="MT519">
        <v>3.2758187423745963E-2</v>
      </c>
      <c r="MU519">
        <v>3.2173214582106466E-2</v>
      </c>
      <c r="MV519">
        <v>3.1598892395211582E-2</v>
      </c>
      <c r="MW519">
        <v>3.1035030738841438E-2</v>
      </c>
      <c r="MX519">
        <v>3.0481442951641055E-2</v>
      </c>
      <c r="MY519">
        <v>2.9937945773327965E-2</v>
      </c>
      <c r="MZ519">
        <v>2.9404359284025537E-2</v>
      </c>
      <c r="NA519">
        <v>2.8880506844701937E-2</v>
      </c>
      <c r="NB519">
        <v>2.836621503869546E-2</v>
      </c>
      <c r="NC519">
        <v>2.7861313614306521E-2</v>
      </c>
      <c r="ND519">
        <v>2.7365635428437361E-2</v>
      </c>
      <c r="NE519">
        <v>2.6879016391260665E-2</v>
      </c>
      <c r="NF519">
        <v>2.6401295411899384E-2</v>
      </c>
      <c r="NG519">
        <v>2.5932314345098788E-2</v>
      </c>
      <c r="NH519">
        <v>2.5471917938873937E-2</v>
      </c>
      <c r="NI519">
        <v>2.5019953783115063E-2</v>
      </c>
      <c r="NJ519">
        <v>2.4576272259133287E-2</v>
      </c>
      <c r="NK519">
        <v>2.4140726490131013E-2</v>
      </c>
      <c r="NL519">
        <v>2.3713172292579399E-2</v>
      </c>
      <c r="NM519">
        <v>2.3293468128487878E-2</v>
      </c>
      <c r="NN519">
        <v>2.2881475058549205E-2</v>
      </c>
      <c r="NO519">
        <v>2.2477056696144741E-2</v>
      </c>
      <c r="NP519">
        <v>2.2080079162195156E-2</v>
      </c>
      <c r="NQ519">
        <v>2.1690411040840633E-2</v>
      </c>
      <c r="NR519">
        <v>2.1307923335937087E-2</v>
      </c>
      <c r="NS519">
        <v>2.0932489428352914E-2</v>
      </c>
      <c r="NT519">
        <v>2.0563985034053118E-2</v>
      </c>
      <c r="NU519">
        <v>2.0202288162955984E-2</v>
      </c>
      <c r="NV519">
        <v>1.9847279078549392E-2</v>
      </c>
      <c r="NW519">
        <v>1.9498840258253238E-2</v>
      </c>
      <c r="NX519">
        <v>1.9156856354514501E-2</v>
      </c>
      <c r="NY519">
        <v>1.882121415662253E-2</v>
      </c>
      <c r="NZ519">
        <v>1.8491802553231615E-2</v>
      </c>
      <c r="OA519">
        <v>1.8168512495578663E-2</v>
      </c>
      <c r="OB519">
        <v>1.7851236961383347E-2</v>
      </c>
      <c r="OC519">
        <v>1.7539870919419737E-2</v>
      </c>
      <c r="OD519">
        <v>1.723431129474623E-2</v>
      </c>
      <c r="OE519">
        <v>1.6934456934583782E-2</v>
      </c>
      <c r="OF519">
        <v>1.6640208574830069E-2</v>
      </c>
      <c r="OG519">
        <v>1.6351468807199065E-2</v>
      </c>
      <c r="OH519">
        <v>1.6068142046974866E-2</v>
      </c>
      <c r="OI519">
        <v>1.579013450136919E-2</v>
      </c>
      <c r="OJ519">
        <v>1.551735413847218E-2</v>
      </c>
      <c r="OK519">
        <v>1.5249710656785955E-2</v>
      </c>
      <c r="OL519">
        <v>1.4987115455331348E-2</v>
      </c>
      <c r="OM519">
        <v>1.4729481604317028E-2</v>
      </c>
      <c r="ON519">
        <v>1.4476723816362343E-2</v>
      </c>
      <c r="OO519">
        <v>1.4228758418263803E-2</v>
      </c>
      <c r="OP519">
        <v>1.3985503323295557E-2</v>
      </c>
      <c r="OQ519">
        <v>1.3746878004035488E-2</v>
      </c>
      <c r="OR519">
        <v>1.3512803465707275E-2</v>
      </c>
      <c r="OS519">
        <v>1.3283202220029976E-2</v>
      </c>
      <c r="OT519">
        <v>0.68029013412521566</v>
      </c>
      <c r="OU519">
        <v>4.248915546073154</v>
      </c>
      <c r="OV519">
        <v>4.1721777513644396</v>
      </c>
      <c r="OW519">
        <v>4.0968211187602925</v>
      </c>
      <c r="OX519">
        <v>4.0228207021219262</v>
      </c>
      <c r="OY519">
        <v>3.9501520042736771</v>
      </c>
      <c r="OZ519">
        <v>3.8787909688935098</v>
      </c>
      <c r="PA519">
        <v>3.8087139725493184</v>
      </c>
      <c r="PB519">
        <v>3.739897816878639</v>
      </c>
      <c r="PC519">
        <v>3.672319720909011</v>
      </c>
      <c r="PD519">
        <v>3.6059573135165892</v>
      </c>
      <c r="PE519">
        <v>3.5407886260203352</v>
      </c>
      <c r="PF519">
        <v>3.4767920849094871</v>
      </c>
      <c r="PG519">
        <v>3.4139465047018724</v>
      </c>
      <c r="PH519">
        <v>3.3522310809306095</v>
      </c>
      <c r="PI519">
        <v>3.2916253832570002</v>
      </c>
      <c r="PJ519">
        <v>3.2321093487072372</v>
      </c>
      <c r="PK519">
        <v>3.1736632750307407</v>
      </c>
      <c r="PL519">
        <v>3.1162678141779017</v>
      </c>
      <c r="PM519">
        <v>3.0599039658950691</v>
      </c>
      <c r="PN519">
        <v>3.0045530714347204</v>
      </c>
      <c r="PO519">
        <v>2.9501968073786218</v>
      </c>
      <c r="PP519">
        <v>2.8968171795720292</v>
      </c>
      <c r="PQ519">
        <v>2.8443965171668948</v>
      </c>
      <c r="PR519">
        <v>2.7929174667720869</v>
      </c>
      <c r="PS519">
        <v>2.7423629867086907</v>
      </c>
      <c r="PT519">
        <v>2.6927163413685333</v>
      </c>
      <c r="PU519">
        <v>2.6439610956740034</v>
      </c>
      <c r="PV519">
        <v>2.5960811096373591</v>
      </c>
      <c r="PW519">
        <v>2.5490605330177325</v>
      </c>
      <c r="PX519">
        <v>2.502883800074073</v>
      </c>
      <c r="PY519">
        <v>2.4575356244121935</v>
      </c>
      <c r="PZ519">
        <v>2.413000993924407</v>
      </c>
      <c r="QA519">
        <v>2.3692651658198649</v>
      </c>
      <c r="QB519">
        <v>2.3263136617440963</v>
      </c>
      <c r="QC519">
        <v>2.2841322629860832</v>
      </c>
      <c r="QD519">
        <v>2.2427070057712784</v>
      </c>
      <c r="QE519">
        <v>2.2020241766390289</v>
      </c>
      <c r="QF519">
        <v>2.1620703079028529</v>
      </c>
      <c r="QG519">
        <v>2.1228321731920823</v>
      </c>
      <c r="QH519">
        <v>2.0842967830733952</v>
      </c>
      <c r="QI519">
        <v>2.0464513807507703</v>
      </c>
      <c r="QJ519">
        <v>2.0092834378424804</v>
      </c>
      <c r="QK519">
        <v>1.9727806502336727</v>
      </c>
      <c r="QL519">
        <v>1.9369309340031962</v>
      </c>
      <c r="QM519">
        <v>1.901722421423341</v>
      </c>
      <c r="QN519">
        <v>1.8671434570311278</v>
      </c>
      <c r="QO519">
        <v>1.8331825937698649</v>
      </c>
      <c r="QP519">
        <v>1.7998285891997083</v>
      </c>
      <c r="QQ519">
        <v>1.7670704017759655</v>
      </c>
      <c r="QR519">
        <v>1.7348971871938608</v>
      </c>
      <c r="QS519">
        <v>1.703298294798649</v>
      </c>
      <c r="QT519">
        <v>1.672263264059815</v>
      </c>
      <c r="QU519">
        <v>1.6417818211081714</v>
      </c>
      <c r="QV519">
        <v>1.6118438753348425</v>
      </c>
      <c r="QW519">
        <v>1.5824395160508193</v>
      </c>
      <c r="QX519">
        <v>1.5535590092061182</v>
      </c>
      <c r="QY519">
        <v>1.5251927941674213</v>
      </c>
      <c r="QZ519">
        <v>1.4973314805531133</v>
      </c>
      <c r="RA519">
        <v>1.4699658451246755</v>
      </c>
      <c r="RB519">
        <v>1.4430868287334158</v>
      </c>
      <c r="RC519">
        <v>1.4166855333215198</v>
      </c>
      <c r="RD519">
        <v>1.3907532189764211</v>
      </c>
      <c r="RE519">
        <v>1.3652813010375455</v>
      </c>
      <c r="RF519">
        <v>1.3402613472544311</v>
      </c>
      <c r="RG519">
        <v>1.3156850749953</v>
      </c>
      <c r="RH519">
        <v>1.2915443485051672</v>
      </c>
      <c r="RI519">
        <v>1.2678311762125907</v>
      </c>
      <c r="RJ519">
        <v>1.2445377080841036</v>
      </c>
      <c r="RK519">
        <v>1.2216562330255532</v>
      </c>
      <c r="RL519">
        <v>1.1991791763294071</v>
      </c>
      <c r="RM519">
        <v>1.1770990971672115</v>
      </c>
      <c r="RN519">
        <v>1.1554086861263713</v>
      </c>
      <c r="RO519">
        <v>1.1341007627904325</v>
      </c>
      <c r="RP519">
        <v>1.1131682733620814</v>
      </c>
      <c r="RQ519">
        <v>1.0926042883280289</v>
      </c>
      <c r="RR519">
        <v>1.0724020001650738</v>
      </c>
      <c r="RS519">
        <v>1.0525547210865249</v>
      </c>
      <c r="RT519">
        <v>1.0330558808282686</v>
      </c>
      <c r="RU519">
        <v>1.0138990244737545</v>
      </c>
      <c r="RV519">
        <v>0.99507781031713172</v>
      </c>
      <c r="RW519">
        <v>0.97658600776389759</v>
      </c>
      <c r="RX519">
        <v>0.95841749526831976</v>
      </c>
      <c r="RY519">
        <v>0.94056625830693608</v>
      </c>
      <c r="RZ519">
        <v>0.92302638738751408</v>
      </c>
      <c r="SA519">
        <v>0.90579207609277246</v>
      </c>
      <c r="SB519">
        <v>0.88885761915818806</v>
      </c>
      <c r="SC519">
        <v>0.87221741058335822</v>
      </c>
      <c r="SD519">
        <v>0.85586594177615793</v>
      </c>
      <c r="SE519">
        <v>0.83979779972918345</v>
      </c>
      <c r="SF519">
        <v>0.82400766522781344</v>
      </c>
      <c r="SG519">
        <v>0.80849031108934244</v>
      </c>
      <c r="SH519">
        <v>0.79324060043255606</v>
      </c>
      <c r="SI519">
        <v>0.77825348497722358</v>
      </c>
      <c r="SJ519">
        <v>0.76352400337290627</v>
      </c>
      <c r="SK519">
        <v>0.74904727955654404</v>
      </c>
      <c r="SL519">
        <v>0.73481852113828094</v>
      </c>
      <c r="SM519">
        <v>0.72083301781498754</v>
      </c>
      <c r="SN519">
        <v>0.7070861398109507</v>
      </c>
      <c r="SO519">
        <v>0.69357333634524432</v>
      </c>
      <c r="SP519">
        <v>0.68029013412521577</v>
      </c>
      <c r="SS519" t="s">
        <v>162</v>
      </c>
      <c r="ST519">
        <f t="array" ref="ST519:ST1018">MMULT(K519:SP1018,SR11:SR510)</f>
        <v>6.9999999955715602</v>
      </c>
      <c r="SV519" s="103">
        <f>'Ex 3 - Linear 1-100 AdjSteps'!E19</f>
        <v>7.0000000000000018</v>
      </c>
    </row>
    <row r="520" spans="10:517" x14ac:dyDescent="0.2">
      <c r="J520" s="99">
        <v>2</v>
      </c>
      <c r="K520">
        <v>-4.45875157671069E-3</v>
      </c>
      <c r="L520">
        <v>0.98662226924006324</v>
      </c>
      <c r="M520">
        <v>0.97786438200391312</v>
      </c>
      <c r="N520">
        <v>0.96926468749465067</v>
      </c>
      <c r="O520">
        <v>0.96082033886037344</v>
      </c>
      <c r="P520">
        <v>0.95252854067504145</v>
      </c>
      <c r="Q520">
        <v>0.94438654801307476</v>
      </c>
      <c r="R520">
        <v>0.93639166554067188</v>
      </c>
      <c r="S520">
        <v>0.92854124662354265</v>
      </c>
      <c r="T520">
        <v>0.92083269245076349</v>
      </c>
      <c r="U520">
        <v>0.91326345117446572</v>
      </c>
      <c r="V520">
        <v>0.90583101706506775</v>
      </c>
      <c r="W520">
        <v>0.898532929681776</v>
      </c>
      <c r="X520">
        <v>0.89136677305807854</v>
      </c>
      <c r="Y520">
        <v>0.88433017490196053</v>
      </c>
      <c r="Z520">
        <v>0.87742080581057813</v>
      </c>
      <c r="AA520">
        <v>0.87063637849913134</v>
      </c>
      <c r="AB520">
        <v>0.86397464704367721</v>
      </c>
      <c r="AC520">
        <v>0.85743340613763896</v>
      </c>
      <c r="AD520">
        <v>0.85101049036175636</v>
      </c>
      <c r="AE520">
        <v>0.84470377346724601</v>
      </c>
      <c r="AF520">
        <v>0.83851116767192346</v>
      </c>
      <c r="AG520">
        <v>0.83243062296906289</v>
      </c>
      <c r="AH520">
        <v>0.82646012644875966</v>
      </c>
      <c r="AI520">
        <v>0.82059770163157486</v>
      </c>
      <c r="AJ520">
        <v>0.81484140781424075</v>
      </c>
      <c r="AK520">
        <v>0.80918933942720628</v>
      </c>
      <c r="AL520">
        <v>0.80363962540381639</v>
      </c>
      <c r="AM520">
        <v>0.79819042856091249</v>
      </c>
      <c r="AN520">
        <v>0.79283994499064925</v>
      </c>
      <c r="AO520">
        <v>0.7875864034633252</v>
      </c>
      <c r="AP520">
        <v>0.78242806484103689</v>
      </c>
      <c r="AQ520">
        <v>0.77736322150194881</v>
      </c>
      <c r="AR520">
        <v>0.77239019677500276</v>
      </c>
      <c r="AS520">
        <v>0.76750734438487012</v>
      </c>
      <c r="AT520">
        <v>0.76271304790696792</v>
      </c>
      <c r="AU520">
        <v>0.7580057202323538</v>
      </c>
      <c r="AV520">
        <v>0.75338380304233288</v>
      </c>
      <c r="AW520">
        <v>0.7488457662925827</v>
      </c>
      <c r="AX520">
        <v>0.74439010770665115</v>
      </c>
      <c r="AY520">
        <v>0.74001535227864246</v>
      </c>
      <c r="AZ520">
        <v>0.73572005178492328</v>
      </c>
      <c r="BA520">
        <v>0.7315027843047085</v>
      </c>
      <c r="BB520">
        <v>0.72736215374934154</v>
      </c>
      <c r="BC520">
        <v>0.72329678940013564</v>
      </c>
      <c r="BD520">
        <v>0.71930534545460556</v>
      </c>
      <c r="BE520">
        <v>0.71538650058095676</v>
      </c>
      <c r="BF520">
        <v>0.71153895748066631</v>
      </c>
      <c r="BG520">
        <v>0.70776144245902617</v>
      </c>
      <c r="BH520">
        <v>0.70405270500349426</v>
      </c>
      <c r="BI520">
        <v>0.70041151736973029</v>
      </c>
      <c r="BJ520">
        <v>0.69683667417515527</v>
      </c>
      <c r="BK520">
        <v>0.69332699199992298</v>
      </c>
      <c r="BL520">
        <v>0.6898813089951612</v>
      </c>
      <c r="BM520">
        <v>0.68649848449834849</v>
      </c>
      <c r="BN520">
        <v>0.68317739865571181</v>
      </c>
      <c r="BO520">
        <v>0.67991695205150471</v>
      </c>
      <c r="BP520">
        <v>0.67671606534405848</v>
      </c>
      <c r="BQ520">
        <v>0.67357367890847786</v>
      </c>
      <c r="BR520">
        <v>0.67048875248585571</v>
      </c>
      <c r="BS520">
        <v>0.66746026483890908</v>
      </c>
      <c r="BT520">
        <v>0.66448721341390715</v>
      </c>
      <c r="BU520">
        <v>0.6615686140087832</v>
      </c>
      <c r="BV520">
        <v>0.65870350044732617</v>
      </c>
      <c r="BW520">
        <v>0.65589092425933271</v>
      </c>
      <c r="BX520">
        <v>0.6531299543666278</v>
      </c>
      <c r="BY520">
        <v>0.65041967677483836</v>
      </c>
      <c r="BZ520">
        <v>0.64775919427082362</v>
      </c>
      <c r="CA520">
        <v>0.64514762612566257</v>
      </c>
      <c r="CB520">
        <v>0.64258410780309361</v>
      </c>
      <c r="CC520">
        <v>0.64006779067331776</v>
      </c>
      <c r="CD520">
        <v>0.63759784173207057</v>
      </c>
      <c r="CE520">
        <v>0.63517344332485925</v>
      </c>
      <c r="CF520">
        <v>0.63279379287629023</v>
      </c>
      <c r="CG520">
        <v>0.63045810262437896</v>
      </c>
      <c r="CH520">
        <v>0.62816559935977268</v>
      </c>
      <c r="CI520">
        <v>0.62591552416978136</v>
      </c>
      <c r="CJ520">
        <v>0.62370713218715257</v>
      </c>
      <c r="CK520">
        <v>0.62153969234348427</v>
      </c>
      <c r="CL520">
        <v>0.61941248712721364</v>
      </c>
      <c r="CM520">
        <v>0.61732481234609382</v>
      </c>
      <c r="CN520">
        <v>0.61527597689407032</v>
      </c>
      <c r="CO520">
        <v>0.61326530252250488</v>
      </c>
      <c r="CP520">
        <v>0.61129212361564089</v>
      </c>
      <c r="CQ520">
        <v>0.60935578697026238</v>
      </c>
      <c r="CR520">
        <v>0.60745565157945047</v>
      </c>
      <c r="CS520">
        <v>0.60559108842039144</v>
      </c>
      <c r="CT520">
        <v>0.60376148024613763</v>
      </c>
      <c r="CU520">
        <v>0.60196622138127931</v>
      </c>
      <c r="CV520">
        <v>0.60020471752143467</v>
      </c>
      <c r="CW520">
        <v>0.59847638553651683</v>
      </c>
      <c r="CX520">
        <v>0.5967806532776907</v>
      </c>
      <c r="CY520">
        <v>0.59511695938796694</v>
      </c>
      <c r="CZ520">
        <v>0.59348475311637394</v>
      </c>
      <c r="DA520">
        <v>0.59188349413563446</v>
      </c>
      <c r="DB520">
        <v>0.59031265236329156</v>
      </c>
      <c r="DC520">
        <v>0.58877170778623678</v>
      </c>
      <c r="DD520">
        <v>0.58726015028855794</v>
      </c>
      <c r="DE520">
        <v>0.58577747948267489</v>
      </c>
      <c r="DF520">
        <v>0.58505034201318007</v>
      </c>
      <c r="DG520">
        <v>4.4587515767106822E-3</v>
      </c>
      <c r="DH520">
        <v>1.3377730759936732E-2</v>
      </c>
      <c r="DI520">
        <v>2.2135617996086796E-2</v>
      </c>
      <c r="DJ520">
        <v>3.0735312505349371E-2</v>
      </c>
      <c r="DK520">
        <v>3.9179661139626488E-2</v>
      </c>
      <c r="DL520">
        <v>4.7471459324958505E-2</v>
      </c>
      <c r="DM520">
        <v>5.5613451986925105E-2</v>
      </c>
      <c r="DN520">
        <v>6.360833445932805E-2</v>
      </c>
      <c r="DO520">
        <v>7.1458753376457476E-2</v>
      </c>
      <c r="DP520">
        <v>7.9167307549236496E-2</v>
      </c>
      <c r="DQ520">
        <v>8.6736548825534318E-2</v>
      </c>
      <c r="DR520">
        <v>9.416898293493238E-2</v>
      </c>
      <c r="DS520">
        <v>0.10146707031822416</v>
      </c>
      <c r="DT520">
        <v>0.10863322694192155</v>
      </c>
      <c r="DU520">
        <v>0.11566982509803961</v>
      </c>
      <c r="DV520">
        <v>0.12257919418942179</v>
      </c>
      <c r="DW520">
        <v>0.12936362150086889</v>
      </c>
      <c r="DX520">
        <v>0.13602535295632293</v>
      </c>
      <c r="DY520">
        <v>0.14256659386236148</v>
      </c>
      <c r="DZ520">
        <v>0.14898950963824384</v>
      </c>
      <c r="EA520">
        <v>0.15529622653275421</v>
      </c>
      <c r="EB520">
        <v>0.16148883232807654</v>
      </c>
      <c r="EC520">
        <v>0.16756937703093708</v>
      </c>
      <c r="ED520">
        <v>0.17353987355124048</v>
      </c>
      <c r="EE520">
        <v>0.17940229836842511</v>
      </c>
      <c r="EF520">
        <v>0.18515859218575939</v>
      </c>
      <c r="EG520">
        <v>0.190810660572794</v>
      </c>
      <c r="EH520">
        <v>0.19636037459618363</v>
      </c>
      <c r="EI520">
        <v>0.20180957143908726</v>
      </c>
      <c r="EJ520">
        <v>0.20716005500935086</v>
      </c>
      <c r="EK520">
        <v>0.21241359653667446</v>
      </c>
      <c r="EL520">
        <v>0.21757193515896295</v>
      </c>
      <c r="EM520">
        <v>0.22263677849805111</v>
      </c>
      <c r="EN520">
        <v>0.22760980322499744</v>
      </c>
      <c r="EO520">
        <v>0.23249265561512983</v>
      </c>
      <c r="EP520">
        <v>0.23728695209303236</v>
      </c>
      <c r="EQ520">
        <v>0.24199427976764568</v>
      </c>
      <c r="ER520">
        <v>0.24661619695766693</v>
      </c>
      <c r="ES520">
        <v>0.25115423370741768</v>
      </c>
      <c r="ET520">
        <v>0.25560989229334852</v>
      </c>
      <c r="EU520">
        <v>0.25998464772135754</v>
      </c>
      <c r="EV520">
        <v>0.26427994821507628</v>
      </c>
      <c r="EW520">
        <v>0.26849721569529111</v>
      </c>
      <c r="EX520">
        <v>0.27263784625065779</v>
      </c>
      <c r="EY520">
        <v>0.27670321059986441</v>
      </c>
      <c r="EZ520">
        <v>0.28069465454539383</v>
      </c>
      <c r="FA520">
        <v>0.28461349941904279</v>
      </c>
      <c r="FB520">
        <v>0.28846104251933297</v>
      </c>
      <c r="FC520">
        <v>0.292238557540974</v>
      </c>
      <c r="FD520">
        <v>0.29594729499650507</v>
      </c>
      <c r="FE520">
        <v>0.29958848263026938</v>
      </c>
      <c r="FF520">
        <v>0.30316332582484429</v>
      </c>
      <c r="FG520">
        <v>0.30667300800007641</v>
      </c>
      <c r="FH520">
        <v>0.31011869100483819</v>
      </c>
      <c r="FI520">
        <v>0.31350151550165062</v>
      </c>
      <c r="FJ520">
        <v>0.31682260134428786</v>
      </c>
      <c r="FK520">
        <v>0.32008304794849518</v>
      </c>
      <c r="FL520">
        <v>0.32328393465594074</v>
      </c>
      <c r="FM520">
        <v>0.3264263210915217</v>
      </c>
      <c r="FN520">
        <v>0.32951124751414396</v>
      </c>
      <c r="FO520">
        <v>0.33253973516109059</v>
      </c>
      <c r="FP520">
        <v>0.33551278658609257</v>
      </c>
      <c r="FQ520">
        <v>0.33843138599121564</v>
      </c>
      <c r="FR520">
        <v>0.34129649955267322</v>
      </c>
      <c r="FS520">
        <v>0.34410907574066696</v>
      </c>
      <c r="FT520">
        <v>0.34687004563337176</v>
      </c>
      <c r="FU520">
        <v>0.34958032322516081</v>
      </c>
      <c r="FV520">
        <v>0.35224080572917493</v>
      </c>
      <c r="FW520">
        <v>0.35485237387433644</v>
      </c>
      <c r="FX520">
        <v>0.35741589219690584</v>
      </c>
      <c r="FY520">
        <v>0.35993220932668174</v>
      </c>
      <c r="FZ520">
        <v>0.36240215826792943</v>
      </c>
      <c r="GA520">
        <v>0.36482655667514036</v>
      </c>
      <c r="GB520">
        <v>0.36720620712370949</v>
      </c>
      <c r="GC520">
        <v>0.36954189737562038</v>
      </c>
      <c r="GD520">
        <v>0.37183440064022683</v>
      </c>
      <c r="GE520">
        <v>0.37408447583021776</v>
      </c>
      <c r="GF520">
        <v>0.37629286781284715</v>
      </c>
      <c r="GG520">
        <v>0.37846030765651545</v>
      </c>
      <c r="GH520">
        <v>0.38058751287278547</v>
      </c>
      <c r="GI520">
        <v>0.38267518765390623</v>
      </c>
      <c r="GJ520">
        <v>0.38472402310592935</v>
      </c>
      <c r="GK520">
        <v>0.38673469747749506</v>
      </c>
      <c r="GL520">
        <v>0.38870787638435816</v>
      </c>
      <c r="GM520">
        <v>0.39064421302973767</v>
      </c>
      <c r="GN520">
        <v>0.39254434842054903</v>
      </c>
      <c r="GO520">
        <v>0.39440891157960811</v>
      </c>
      <c r="GP520">
        <v>0.3962385197538611</v>
      </c>
      <c r="GQ520">
        <v>0.39803377861872019</v>
      </c>
      <c r="GR520">
        <v>0.39979528247856455</v>
      </c>
      <c r="GS520">
        <v>0.40152361446348245</v>
      </c>
      <c r="GT520">
        <v>0.40321934672230925</v>
      </c>
      <c r="GU520">
        <v>0.40488304061203267</v>
      </c>
      <c r="GV520">
        <v>0.4065152468836255</v>
      </c>
      <c r="GW520">
        <v>0.40811650586436515</v>
      </c>
      <c r="GX520">
        <v>0.40968734763670789</v>
      </c>
      <c r="GY520">
        <v>0.41122829221376273</v>
      </c>
      <c r="GZ520">
        <v>0.41273984971144129</v>
      </c>
      <c r="HA520">
        <v>0.41422252051732439</v>
      </c>
      <c r="HB520">
        <v>0.41494965798681865</v>
      </c>
      <c r="HC520">
        <v>4.1721777513644422</v>
      </c>
      <c r="HD520">
        <v>4.1728683324167282</v>
      </c>
      <c r="HE520">
        <v>4.0974992267431842</v>
      </c>
      <c r="HF520">
        <v>4.0234865615169877</v>
      </c>
      <c r="HG520">
        <v>3.950805835507714</v>
      </c>
      <c r="HH520">
        <v>3.8794329884114962</v>
      </c>
      <c r="HI520">
        <v>3.8093443928860702</v>
      </c>
      <c r="HJ520">
        <v>3.7405168467291632</v>
      </c>
      <c r="HK520">
        <v>3.6729275651976101</v>
      </c>
      <c r="HL520">
        <v>3.6065541734646711</v>
      </c>
      <c r="HM520">
        <v>3.5413746992130379</v>
      </c>
      <c r="HN520">
        <v>3.4773675653611038</v>
      </c>
      <c r="HO520">
        <v>3.4145115829200465</v>
      </c>
      <c r="HP520">
        <v>3.352785943979435</v>
      </c>
      <c r="HQ520">
        <v>3.2921702148189249</v>
      </c>
      <c r="HR520">
        <v>3.2326443291438758</v>
      </c>
      <c r="HS520">
        <v>3.1741885814425732</v>
      </c>
      <c r="HT520">
        <v>3.1167836204629076</v>
      </c>
      <c r="HU520">
        <v>3.0604104428063117</v>
      </c>
      <c r="HV520">
        <v>3.0050503866368485</v>
      </c>
      <c r="HW520">
        <v>2.9506851255033761</v>
      </c>
      <c r="HX520">
        <v>2.8972966622727592</v>
      </c>
      <c r="HY520">
        <v>2.8448673231720574</v>
      </c>
      <c r="HZ520">
        <v>2.7933797519377932</v>
      </c>
      <c r="IA520">
        <v>2.7428169040703074</v>
      </c>
      <c r="IB520">
        <v>2.6931620411913437</v>
      </c>
      <c r="IC520">
        <v>2.6443987255029451</v>
      </c>
      <c r="ID520">
        <v>2.5965108143458679</v>
      </c>
      <c r="IE520">
        <v>2.5494824548557138</v>
      </c>
      <c r="IF520">
        <v>2.5032980787149661</v>
      </c>
      <c r="IG520">
        <v>2.4579423969992447</v>
      </c>
      <c r="IH520">
        <v>2.4134003951160357</v>
      </c>
      <c r="II520">
        <v>2.3696573278342576</v>
      </c>
      <c r="IJ520">
        <v>2.326698714402982</v>
      </c>
      <c r="IK520">
        <v>2.284510333757694</v>
      </c>
      <c r="IL520">
        <v>2.2430782198125634</v>
      </c>
      <c r="IM520">
        <v>2.2023886568370736</v>
      </c>
      <c r="IN520">
        <v>2.162428174915564</v>
      </c>
      <c r="IO520">
        <v>2.1231835454881303</v>
      </c>
      <c r="IP520">
        <v>2.0846417769714347</v>
      </c>
      <c r="IQ520">
        <v>2.0467901104579478</v>
      </c>
      <c r="IR520">
        <v>2.0096160154922322</v>
      </c>
      <c r="IS520">
        <v>1.9731071859228502</v>
      </c>
      <c r="IT520">
        <v>1.9372515358285158</v>
      </c>
      <c r="IU520">
        <v>1.902037195517168</v>
      </c>
      <c r="IV520">
        <v>1.8674525075966115</v>
      </c>
      <c r="IW520">
        <v>1.8334860231154286</v>
      </c>
      <c r="IX520">
        <v>1.8001264977729223</v>
      </c>
      <c r="IY520">
        <v>1.7673628881967911</v>
      </c>
      <c r="IZ520">
        <v>1.735184348287313</v>
      </c>
      <c r="JA520">
        <v>1.7035802256268398</v>
      </c>
      <c r="JB520">
        <v>1.6725400579534133</v>
      </c>
      <c r="JC520">
        <v>1.6420535696973275</v>
      </c>
      <c r="JD520">
        <v>1.6121106685794944</v>
      </c>
      <c r="JE520">
        <v>1.582701442270481</v>
      </c>
      <c r="JF520">
        <v>1.5538161551091216</v>
      </c>
      <c r="JG520">
        <v>1.5254452448796161</v>
      </c>
      <c r="JH520">
        <v>1.4975793196460485</v>
      </c>
      <c r="JI520">
        <v>1.4702091546432656</v>
      </c>
      <c r="JJ520">
        <v>1.4433256892230968</v>
      </c>
      <c r="JK520">
        <v>1.4169200238549193</v>
      </c>
      <c r="JL520">
        <v>1.3909834171795326</v>
      </c>
      <c r="JM520">
        <v>1.3655072831154234</v>
      </c>
      <c r="JN520">
        <v>1.3404831880164219</v>
      </c>
      <c r="JO520">
        <v>1.3159028478797972</v>
      </c>
      <c r="JP520">
        <v>1.2917581256039414</v>
      </c>
      <c r="JQ520">
        <v>1.2680410282946322</v>
      </c>
      <c r="JR520">
        <v>1.2447437046190672</v>
      </c>
      <c r="JS520">
        <v>1.2218584422067522</v>
      </c>
      <c r="JT520">
        <v>1.1993776650963806</v>
      </c>
      <c r="JU520">
        <v>1.1772939312278883</v>
      </c>
      <c r="JV520">
        <v>1.1555999299788209</v>
      </c>
      <c r="JW520">
        <v>1.1342884797442243</v>
      </c>
      <c r="JX520">
        <v>1.1133525255592271</v>
      </c>
      <c r="JY520">
        <v>1.0927851367635759</v>
      </c>
      <c r="JZ520">
        <v>1.0725795047072737</v>
      </c>
      <c r="KA520">
        <v>1.0527289404966704</v>
      </c>
      <c r="KB520">
        <v>1.0332268727801368</v>
      </c>
      <c r="KC520">
        <v>1.0140668455726995</v>
      </c>
      <c r="KD520">
        <v>0.99524251611882786</v>
      </c>
      <c r="KE520">
        <v>0.97674765279272679</v>
      </c>
      <c r="KF520">
        <v>0.95857613303541855</v>
      </c>
      <c r="KG520">
        <v>0.9407219413279202</v>
      </c>
      <c r="KH520">
        <v>0.92317916719985504</v>
      </c>
      <c r="KI520">
        <v>0.90594200327285368</v>
      </c>
      <c r="KJ520">
        <v>0.88900474333806534</v>
      </c>
      <c r="KK520">
        <v>0.8723617804671745</v>
      </c>
      <c r="KL520">
        <v>0.85600760515627106</v>
      </c>
      <c r="KM520">
        <v>0.83993680350198618</v>
      </c>
      <c r="KN520">
        <v>0.82414405540926428</v>
      </c>
      <c r="KO520">
        <v>0.80862413283018808</v>
      </c>
      <c r="KP520">
        <v>0.79337189803328401</v>
      </c>
      <c r="KQ520">
        <v>0.77838230190273394</v>
      </c>
      <c r="KR520">
        <v>0.76365038226688675</v>
      </c>
      <c r="KS520">
        <v>0.74917126225559683</v>
      </c>
      <c r="KT520">
        <v>0.73494014868576696</v>
      </c>
      <c r="KU520">
        <v>0.72095233047461749</v>
      </c>
      <c r="KV520">
        <v>0.70720317708011615</v>
      </c>
      <c r="KW520">
        <v>0.69368813696808307</v>
      </c>
      <c r="KX520">
        <v>0.68040273610544832</v>
      </c>
      <c r="KY520">
        <v>-6.9058105228515657E-4</v>
      </c>
      <c r="KZ520">
        <v>7.536910567354517E-2</v>
      </c>
      <c r="LA520">
        <v>7.4012665226195318E-2</v>
      </c>
      <c r="LB520">
        <v>7.2680726009272487E-2</v>
      </c>
      <c r="LC520">
        <v>7.137284709621948E-2</v>
      </c>
      <c r="LD520">
        <v>7.0088595525427302E-2</v>
      </c>
      <c r="LE520">
        <v>6.8827546156907227E-2</v>
      </c>
      <c r="LF520">
        <v>6.7589281531551873E-2</v>
      </c>
      <c r="LG520">
        <v>6.6373391732939255E-2</v>
      </c>
      <c r="LH520">
        <v>6.5179474251633368E-2</v>
      </c>
      <c r="LI520">
        <v>6.4007133851937445E-2</v>
      </c>
      <c r="LJ520">
        <v>6.2855982441054226E-2</v>
      </c>
      <c r="LK520">
        <v>6.1725638940611761E-2</v>
      </c>
      <c r="LL520">
        <v>6.0615729160510466E-2</v>
      </c>
      <c r="LM520">
        <v>5.9525885675051106E-2</v>
      </c>
      <c r="LN520">
        <v>5.8455747701301665E-2</v>
      </c>
      <c r="LO520">
        <v>5.7404960979663432E-2</v>
      </c>
      <c r="LP520">
        <v>5.6373177656596461E-2</v>
      </c>
      <c r="LQ520">
        <v>5.5360056169465897E-2</v>
      </c>
      <c r="LR520">
        <v>5.4365261133470649E-2</v>
      </c>
      <c r="LS520">
        <v>5.338846323061721E-2</v>
      </c>
      <c r="LT520">
        <v>5.2429339100701952E-2</v>
      </c>
      <c r="LU520">
        <v>5.1487571234265631E-2</v>
      </c>
      <c r="LV520">
        <v>5.0562847867484627E-2</v>
      </c>
      <c r="LW520">
        <v>4.9654862878964465E-2</v>
      </c>
      <c r="LX520">
        <v>4.8763315688400928E-2</v>
      </c>
      <c r="LY520">
        <v>4.7887911157075677E-2</v>
      </c>
      <c r="LZ520">
        <v>4.7028359490153368E-2</v>
      </c>
      <c r="MA520">
        <v>4.6184376140747406E-2</v>
      </c>
      <c r="MB520">
        <v>4.5355681715723427E-2</v>
      </c>
      <c r="MC520">
        <v>4.4542001883208664E-2</v>
      </c>
      <c r="MD520">
        <v>4.3743067281776807E-2</v>
      </c>
      <c r="ME520">
        <v>4.2958613431278263E-2</v>
      </c>
      <c r="MF520">
        <v>4.2188380645286613E-2</v>
      </c>
      <c r="MG520">
        <v>4.1432113945131369E-2</v>
      </c>
      <c r="MH520">
        <v>4.0689562975489937E-2</v>
      </c>
      <c r="MI520">
        <v>3.9960481921509416E-2</v>
      </c>
      <c r="MJ520">
        <v>3.9244629427432016E-2</v>
      </c>
      <c r="MK520">
        <v>3.8541768516696252E-2</v>
      </c>
      <c r="ML520">
        <v>3.7851666513488133E-2</v>
      </c>
      <c r="MM520">
        <v>3.717409496571563E-2</v>
      </c>
      <c r="MN520">
        <v>3.6508829569382145E-2</v>
      </c>
      <c r="MO520">
        <v>3.5855650094331996E-2</v>
      </c>
      <c r="MP520">
        <v>3.5214340311345869E-2</v>
      </c>
      <c r="MQ520">
        <v>3.4584687920559756E-2</v>
      </c>
      <c r="MR520">
        <v>3.3966484481184764E-2</v>
      </c>
      <c r="MS520">
        <v>3.3359525342505143E-2</v>
      </c>
      <c r="MT520">
        <v>3.2763609576130205E-2</v>
      </c>
      <c r="MU520">
        <v>3.2178539909478783E-2</v>
      </c>
      <c r="MV520">
        <v>3.1604122660473938E-2</v>
      </c>
      <c r="MW520">
        <v>3.1040167673426336E-2</v>
      </c>
      <c r="MX520">
        <v>3.0486488256084718E-2</v>
      </c>
      <c r="MY520">
        <v>2.9942901117833275E-2</v>
      </c>
      <c r="MZ520">
        <v>2.9409226309014942E-2</v>
      </c>
      <c r="NA520">
        <v>2.8885287161360504E-2</v>
      </c>
      <c r="NB520">
        <v>2.8370910229504231E-2</v>
      </c>
      <c r="NC520">
        <v>2.7865925233566395E-2</v>
      </c>
      <c r="ND520">
        <v>2.7370165002783622E-2</v>
      </c>
      <c r="NE520">
        <v>2.6883465420168361E-2</v>
      </c>
      <c r="NF520">
        <v>2.6405665368179718E-2</v>
      </c>
      <c r="NG520">
        <v>2.5936606675386675E-2</v>
      </c>
      <c r="NH520">
        <v>2.5476134064106905E-2</v>
      </c>
      <c r="NI520">
        <v>2.5024095099003635E-2</v>
      </c>
      <c r="NJ520">
        <v>2.4580340136623025E-2</v>
      </c>
      <c r="NK520">
        <v>2.4144722275856352E-2</v>
      </c>
      <c r="NL520">
        <v>2.3717097309309446E-2</v>
      </c>
      <c r="NM520">
        <v>2.329732367556429E-2</v>
      </c>
      <c r="NN520">
        <v>2.2885262412316337E-2</v>
      </c>
      <c r="NO520">
        <v>2.248077711037216E-2</v>
      </c>
      <c r="NP520">
        <v>2.2083733868492696E-2</v>
      </c>
      <c r="NQ520">
        <v>2.1694001249066105E-2</v>
      </c>
      <c r="NR520">
        <v>2.1311450234596793E-2</v>
      </c>
      <c r="NS520">
        <v>2.0935954184995092E-2</v>
      </c>
      <c r="NT520">
        <v>2.0567388795654441E-2</v>
      </c>
      <c r="NU520">
        <v>2.020563205630127E-2</v>
      </c>
      <c r="NV520">
        <v>1.9850564210604608E-2</v>
      </c>
      <c r="NW520">
        <v>1.9502067716531946E-2</v>
      </c>
      <c r="NX520">
        <v>1.9160027207437882E-2</v>
      </c>
      <c r="NY520">
        <v>1.8824329453873065E-2</v>
      </c>
      <c r="NZ520">
        <v>1.8494863326100577E-2</v>
      </c>
      <c r="OA520">
        <v>1.8171519757307516E-2</v>
      </c>
      <c r="OB520">
        <v>1.7854191707499176E-2</v>
      </c>
      <c r="OC520">
        <v>1.7542774128064795E-2</v>
      </c>
      <c r="OD520">
        <v>1.7237163927001756E-2</v>
      </c>
      <c r="OE520">
        <v>1.6937259934788156E-2</v>
      </c>
      <c r="OF520">
        <v>1.6642962870891422E-2</v>
      </c>
      <c r="OG520">
        <v>1.6354175310902459E-2</v>
      </c>
      <c r="OH520">
        <v>1.6070801654284126E-2</v>
      </c>
      <c r="OI520">
        <v>1.5792748092723515E-2</v>
      </c>
      <c r="OJ520">
        <v>1.5519922579077599E-2</v>
      </c>
      <c r="OK520">
        <v>1.5252234796901741E-2</v>
      </c>
      <c r="OL520">
        <v>1.4989596130551496E-2</v>
      </c>
      <c r="OM520">
        <v>1.4731919635846868E-2</v>
      </c>
      <c r="ON520">
        <v>1.4479120011290394E-2</v>
      </c>
      <c r="OO520">
        <v>1.423111356982895E-2</v>
      </c>
      <c r="OP520">
        <v>1.3987818211149647E-2</v>
      </c>
      <c r="OQ520">
        <v>1.3749153394501428E-2</v>
      </c>
      <c r="OR520">
        <v>1.3515040112032715E-2</v>
      </c>
      <c r="OS520">
        <v>1.3285400862636665E-2</v>
      </c>
      <c r="OT520">
        <v>0.68040273610544766</v>
      </c>
      <c r="OU520">
        <v>4.1721777513644378</v>
      </c>
      <c r="OV520">
        <v>4.1728683324167246</v>
      </c>
      <c r="OW520">
        <v>4.097499226743178</v>
      </c>
      <c r="OX520">
        <v>4.0234865615169912</v>
      </c>
      <c r="OY520">
        <v>3.9508058355077145</v>
      </c>
      <c r="OZ520">
        <v>3.879432988411498</v>
      </c>
      <c r="PA520">
        <v>3.8093443928860733</v>
      </c>
      <c r="PB520">
        <v>3.7405168467291707</v>
      </c>
      <c r="PC520">
        <v>3.6729275651976114</v>
      </c>
      <c r="PD520">
        <v>3.6065541734646702</v>
      </c>
      <c r="PE520">
        <v>3.5413746992130406</v>
      </c>
      <c r="PF520">
        <v>3.477367565361102</v>
      </c>
      <c r="PG520">
        <v>3.4145115829200501</v>
      </c>
      <c r="PH520">
        <v>3.3527859439794367</v>
      </c>
      <c r="PI520">
        <v>3.2921702148189236</v>
      </c>
      <c r="PJ520">
        <v>3.2326443291438691</v>
      </c>
      <c r="PK520">
        <v>3.1741885814425665</v>
      </c>
      <c r="PL520">
        <v>3.116783620462908</v>
      </c>
      <c r="PM520">
        <v>3.0604104428063099</v>
      </c>
      <c r="PN520">
        <v>3.0050503866368445</v>
      </c>
      <c r="PO520">
        <v>2.9506851255033761</v>
      </c>
      <c r="PP520">
        <v>2.8972966622727583</v>
      </c>
      <c r="PQ520">
        <v>2.8448673231720556</v>
      </c>
      <c r="PR520">
        <v>2.7933797519377941</v>
      </c>
      <c r="PS520">
        <v>2.7428169040703105</v>
      </c>
      <c r="PT520">
        <v>2.6931620411913464</v>
      </c>
      <c r="PU520">
        <v>2.6443987255029469</v>
      </c>
      <c r="PV520">
        <v>2.5965108143458711</v>
      </c>
      <c r="PW520">
        <v>2.5494824548557111</v>
      </c>
      <c r="PX520">
        <v>2.5032980787149666</v>
      </c>
      <c r="PY520">
        <v>2.4579423969992389</v>
      </c>
      <c r="PZ520">
        <v>2.4134003951160281</v>
      </c>
      <c r="QA520">
        <v>2.3696573278342514</v>
      </c>
      <c r="QB520">
        <v>2.3266987144029736</v>
      </c>
      <c r="QC520">
        <v>2.2845103337576882</v>
      </c>
      <c r="QD520">
        <v>2.2430782198125558</v>
      </c>
      <c r="QE520">
        <v>2.2023886568370656</v>
      </c>
      <c r="QF520">
        <v>2.1624281749155556</v>
      </c>
      <c r="QG520">
        <v>2.1231835454881232</v>
      </c>
      <c r="QH520">
        <v>2.0846417769714281</v>
      </c>
      <c r="QI520">
        <v>2.0467901104579376</v>
      </c>
      <c r="QJ520">
        <v>2.0096160154922198</v>
      </c>
      <c r="QK520">
        <v>1.9731071859228391</v>
      </c>
      <c r="QL520">
        <v>1.9372515358285067</v>
      </c>
      <c r="QM520">
        <v>1.9020371955171609</v>
      </c>
      <c r="QN520">
        <v>1.8674525075966035</v>
      </c>
      <c r="QO520">
        <v>1.8334860231154202</v>
      </c>
      <c r="QP520">
        <v>1.8001264977729123</v>
      </c>
      <c r="QQ520">
        <v>1.7673628881967853</v>
      </c>
      <c r="QR520">
        <v>1.7351843482873082</v>
      </c>
      <c r="QS520">
        <v>1.7035802256268342</v>
      </c>
      <c r="QT520">
        <v>1.6725400579534151</v>
      </c>
      <c r="QU520">
        <v>1.642053569697328</v>
      </c>
      <c r="QV520">
        <v>1.6121106685794937</v>
      </c>
      <c r="QW520">
        <v>1.582701442270481</v>
      </c>
      <c r="QX520">
        <v>1.5538161551091214</v>
      </c>
      <c r="QY520">
        <v>1.5254452448796156</v>
      </c>
      <c r="QZ520">
        <v>1.4975793196460478</v>
      </c>
      <c r="RA520">
        <v>1.4702091546432638</v>
      </c>
      <c r="RB520">
        <v>1.4433256892230963</v>
      </c>
      <c r="RC520">
        <v>1.4169200238549202</v>
      </c>
      <c r="RD520">
        <v>1.3909834171795334</v>
      </c>
      <c r="RE520">
        <v>1.3655072831154249</v>
      </c>
      <c r="RF520">
        <v>1.3404831880164221</v>
      </c>
      <c r="RG520">
        <v>1.3159028478798012</v>
      </c>
      <c r="RH520">
        <v>1.291758125603943</v>
      </c>
      <c r="RI520">
        <v>1.2680410282946364</v>
      </c>
      <c r="RJ520">
        <v>1.244743704619073</v>
      </c>
      <c r="RK520">
        <v>1.2218584422067553</v>
      </c>
      <c r="RL520">
        <v>1.1993776650963819</v>
      </c>
      <c r="RM520">
        <v>1.1772939312278887</v>
      </c>
      <c r="RN520">
        <v>1.1555999299788231</v>
      </c>
      <c r="RO520">
        <v>1.1342884797442245</v>
      </c>
      <c r="RP520">
        <v>1.1133525255592311</v>
      </c>
      <c r="RQ520">
        <v>1.0927851367635775</v>
      </c>
      <c r="RR520">
        <v>1.072579504707277</v>
      </c>
      <c r="RS520">
        <v>1.0527289404966731</v>
      </c>
      <c r="RT520">
        <v>1.0332268727801379</v>
      </c>
      <c r="RU520">
        <v>1.0140668455727004</v>
      </c>
      <c r="RV520">
        <v>0.99524251611882719</v>
      </c>
      <c r="RW520">
        <v>0.97674765279272413</v>
      </c>
      <c r="RX520">
        <v>0.95857613303541744</v>
      </c>
      <c r="RY520">
        <v>0.94072194132791787</v>
      </c>
      <c r="RZ520">
        <v>0.92317916719985083</v>
      </c>
      <c r="SA520">
        <v>0.90594200327285368</v>
      </c>
      <c r="SB520">
        <v>0.8890047433380649</v>
      </c>
      <c r="SC520">
        <v>0.87236178046717372</v>
      </c>
      <c r="SD520">
        <v>0.85600760515627006</v>
      </c>
      <c r="SE520">
        <v>0.8399368035019863</v>
      </c>
      <c r="SF520">
        <v>0.82414405540926194</v>
      </c>
      <c r="SG520">
        <v>0.80862413283018553</v>
      </c>
      <c r="SH520">
        <v>0.79337189803328334</v>
      </c>
      <c r="SI520">
        <v>0.77838230190273072</v>
      </c>
      <c r="SJ520">
        <v>0.76365038226688364</v>
      </c>
      <c r="SK520">
        <v>0.74917126225559327</v>
      </c>
      <c r="SL520">
        <v>0.73494014868576507</v>
      </c>
      <c r="SM520">
        <v>0.7209523304746176</v>
      </c>
      <c r="SN520">
        <v>0.70720317708011482</v>
      </c>
      <c r="SO520">
        <v>0.69368813696808296</v>
      </c>
      <c r="SP520">
        <v>0.68040273610544777</v>
      </c>
      <c r="SS520" t="s">
        <v>164</v>
      </c>
      <c r="ST520" s="126">
        <v>6.8735760747389536</v>
      </c>
      <c r="SU520" s="116"/>
      <c r="SV520" s="127">
        <f>'Ex 3 - Linear 1-100 AdjSteps'!E20</f>
        <v>6.8735760790048772</v>
      </c>
    </row>
    <row r="521" spans="10:517" x14ac:dyDescent="0.2">
      <c r="J521" s="99">
        <v>3</v>
      </c>
      <c r="K521">
        <v>-4.3782189329781788E-3</v>
      </c>
      <c r="L521">
        <v>-1.3136106169128255E-2</v>
      </c>
      <c r="M521">
        <v>0.97810165800433946</v>
      </c>
      <c r="N521">
        <v>0.96949769345279113</v>
      </c>
      <c r="O521">
        <v>0.96104915191076512</v>
      </c>
      <c r="P521">
        <v>0.95275323656419697</v>
      </c>
      <c r="Q521">
        <v>0.94460720112455721</v>
      </c>
      <c r="R521">
        <v>0.936608348919719</v>
      </c>
      <c r="S521">
        <v>0.92875403200124773</v>
      </c>
      <c r="T521">
        <v>0.92104165026782159</v>
      </c>
      <c r="U521">
        <v>0.91346865060449201</v>
      </c>
      <c r="V521">
        <v>0.90603252603749695</v>
      </c>
      <c r="W521">
        <v>0.89873081490435003</v>
      </c>
      <c r="X521">
        <v>0.89156110003892941</v>
      </c>
      <c r="Y521">
        <v>0.88452100797129596</v>
      </c>
      <c r="Z521">
        <v>0.87760820814197782</v>
      </c>
      <c r="AA521">
        <v>0.87082041213045991</v>
      </c>
      <c r="AB521">
        <v>0.86415537289762123</v>
      </c>
      <c r="AC521">
        <v>0.85761088404187491</v>
      </c>
      <c r="AD521">
        <v>0.85118477906875611</v>
      </c>
      <c r="AE521">
        <v>0.84487493067372621</v>
      </c>
      <c r="AF521">
        <v>0.83867925003794541</v>
      </c>
      <c r="AG521">
        <v>0.83259568613678958</v>
      </c>
      <c r="AH521">
        <v>0.82662222506087546</v>
      </c>
      <c r="AI521">
        <v>0.82075688934937463</v>
      </c>
      <c r="AJ521">
        <v>0.81499773733539371</v>
      </c>
      <c r="AK521">
        <v>0.80934286250320142</v>
      </c>
      <c r="AL521">
        <v>0.80379039285709386</v>
      </c>
      <c r="AM521">
        <v>0.79833849030168846</v>
      </c>
      <c r="AN521">
        <v>0.79298535003343784</v>
      </c>
      <c r="AO521">
        <v>0.78772919994316459</v>
      </c>
      <c r="AP521">
        <v>0.78256830002942357</v>
      </c>
      <c r="AQ521">
        <v>0.77750094182248697</v>
      </c>
      <c r="AR521">
        <v>0.77252544781877186</v>
      </c>
      <c r="AS521">
        <v>0.76764017092551773</v>
      </c>
      <c r="AT521">
        <v>0.76284349391553163</v>
      </c>
      <c r="AU521">
        <v>0.75813382889181724</v>
      </c>
      <c r="AV521">
        <v>0.75350961676192119</v>
      </c>
      <c r="AW521">
        <v>0.74896932672180183</v>
      </c>
      <c r="AX521">
        <v>0.74451145574907529</v>
      </c>
      <c r="AY521">
        <v>0.74013452810545499</v>
      </c>
      <c r="AZ521">
        <v>0.73583709484821513</v>
      </c>
      <c r="BA521">
        <v>0.73161773335053826</v>
      </c>
      <c r="BB521">
        <v>0.72747504683056208</v>
      </c>
      <c r="BC521">
        <v>0.72340766388899103</v>
      </c>
      <c r="BD521">
        <v>0.71941423805510318</v>
      </c>
      <c r="BE521">
        <v>0.71549344734101739</v>
      </c>
      <c r="BF521">
        <v>0.71164399380405763</v>
      </c>
      <c r="BG521">
        <v>0.7078646031170831</v>
      </c>
      <c r="BH521">
        <v>0.70415402414662931</v>
      </c>
      <c r="BI521">
        <v>0.70051102853873903</v>
      </c>
      <c r="BJ521">
        <v>0.69693441031231962</v>
      </c>
      <c r="BK521">
        <v>0.69342298545991643</v>
      </c>
      <c r="BL521">
        <v>0.6899755915557596</v>
      </c>
      <c r="BM521">
        <v>0.68659108737094965</v>
      </c>
      <c r="BN521">
        <v>0.68326835249566797</v>
      </c>
      <c r="BO521">
        <v>0.68000628696827048</v>
      </c>
      <c r="BP521">
        <v>0.67680381091115871</v>
      </c>
      <c r="BQ521">
        <v>0.67365986417329704</v>
      </c>
      <c r="BR521">
        <v>0.67057340597925452</v>
      </c>
      <c r="BS521">
        <v>0.66754341458466893</v>
      </c>
      <c r="BT521">
        <v>0.66456888693800709</v>
      </c>
      <c r="BU521">
        <v>0.66164883834851251</v>
      </c>
      <c r="BV521">
        <v>0.65878230216023448</v>
      </c>
      <c r="BW521">
        <v>0.65596832943202188</v>
      </c>
      <c r="BX521">
        <v>0.65320598862338741</v>
      </c>
      <c r="BY521">
        <v>0.6504943652861287</v>
      </c>
      <c r="BZ521">
        <v>0.64783256176160786</v>
      </c>
      <c r="CA521">
        <v>0.64521969688359193</v>
      </c>
      <c r="CB521">
        <v>0.64265490568654748</v>
      </c>
      <c r="CC521">
        <v>0.64013733911930182</v>
      </c>
      <c r="CD521">
        <v>0.63766616376397545</v>
      </c>
      <c r="CE521">
        <v>0.63524056156008213</v>
      </c>
      <c r="CF521">
        <v>0.63285972953372216</v>
      </c>
      <c r="CG521">
        <v>0.63052287953176034</v>
      </c>
      <c r="CH521">
        <v>0.6282292379609189</v>
      </c>
      <c r="CI521">
        <v>0.62597804553168179</v>
      </c>
      <c r="CJ521">
        <v>0.62376855700694456</v>
      </c>
      <c r="CK521">
        <v>0.62160004095530463</v>
      </c>
      <c r="CL521">
        <v>0.61947177950893018</v>
      </c>
      <c r="CM521">
        <v>0.61738306812591881</v>
      </c>
      <c r="CN521">
        <v>0.61533321535705843</v>
      </c>
      <c r="CO521">
        <v>0.61332154261693694</v>
      </c>
      <c r="CP521">
        <v>0.61134738395929678</v>
      </c>
      <c r="CQ521">
        <v>0.6094100858565844</v>
      </c>
      <c r="CR521">
        <v>0.60750900698359889</v>
      </c>
      <c r="CS521">
        <v>0.60564351800519534</v>
      </c>
      <c r="CT521">
        <v>0.6038130013679418</v>
      </c>
      <c r="CU521">
        <v>0.60201685109569003</v>
      </c>
      <c r="CV521">
        <v>0.6002544725889658</v>
      </c>
      <c r="CW521">
        <v>0.59852528242813818</v>
      </c>
      <c r="CX521">
        <v>0.59682870818028055</v>
      </c>
      <c r="CY521">
        <v>0.59516418820967076</v>
      </c>
      <c r="CZ521">
        <v>0.59353117149187051</v>
      </c>
      <c r="DA521">
        <v>0.59192911743131149</v>
      </c>
      <c r="DB521">
        <v>0.59035749568233276</v>
      </c>
      <c r="DC521">
        <v>0.58881578597362161</v>
      </c>
      <c r="DD521">
        <v>0.58730347793597593</v>
      </c>
      <c r="DE521">
        <v>0.58582007093335586</v>
      </c>
      <c r="DF521">
        <v>0.58509257241525181</v>
      </c>
      <c r="DG521">
        <v>4.378218932978171E-3</v>
      </c>
      <c r="DH521">
        <v>1.3136106169128241E-2</v>
      </c>
      <c r="DI521">
        <v>2.1898341995660504E-2</v>
      </c>
      <c r="DJ521">
        <v>3.0502306547208903E-2</v>
      </c>
      <c r="DK521">
        <v>3.8950848089234748E-2</v>
      </c>
      <c r="DL521">
        <v>4.7246763435802988E-2</v>
      </c>
      <c r="DM521">
        <v>5.5392798875442684E-2</v>
      </c>
      <c r="DN521">
        <v>6.3391651080280956E-2</v>
      </c>
      <c r="DO521">
        <v>7.1245967998752352E-2</v>
      </c>
      <c r="DP521">
        <v>7.8958349732178412E-2</v>
      </c>
      <c r="DQ521">
        <v>8.6531349395508078E-2</v>
      </c>
      <c r="DR521">
        <v>9.3967473962503156E-2</v>
      </c>
      <c r="DS521">
        <v>0.1012691850956501</v>
      </c>
      <c r="DT521">
        <v>0.10843889996107073</v>
      </c>
      <c r="DU521">
        <v>0.11547899202870419</v>
      </c>
      <c r="DV521">
        <v>0.1223917918580221</v>
      </c>
      <c r="DW521">
        <v>0.12917958786954031</v>
      </c>
      <c r="DX521">
        <v>0.13584462710237888</v>
      </c>
      <c r="DY521">
        <v>0.14238911595812548</v>
      </c>
      <c r="DZ521">
        <v>0.14881522093124405</v>
      </c>
      <c r="EA521">
        <v>0.15512506932627404</v>
      </c>
      <c r="EB521">
        <v>0.16132074996205459</v>
      </c>
      <c r="EC521">
        <v>0.16740431386321039</v>
      </c>
      <c r="ED521">
        <v>0.17337777493912465</v>
      </c>
      <c r="EE521">
        <v>0.17924311065062534</v>
      </c>
      <c r="EF521">
        <v>0.1850022626646064</v>
      </c>
      <c r="EG521">
        <v>0.19065713749679891</v>
      </c>
      <c r="EH521">
        <v>0.19620960714290614</v>
      </c>
      <c r="EI521">
        <v>0.20166150969831129</v>
      </c>
      <c r="EJ521">
        <v>0.20701464996656224</v>
      </c>
      <c r="EK521">
        <v>0.21227080005683513</v>
      </c>
      <c r="EL521">
        <v>0.21743169997057624</v>
      </c>
      <c r="EM521">
        <v>0.22249905817751298</v>
      </c>
      <c r="EN521">
        <v>0.22747455218122833</v>
      </c>
      <c r="EO521">
        <v>0.23235982907448219</v>
      </c>
      <c r="EP521">
        <v>0.23715650608446867</v>
      </c>
      <c r="EQ521">
        <v>0.24186617110818226</v>
      </c>
      <c r="ER521">
        <v>0.24649038323807859</v>
      </c>
      <c r="ES521">
        <v>0.25103067327819861</v>
      </c>
      <c r="ET521">
        <v>0.25548854425092438</v>
      </c>
      <c r="EU521">
        <v>0.25986547189454501</v>
      </c>
      <c r="EV521">
        <v>0.26416290515178442</v>
      </c>
      <c r="EW521">
        <v>0.26838226664946135</v>
      </c>
      <c r="EX521">
        <v>0.27252495316943731</v>
      </c>
      <c r="EY521">
        <v>0.27659233611100897</v>
      </c>
      <c r="EZ521">
        <v>0.28058576194489626</v>
      </c>
      <c r="FA521">
        <v>0.28450655265898223</v>
      </c>
      <c r="FB521">
        <v>0.28835600619594165</v>
      </c>
      <c r="FC521">
        <v>0.29213539688291712</v>
      </c>
      <c r="FD521">
        <v>0.29584597585337002</v>
      </c>
      <c r="FE521">
        <v>0.29948897146126063</v>
      </c>
      <c r="FF521">
        <v>0.30306558968767994</v>
      </c>
      <c r="FG521">
        <v>0.30657701454008296</v>
      </c>
      <c r="FH521">
        <v>0.31002440844423984</v>
      </c>
      <c r="FI521">
        <v>0.31340891262904946</v>
      </c>
      <c r="FJ521">
        <v>0.31673164750433175</v>
      </c>
      <c r="FK521">
        <v>0.31999371303172935</v>
      </c>
      <c r="FL521">
        <v>0.32319618908884057</v>
      </c>
      <c r="FM521">
        <v>0.32634013582670246</v>
      </c>
      <c r="FN521">
        <v>0.32942659402074509</v>
      </c>
      <c r="FO521">
        <v>0.33245658541533074</v>
      </c>
      <c r="FP521">
        <v>0.33543111306199258</v>
      </c>
      <c r="FQ521">
        <v>0.33835116165148632</v>
      </c>
      <c r="FR521">
        <v>0.34121769783976486</v>
      </c>
      <c r="FS521">
        <v>0.34403167056797779</v>
      </c>
      <c r="FT521">
        <v>0.34679401137661209</v>
      </c>
      <c r="FU521">
        <v>0.34950563471387047</v>
      </c>
      <c r="FV521">
        <v>0.3521674382383907</v>
      </c>
      <c r="FW521">
        <v>0.35478030311640707</v>
      </c>
      <c r="FX521">
        <v>0.35734509431345196</v>
      </c>
      <c r="FY521">
        <v>0.35986266088069768</v>
      </c>
      <c r="FZ521">
        <v>0.36233383623602455</v>
      </c>
      <c r="GA521">
        <v>0.36475943843991748</v>
      </c>
      <c r="GB521">
        <v>0.36714027046627756</v>
      </c>
      <c r="GC521">
        <v>0.369477120468239</v>
      </c>
      <c r="GD521">
        <v>0.3717707620390806</v>
      </c>
      <c r="GE521">
        <v>0.37402195446831732</v>
      </c>
      <c r="GF521">
        <v>0.37623144299305522</v>
      </c>
      <c r="GG521">
        <v>0.37839995904469514</v>
      </c>
      <c r="GH521">
        <v>0.38052822049106894</v>
      </c>
      <c r="GI521">
        <v>0.38261693187408119</v>
      </c>
      <c r="GJ521">
        <v>0.38466678464294124</v>
      </c>
      <c r="GK521">
        <v>0.386678457383063</v>
      </c>
      <c r="GL521">
        <v>0.38865261604070223</v>
      </c>
      <c r="GM521">
        <v>0.39058991414341565</v>
      </c>
      <c r="GN521">
        <v>0.39249099301640056</v>
      </c>
      <c r="GO521">
        <v>0.39435648199480416</v>
      </c>
      <c r="GP521">
        <v>0.39618699863205686</v>
      </c>
      <c r="GQ521">
        <v>0.39798314890430941</v>
      </c>
      <c r="GR521">
        <v>0.39974552741103342</v>
      </c>
      <c r="GS521">
        <v>0.40147471757186109</v>
      </c>
      <c r="GT521">
        <v>0.40317129181971934</v>
      </c>
      <c r="GU521">
        <v>0.40483581179032879</v>
      </c>
      <c r="GV521">
        <v>0.40646882850812893</v>
      </c>
      <c r="GW521">
        <v>0.40807088256868812</v>
      </c>
      <c r="GX521">
        <v>0.40964250431766663</v>
      </c>
      <c r="GY521">
        <v>0.41118421402637784</v>
      </c>
      <c r="GZ521">
        <v>0.41269652206402335</v>
      </c>
      <c r="HA521">
        <v>0.41417992906664347</v>
      </c>
      <c r="HB521">
        <v>0.41490742758474697</v>
      </c>
      <c r="HC521">
        <v>4.096821118760297</v>
      </c>
      <c r="HD521">
        <v>4.0974992267431833</v>
      </c>
      <c r="HE521">
        <v>4.0995337751734198</v>
      </c>
      <c r="HF521">
        <v>4.0254843601289751</v>
      </c>
      <c r="HG521">
        <v>3.9527675456548041</v>
      </c>
      <c r="HH521">
        <v>3.8813592595002766</v>
      </c>
      <c r="HI521">
        <v>3.8112358625913449</v>
      </c>
      <c r="HJ521">
        <v>3.7423741412050502</v>
      </c>
      <c r="HK521">
        <v>3.6747512992848232</v>
      </c>
      <c r="HL521">
        <v>3.6083449508940579</v>
      </c>
      <c r="HM521">
        <v>3.5431331128054393</v>
      </c>
      <c r="HN521">
        <v>3.4790941972236022</v>
      </c>
      <c r="HO521">
        <v>3.4162070046386668</v>
      </c>
      <c r="HP521">
        <v>3.3544507168083637</v>
      </c>
      <c r="HQ521">
        <v>3.2938048898663079</v>
      </c>
      <c r="HR521">
        <v>3.2342494475542574</v>
      </c>
      <c r="HS521">
        <v>3.1757646745760373</v>
      </c>
      <c r="HT521">
        <v>3.118331210070981</v>
      </c>
      <c r="HU521">
        <v>3.061930041204683</v>
      </c>
      <c r="HV521">
        <v>3.0065424968749679</v>
      </c>
      <c r="HW521">
        <v>2.9521502415309837</v>
      </c>
      <c r="HX521">
        <v>2.8987352691034038</v>
      </c>
      <c r="HY521">
        <v>2.8462798970436545</v>
      </c>
      <c r="HZ521">
        <v>2.7947667604702815</v>
      </c>
      <c r="IA521">
        <v>2.7441788064204475</v>
      </c>
      <c r="IB521">
        <v>2.6944992882047205</v>
      </c>
      <c r="IC521">
        <v>2.6457117598632136</v>
      </c>
      <c r="ID521">
        <v>2.5978000707213025</v>
      </c>
      <c r="IE521">
        <v>2.5507483600430985</v>
      </c>
      <c r="IF521">
        <v>2.5045410517808837</v>
      </c>
      <c r="IG521">
        <v>2.4591628494188047</v>
      </c>
      <c r="IH521">
        <v>2.4145987309090886</v>
      </c>
      <c r="II521">
        <v>2.370833943699143</v>
      </c>
      <c r="IJ521">
        <v>2.3278539998478514</v>
      </c>
      <c r="IK521">
        <v>2.2856446712294543</v>
      </c>
      <c r="IL521">
        <v>2.2441919848234826</v>
      </c>
      <c r="IM521">
        <v>2.2034822180890905</v>
      </c>
      <c r="IN521">
        <v>2.1635018944223443</v>
      </c>
      <c r="IO521">
        <v>2.1242377786949072</v>
      </c>
      <c r="IP521">
        <v>2.0856768728726758</v>
      </c>
      <c r="IQ521">
        <v>2.0478064117128874</v>
      </c>
      <c r="IR521">
        <v>2.0106138585383055</v>
      </c>
      <c r="IS521">
        <v>1.9740869010870665</v>
      </c>
      <c r="IT521">
        <v>1.9382134474368125</v>
      </c>
      <c r="IU521">
        <v>1.9029816220017739</v>
      </c>
      <c r="IV521">
        <v>1.8683797616014621</v>
      </c>
      <c r="IW521">
        <v>1.8343964115996634</v>
      </c>
      <c r="IX521">
        <v>1.8010203221125012</v>
      </c>
      <c r="IY521">
        <v>1.7682404442842623</v>
      </c>
      <c r="IZ521">
        <v>1.7360459266297654</v>
      </c>
      <c r="JA521">
        <v>1.7044261114420725</v>
      </c>
      <c r="JB521">
        <v>1.6733705312643552</v>
      </c>
      <c r="JC521">
        <v>1.6428689054247354</v>
      </c>
      <c r="JD521">
        <v>1.6129111366329638</v>
      </c>
      <c r="JE521">
        <v>1.5834873076377973</v>
      </c>
      <c r="JF521">
        <v>1.5545876779439811</v>
      </c>
      <c r="JG521">
        <v>1.5262026805877484</v>
      </c>
      <c r="JH521">
        <v>1.498322918969766</v>
      </c>
      <c r="JI521">
        <v>1.4709391637444691</v>
      </c>
      <c r="JJ521">
        <v>1.4440423497647661</v>
      </c>
      <c r="JK521">
        <v>1.4176235730811126</v>
      </c>
      <c r="JL521">
        <v>1.3916740879939247</v>
      </c>
      <c r="JM521">
        <v>1.366185304158406</v>
      </c>
      <c r="JN521">
        <v>1.3411487837407934</v>
      </c>
      <c r="JO521">
        <v>1.3165562386250651</v>
      </c>
      <c r="JP521">
        <v>1.2923995276692641</v>
      </c>
      <c r="JQ521">
        <v>1.2686706540104231</v>
      </c>
      <c r="JR521">
        <v>1.2453617624172846</v>
      </c>
      <c r="JS521">
        <v>1.2224651366898986</v>
      </c>
      <c r="JT521">
        <v>1.1999731971052348</v>
      </c>
      <c r="JU521">
        <v>1.1778784979079922</v>
      </c>
      <c r="JV521">
        <v>1.156173724845742</v>
      </c>
      <c r="JW521">
        <v>1.134851692747618</v>
      </c>
      <c r="JX521">
        <v>1.1139053431457178</v>
      </c>
      <c r="JY521">
        <v>1.0933277419384777</v>
      </c>
      <c r="JZ521">
        <v>1.0731120770951736</v>
      </c>
      <c r="KA521">
        <v>1.0532516564008911</v>
      </c>
      <c r="KB521">
        <v>1.0337399052411003</v>
      </c>
      <c r="KC521">
        <v>1.0145703644252104</v>
      </c>
      <c r="KD521">
        <v>0.99573668804829574</v>
      </c>
      <c r="KE521">
        <v>0.97723264139034638</v>
      </c>
      <c r="KF521">
        <v>0.95905209885232445</v>
      </c>
      <c r="KG521">
        <v>0.94118904192833641</v>
      </c>
      <c r="KH521">
        <v>0.9236375572132548</v>
      </c>
      <c r="KI521">
        <v>0.90639183444514848</v>
      </c>
      <c r="KJ521">
        <v>0.88944616458183889</v>
      </c>
      <c r="KK521">
        <v>0.87279493791097895</v>
      </c>
      <c r="KL521">
        <v>0.85643264219300153</v>
      </c>
      <c r="KM521">
        <v>0.84035386083634966</v>
      </c>
      <c r="KN521">
        <v>0.82455327110435872</v>
      </c>
      <c r="KO521">
        <v>0.80902564235320695</v>
      </c>
      <c r="KP521">
        <v>0.79376583430036163</v>
      </c>
      <c r="KQ521">
        <v>0.77876879532294574</v>
      </c>
      <c r="KR521">
        <v>0.7640295607854205</v>
      </c>
      <c r="KS521">
        <v>0.74954325139610756</v>
      </c>
      <c r="KT521">
        <v>0.73530507159193037</v>
      </c>
      <c r="KU521">
        <v>0.72131030795089579</v>
      </c>
      <c r="KV521">
        <v>0.70755432763174897</v>
      </c>
      <c r="KW521">
        <v>0.69403257684031783</v>
      </c>
      <c r="KX521">
        <v>0.68074057932202203</v>
      </c>
      <c r="KY521">
        <v>-6.7810798288550839E-4</v>
      </c>
      <c r="KZ521">
        <v>-2.034548430235351E-3</v>
      </c>
      <c r="LA521">
        <v>7.4049415044443165E-2</v>
      </c>
      <c r="LB521">
        <v>7.2716814474169666E-2</v>
      </c>
      <c r="LC521">
        <v>7.1408286154529307E-2</v>
      </c>
      <c r="LD521">
        <v>7.0123396908932864E-2</v>
      </c>
      <c r="LE521">
        <v>6.886172138629508E-2</v>
      </c>
      <c r="LF521">
        <v>6.7622841920225829E-2</v>
      </c>
      <c r="LG521">
        <v>6.6406348390765632E-2</v>
      </c>
      <c r="LH521">
        <v>6.5211838088618801E-2</v>
      </c>
      <c r="LI521">
        <v>6.4038915581840494E-2</v>
      </c>
      <c r="LJ521">
        <v>6.2887192584932153E-2</v>
      </c>
      <c r="LK521">
        <v>6.1756287830303368E-2</v>
      </c>
      <c r="LL521">
        <v>6.0645826942056384E-2</v>
      </c>
      <c r="LM521">
        <v>5.9555442312052551E-2</v>
      </c>
      <c r="LN521">
        <v>5.8484772978218788E-2</v>
      </c>
      <c r="LO521">
        <v>5.7433464505054391E-2</v>
      </c>
      <c r="LP521">
        <v>5.6401168866298229E-2</v>
      </c>
      <c r="LQ521">
        <v>5.5387544329717937E-2</v>
      </c>
      <c r="LR521">
        <v>5.4392255343982399E-2</v>
      </c>
      <c r="LS521">
        <v>5.3414972427580469E-2</v>
      </c>
      <c r="LT521">
        <v>5.2455372059749122E-2</v>
      </c>
      <c r="LU521">
        <v>5.1513136573374814E-2</v>
      </c>
      <c r="LV521">
        <v>5.0587954049832531E-2</v>
      </c>
      <c r="LW521">
        <v>4.9679518215728066E-2</v>
      </c>
      <c r="LX521">
        <v>4.8787528341508797E-2</v>
      </c>
      <c r="LY521">
        <v>4.7911689141909936E-2</v>
      </c>
      <c r="LZ521">
        <v>4.7051710678203081E-2</v>
      </c>
      <c r="MA521">
        <v>4.6207308262214392E-2</v>
      </c>
      <c r="MB521">
        <v>4.537820236208126E-2</v>
      </c>
      <c r="MC521">
        <v>4.4564118509715769E-2</v>
      </c>
      <c r="MD521">
        <v>4.3764787209944443E-2</v>
      </c>
      <c r="ME521">
        <v>4.2979943851294271E-2</v>
      </c>
      <c r="MF521">
        <v>4.2209328618395631E-2</v>
      </c>
      <c r="MG521">
        <v>4.1452686405972418E-2</v>
      </c>
      <c r="MH521">
        <v>4.0709766734392056E-2</v>
      </c>
      <c r="MI521">
        <v>3.9980323666746177E-2</v>
      </c>
      <c r="MJ521">
        <v>3.9264115727435593E-2</v>
      </c>
      <c r="MK521">
        <v>3.8560905822231872E-2</v>
      </c>
      <c r="ML521">
        <v>3.7870461159789509E-2</v>
      </c>
      <c r="MM521">
        <v>3.719255317458222E-2</v>
      </c>
      <c r="MN521">
        <v>3.6526957451238795E-2</v>
      </c>
      <c r="MO521">
        <v>3.5873453650251755E-2</v>
      </c>
      <c r="MP521">
        <v>3.5231825435036584E-2</v>
      </c>
      <c r="MQ521">
        <v>3.460186040031514E-2</v>
      </c>
      <c r="MR521">
        <v>3.3983350001800548E-2</v>
      </c>
      <c r="MS521">
        <v>3.337608948716099E-2</v>
      </c>
      <c r="MT521">
        <v>3.2779877828237956E-2</v>
      </c>
      <c r="MU521">
        <v>3.2194517654497698E-2</v>
      </c>
      <c r="MV521">
        <v>3.1619815187693509E-2</v>
      </c>
      <c r="MW521">
        <v>3.1055580177717253E-2</v>
      </c>
      <c r="MX521">
        <v>3.0501625839618591E-2</v>
      </c>
      <c r="MY521">
        <v>2.9957768791771654E-2</v>
      </c>
      <c r="MZ521">
        <v>2.9423828995168225E-2</v>
      </c>
      <c r="NA521">
        <v>2.8899629693817246E-2</v>
      </c>
      <c r="NB521">
        <v>2.8384997356231442E-2</v>
      </c>
      <c r="NC521">
        <v>2.7879761617981304E-2</v>
      </c>
      <c r="ND521">
        <v>2.7383755225297454E-2</v>
      </c>
      <c r="NE521">
        <v>2.6896813979702651E-2</v>
      </c>
      <c r="NF521">
        <v>2.6418776683655634E-2</v>
      </c>
      <c r="NG521">
        <v>2.5949485087187859E-2</v>
      </c>
      <c r="NH521">
        <v>2.5488783835516331E-2</v>
      </c>
      <c r="NI521">
        <v>2.5036520417614911E-2</v>
      </c>
      <c r="NJ521">
        <v>2.4592545115726672E-2</v>
      </c>
      <c r="NK521">
        <v>2.4156710955801474E-2</v>
      </c>
      <c r="NL521">
        <v>2.3728873658841243E-2</v>
      </c>
      <c r="NM521">
        <v>2.3308891593137877E-2</v>
      </c>
      <c r="NN521">
        <v>2.28966257273873E-2</v>
      </c>
      <c r="NO521">
        <v>2.249193958466425E-2</v>
      </c>
      <c r="NP521">
        <v>2.2094699197243127E-2</v>
      </c>
      <c r="NQ521">
        <v>2.1704773062248824E-2</v>
      </c>
      <c r="NR521">
        <v>2.1322032098124149E-2</v>
      </c>
      <c r="NS521">
        <v>2.0946349601898298E-2</v>
      </c>
      <c r="NT521">
        <v>2.0577601207243227E-2</v>
      </c>
      <c r="NU521">
        <v>2.0215664843303095E-2</v>
      </c>
      <c r="NV521">
        <v>1.9860420694283818E-2</v>
      </c>
      <c r="NW521">
        <v>1.9511751159789249E-2</v>
      </c>
      <c r="NX521">
        <v>1.9169540815890507E-2</v>
      </c>
      <c r="NY521">
        <v>1.883367637691594E-2</v>
      </c>
      <c r="NZ521">
        <v>1.8504046657948928E-2</v>
      </c>
      <c r="OA521">
        <v>1.8180542538021156E-2</v>
      </c>
      <c r="OB521">
        <v>1.7863056923988915E-2</v>
      </c>
      <c r="OC521">
        <v>1.7551484715081209E-2</v>
      </c>
      <c r="OD521">
        <v>1.7245722768106715E-2</v>
      </c>
      <c r="OE521">
        <v>1.6945669863309414E-2</v>
      </c>
      <c r="OF521">
        <v>1.6651226670860546E-2</v>
      </c>
      <c r="OG521">
        <v>1.6362295717976469E-2</v>
      </c>
      <c r="OH521">
        <v>1.6078781356651108E-2</v>
      </c>
      <c r="OI521">
        <v>1.5800589731992522E-2</v>
      </c>
      <c r="OJ521">
        <v>1.5527628751153129E-2</v>
      </c>
      <c r="OK521">
        <v>1.5259808052843092E-2</v>
      </c>
      <c r="OL521">
        <v>1.4997038977417269E-2</v>
      </c>
      <c r="OM521">
        <v>1.4739234537524907E-2</v>
      </c>
      <c r="ON521">
        <v>1.4486309389313431E-2</v>
      </c>
      <c r="OO521">
        <v>1.4238179804176238E-2</v>
      </c>
      <c r="OP521">
        <v>1.3994763641034825E-2</v>
      </c>
      <c r="OQ521">
        <v>1.3755980319146899E-2</v>
      </c>
      <c r="OR521">
        <v>1.3521750791430783E-2</v>
      </c>
      <c r="OS521">
        <v>1.3291997518297686E-2</v>
      </c>
      <c r="OT521">
        <v>0.68074057932202137</v>
      </c>
      <c r="OU521">
        <v>4.0968211187602925</v>
      </c>
      <c r="OV521">
        <v>4.0974992267431798</v>
      </c>
      <c r="OW521">
        <v>4.0995337751734136</v>
      </c>
      <c r="OX521">
        <v>4.0254843601289787</v>
      </c>
      <c r="OY521">
        <v>3.9527675456548046</v>
      </c>
      <c r="OZ521">
        <v>3.8813592595002784</v>
      </c>
      <c r="PA521">
        <v>3.8112358625913481</v>
      </c>
      <c r="PB521">
        <v>3.7423741412050577</v>
      </c>
      <c r="PC521">
        <v>3.6747512992848246</v>
      </c>
      <c r="PD521">
        <v>3.608344950894057</v>
      </c>
      <c r="PE521">
        <v>3.543133112805442</v>
      </c>
      <c r="PF521">
        <v>3.4790941972236005</v>
      </c>
      <c r="PG521">
        <v>3.4162070046386703</v>
      </c>
      <c r="PH521">
        <v>3.3544507168083655</v>
      </c>
      <c r="PI521">
        <v>3.2938048898663066</v>
      </c>
      <c r="PJ521">
        <v>3.2342494475542507</v>
      </c>
      <c r="PK521">
        <v>3.1757646745760306</v>
      </c>
      <c r="PL521">
        <v>3.1183312100709815</v>
      </c>
      <c r="PM521">
        <v>3.0619300412046813</v>
      </c>
      <c r="PN521">
        <v>3.0065424968749639</v>
      </c>
      <c r="PO521">
        <v>2.9521502415309837</v>
      </c>
      <c r="PP521">
        <v>2.898735269103403</v>
      </c>
      <c r="PQ521">
        <v>2.8462798970436527</v>
      </c>
      <c r="PR521">
        <v>2.7947667604702824</v>
      </c>
      <c r="PS521">
        <v>2.7441788064204506</v>
      </c>
      <c r="PT521">
        <v>2.6944992882047232</v>
      </c>
      <c r="PU521">
        <v>2.6457117598632154</v>
      </c>
      <c r="PV521">
        <v>2.5978000707213056</v>
      </c>
      <c r="PW521">
        <v>2.5507483600430958</v>
      </c>
      <c r="PX521">
        <v>2.5045410517808842</v>
      </c>
      <c r="PY521">
        <v>2.4591628494187989</v>
      </c>
      <c r="PZ521">
        <v>2.4145987309090811</v>
      </c>
      <c r="QA521">
        <v>2.3708339436991368</v>
      </c>
      <c r="QB521">
        <v>2.3278539998478429</v>
      </c>
      <c r="QC521">
        <v>2.2856446712294485</v>
      </c>
      <c r="QD521">
        <v>2.244191984823475</v>
      </c>
      <c r="QE521">
        <v>2.2034822180890825</v>
      </c>
      <c r="QF521">
        <v>2.1635018944223359</v>
      </c>
      <c r="QG521">
        <v>2.1242377786949</v>
      </c>
      <c r="QH521">
        <v>2.0856768728726691</v>
      </c>
      <c r="QI521">
        <v>2.0478064117128771</v>
      </c>
      <c r="QJ521">
        <v>2.0106138585382927</v>
      </c>
      <c r="QK521">
        <v>1.9740869010870554</v>
      </c>
      <c r="QL521">
        <v>1.9382134474368033</v>
      </c>
      <c r="QM521">
        <v>1.9029816220017668</v>
      </c>
      <c r="QN521">
        <v>1.8683797616014541</v>
      </c>
      <c r="QO521">
        <v>1.8343964115996549</v>
      </c>
      <c r="QP521">
        <v>1.8010203221124912</v>
      </c>
      <c r="QQ521">
        <v>1.7682404442842565</v>
      </c>
      <c r="QR521">
        <v>1.7360459266297605</v>
      </c>
      <c r="QS521">
        <v>1.7044261114420669</v>
      </c>
      <c r="QT521">
        <v>1.673370531264357</v>
      </c>
      <c r="QU521">
        <v>1.6428689054247358</v>
      </c>
      <c r="QV521">
        <v>1.6129111366329631</v>
      </c>
      <c r="QW521">
        <v>1.5834873076377973</v>
      </c>
      <c r="QX521">
        <v>1.5545876779439809</v>
      </c>
      <c r="QY521">
        <v>1.526202680587748</v>
      </c>
      <c r="QZ521">
        <v>1.4983229189697653</v>
      </c>
      <c r="RA521">
        <v>1.4709391637444673</v>
      </c>
      <c r="RB521">
        <v>1.4440423497647656</v>
      </c>
      <c r="RC521">
        <v>1.4176235730811135</v>
      </c>
      <c r="RD521">
        <v>1.3916740879939256</v>
      </c>
      <c r="RE521">
        <v>1.3661853041584076</v>
      </c>
      <c r="RF521">
        <v>1.3411487837407936</v>
      </c>
      <c r="RG521">
        <v>1.3165562386250691</v>
      </c>
      <c r="RH521">
        <v>1.2923995276692657</v>
      </c>
      <c r="RI521">
        <v>1.2686706540104273</v>
      </c>
      <c r="RJ521">
        <v>1.2453617624172904</v>
      </c>
      <c r="RK521">
        <v>1.2224651366899018</v>
      </c>
      <c r="RL521">
        <v>1.1999731971052361</v>
      </c>
      <c r="RM521">
        <v>1.1778784979079926</v>
      </c>
      <c r="RN521">
        <v>1.1561737248457442</v>
      </c>
      <c r="RO521">
        <v>1.1348516927476182</v>
      </c>
      <c r="RP521">
        <v>1.1139053431457218</v>
      </c>
      <c r="RQ521">
        <v>1.0933277419384793</v>
      </c>
      <c r="RR521">
        <v>1.073112077095177</v>
      </c>
      <c r="RS521">
        <v>1.0532516564008938</v>
      </c>
      <c r="RT521">
        <v>1.0337399052411014</v>
      </c>
      <c r="RU521">
        <v>1.0145703644252113</v>
      </c>
      <c r="RV521">
        <v>0.99573668804829507</v>
      </c>
      <c r="RW521">
        <v>0.97723264139034371</v>
      </c>
      <c r="RX521">
        <v>0.95905209885232334</v>
      </c>
      <c r="RY521">
        <v>0.94118904192833408</v>
      </c>
      <c r="RZ521">
        <v>0.92363755721325058</v>
      </c>
      <c r="SA521">
        <v>0.90639183444514848</v>
      </c>
      <c r="SB521">
        <v>0.88944616458183845</v>
      </c>
      <c r="SC521">
        <v>0.87279493791097817</v>
      </c>
      <c r="SD521">
        <v>0.85643264219300053</v>
      </c>
      <c r="SE521">
        <v>0.84035386083634978</v>
      </c>
      <c r="SF521">
        <v>0.82455327110435639</v>
      </c>
      <c r="SG521">
        <v>0.8090256423532044</v>
      </c>
      <c r="SH521">
        <v>0.79376583430036096</v>
      </c>
      <c r="SI521">
        <v>0.77876879532294252</v>
      </c>
      <c r="SJ521">
        <v>0.76402956078541739</v>
      </c>
      <c r="SK521">
        <v>0.749543251396104</v>
      </c>
      <c r="SL521">
        <v>0.73530507159192848</v>
      </c>
      <c r="SM521">
        <v>0.7213103079508959</v>
      </c>
      <c r="SN521">
        <v>0.70755432763174764</v>
      </c>
      <c r="SO521">
        <v>0.69403257684031772</v>
      </c>
      <c r="SP521">
        <v>0.68074057932202148</v>
      </c>
      <c r="SS521" t="s">
        <v>166</v>
      </c>
      <c r="ST521" s="128">
        <v>6.7494275897489855</v>
      </c>
      <c r="SU521" s="43"/>
      <c r="SV521" s="129">
        <f>'Ex 3 - Linear 1-100 AdjSteps'!E21</f>
        <v>6.7494275938567405</v>
      </c>
    </row>
    <row r="522" spans="10:517" x14ac:dyDescent="0.2">
      <c r="J522" s="99">
        <v>4</v>
      </c>
      <c r="K522">
        <v>-4.299135659439391E-3</v>
      </c>
      <c r="L522">
        <v>-1.2898830168701962E-2</v>
      </c>
      <c r="M522">
        <v>-2.1502794720250362E-2</v>
      </c>
      <c r="N522">
        <v>0.96988612242045413</v>
      </c>
      <c r="O522">
        <v>0.96143059115661444</v>
      </c>
      <c r="P522">
        <v>0.9531278123602811</v>
      </c>
      <c r="Q522">
        <v>0.944975037470841</v>
      </c>
      <c r="R522">
        <v>0.93696956758513295</v>
      </c>
      <c r="S522">
        <v>0.92910875256399816</v>
      </c>
      <c r="T522">
        <v>0.92138999015497614</v>
      </c>
      <c r="U522">
        <v>0.91381072513085282</v>
      </c>
      <c r="V522">
        <v>0.9063684484437744</v>
      </c>
      <c r="W522">
        <v>0.89906069639465025</v>
      </c>
      <c r="X522">
        <v>0.89188504981756744</v>
      </c>
      <c r="Y522">
        <v>0.88483913327894681</v>
      </c>
      <c r="Z522">
        <v>0.8779206142911774</v>
      </c>
      <c r="AA522">
        <v>0.87112720254046794</v>
      </c>
      <c r="AB522">
        <v>0.86445664912865727</v>
      </c>
      <c r="AC522">
        <v>0.85790674582873883</v>
      </c>
      <c r="AD522">
        <v>0.85147532435384465</v>
      </c>
      <c r="AE522">
        <v>0.84516025563945563</v>
      </c>
      <c r="AF522">
        <v>0.83895944913859199</v>
      </c>
      <c r="AG522">
        <v>0.83287085212975798</v>
      </c>
      <c r="AH522">
        <v>0.82689244903740489</v>
      </c>
      <c r="AI522">
        <v>0.82102226076469409</v>
      </c>
      <c r="AJ522">
        <v>0.81525834403833519</v>
      </c>
      <c r="AK522">
        <v>0.80959879076528163</v>
      </c>
      <c r="AL522">
        <v>0.80404172740107349</v>
      </c>
      <c r="AM522">
        <v>0.79858531432961888</v>
      </c>
      <c r="AN522">
        <v>0.79322774525420436</v>
      </c>
      <c r="AO522">
        <v>0.78796724659953576</v>
      </c>
      <c r="AP522">
        <v>0.78280207692461456</v>
      </c>
      <c r="AQ522">
        <v>0.77773052634624662</v>
      </c>
      <c r="AR522">
        <v>0.77275091597300205</v>
      </c>
      <c r="AS522">
        <v>0.76786159734943304</v>
      </c>
      <c r="AT522">
        <v>0.76306095191036805</v>
      </c>
      <c r="AU522">
        <v>0.75834739044509769</v>
      </c>
      <c r="AV522">
        <v>0.75371935257128653</v>
      </c>
      <c r="AW522">
        <v>0.74917530621841466</v>
      </c>
      <c r="AX522">
        <v>0.74471374712060456</v>
      </c>
      <c r="AY522">
        <v>0.74033319831864874</v>
      </c>
      <c r="AZ522">
        <v>0.73603220967106942</v>
      </c>
      <c r="BA522">
        <v>0.73180935737406894</v>
      </c>
      <c r="BB522">
        <v>0.72766324349018718</v>
      </c>
      <c r="BC522">
        <v>0.7235924954855304</v>
      </c>
      <c r="BD522">
        <v>0.71959576577540263</v>
      </c>
      <c r="BE522">
        <v>0.71567173127820405</v>
      </c>
      <c r="BF522">
        <v>0.7118190929774334</v>
      </c>
      <c r="BG522">
        <v>0.7080365754916621</v>
      </c>
      <c r="BH522">
        <v>0.7043229266523271</v>
      </c>
      <c r="BI522">
        <v>0.70067691708921853</v>
      </c>
      <c r="BJ522">
        <v>0.69709733982350075</v>
      </c>
      <c r="BK522">
        <v>0.69358300986815569</v>
      </c>
      <c r="BL522">
        <v>0.69013276383570521</v>
      </c>
      <c r="BM522">
        <v>0.6867454595530782</v>
      </c>
      <c r="BN522">
        <v>0.68341997568350876</v>
      </c>
      <c r="BO522">
        <v>0.68015521135532286</v>
      </c>
      <c r="BP522">
        <v>0.67695008579750815</v>
      </c>
      <c r="BQ522">
        <v>0.67380353798193549</v>
      </c>
      <c r="BR522">
        <v>0.67071452627211059</v>
      </c>
      <c r="BS522">
        <v>0.66768202807835253</v>
      </c>
      <c r="BT522">
        <v>0.66470503951927473</v>
      </c>
      <c r="BU522">
        <v>0.6617825750894577</v>
      </c>
      <c r="BV522">
        <v>0.65891366733320833</v>
      </c>
      <c r="BW522">
        <v>0.65609736652428929</v>
      </c>
      <c r="BX522">
        <v>0.65333274035152289</v>
      </c>
      <c r="BY522">
        <v>0.65061887361015747</v>
      </c>
      <c r="BZ522">
        <v>0.64795486789889634</v>
      </c>
      <c r="CA522">
        <v>0.64533984132249211</v>
      </c>
      <c r="CB522">
        <v>0.6427729281998007</v>
      </c>
      <c r="CC522">
        <v>0.64025327877720484</v>
      </c>
      <c r="CD522">
        <v>0.63778005894731427</v>
      </c>
      <c r="CE522">
        <v>0.63535244997283791</v>
      </c>
      <c r="CF522">
        <v>0.63296964821555257</v>
      </c>
      <c r="CG522">
        <v>0.63063086487026132</v>
      </c>
      <c r="CH522">
        <v>0.62833532570367023</v>
      </c>
      <c r="CI522">
        <v>0.62608227079808132</v>
      </c>
      <c r="CJ522">
        <v>0.62387095429983386</v>
      </c>
      <c r="CK522">
        <v>0.62170064417239113</v>
      </c>
      <c r="CL522">
        <v>0.61957062195400847</v>
      </c>
      <c r="CM522">
        <v>0.61748018251989578</v>
      </c>
      <c r="CN522">
        <v>0.6154286338487851</v>
      </c>
      <c r="CO522">
        <v>0.61341529679385087</v>
      </c>
      <c r="CP522">
        <v>0.61143950485787935</v>
      </c>
      <c r="CQ522">
        <v>0.6095006039726345</v>
      </c>
      <c r="CR522">
        <v>0.60759795228232871</v>
      </c>
      <c r="CS522">
        <v>0.60573091993115002</v>
      </c>
      <c r="CT522">
        <v>0.60389888885474674</v>
      </c>
      <c r="CU522">
        <v>0.60210125257562896</v>
      </c>
      <c r="CV522">
        <v>0.60033741600239332</v>
      </c>
      <c r="CW522">
        <v>0.59860679523272908</v>
      </c>
      <c r="CX522">
        <v>0.59690881736011914</v>
      </c>
      <c r="CY522">
        <v>0.59524292028418413</v>
      </c>
      <c r="CZ522">
        <v>0.59360855252460731</v>
      </c>
      <c r="DA522">
        <v>0.59200517303857003</v>
      </c>
      <c r="DB522">
        <v>0.5904322510416411</v>
      </c>
      <c r="DC522">
        <v>0.58888926583207246</v>
      </c>
      <c r="DD522">
        <v>0.58737570661841876</v>
      </c>
      <c r="DE522">
        <v>0.58589107235044968</v>
      </c>
      <c r="DF522">
        <v>0.58516297195186284</v>
      </c>
      <c r="DG522">
        <v>4.2991356594393832E-3</v>
      </c>
      <c r="DH522">
        <v>1.2898830168701948E-2</v>
      </c>
      <c r="DI522">
        <v>2.150279472025033E-2</v>
      </c>
      <c r="DJ522">
        <v>3.0113877579545867E-2</v>
      </c>
      <c r="DK522">
        <v>3.8569408843385451E-2</v>
      </c>
      <c r="DL522">
        <v>4.6872187639718885E-2</v>
      </c>
      <c r="DM522">
        <v>5.5024962529158845E-2</v>
      </c>
      <c r="DN522">
        <v>6.3030432414866999E-2</v>
      </c>
      <c r="DO522">
        <v>7.0891247436001906E-2</v>
      </c>
      <c r="DP522">
        <v>7.8610009845023851E-2</v>
      </c>
      <c r="DQ522">
        <v>8.618927486914732E-2</v>
      </c>
      <c r="DR522">
        <v>9.3631551556225739E-2</v>
      </c>
      <c r="DS522">
        <v>0.10093930360534985</v>
      </c>
      <c r="DT522">
        <v>0.10811495018243264</v>
      </c>
      <c r="DU522">
        <v>0.11516086672105333</v>
      </c>
      <c r="DV522">
        <v>0.1220793857088225</v>
      </c>
      <c r="DW522">
        <v>0.12887279745953226</v>
      </c>
      <c r="DX522">
        <v>0.13554335087134284</v>
      </c>
      <c r="DY522">
        <v>0.14209325417126151</v>
      </c>
      <c r="DZ522">
        <v>0.14852467564615551</v>
      </c>
      <c r="EA522">
        <v>0.15483974436054462</v>
      </c>
      <c r="EB522">
        <v>0.16104055086140798</v>
      </c>
      <c r="EC522">
        <v>0.16712914787024202</v>
      </c>
      <c r="ED522">
        <v>0.17310755096259525</v>
      </c>
      <c r="EE522">
        <v>0.17897773923530588</v>
      </c>
      <c r="EF522">
        <v>0.18474165596166489</v>
      </c>
      <c r="EG522">
        <v>0.19040120923471868</v>
      </c>
      <c r="EH522">
        <v>0.19595827259892654</v>
      </c>
      <c r="EI522">
        <v>0.20141468567038093</v>
      </c>
      <c r="EJ522">
        <v>0.20677225474579569</v>
      </c>
      <c r="EK522">
        <v>0.2120327534004639</v>
      </c>
      <c r="EL522">
        <v>0.21719792307538524</v>
      </c>
      <c r="EM522">
        <v>0.2222694736537533</v>
      </c>
      <c r="EN522">
        <v>0.22724908402699809</v>
      </c>
      <c r="EO522">
        <v>0.23213840265056684</v>
      </c>
      <c r="EP522">
        <v>0.23693904808963229</v>
      </c>
      <c r="EQ522">
        <v>0.24165260955490184</v>
      </c>
      <c r="ER522">
        <v>0.24628064742871325</v>
      </c>
      <c r="ES522">
        <v>0.25082469378158573</v>
      </c>
      <c r="ET522">
        <v>0.2552862528793951</v>
      </c>
      <c r="EU522">
        <v>0.25966680168135126</v>
      </c>
      <c r="EV522">
        <v>0.26396779032893014</v>
      </c>
      <c r="EW522">
        <v>0.26819064262593068</v>
      </c>
      <c r="EX522">
        <v>0.27233675650981221</v>
      </c>
      <c r="EY522">
        <v>0.27640750451446966</v>
      </c>
      <c r="EZ522">
        <v>0.28040423422459687</v>
      </c>
      <c r="FA522">
        <v>0.28432826872179556</v>
      </c>
      <c r="FB522">
        <v>0.28818090702256594</v>
      </c>
      <c r="FC522">
        <v>0.29196342450833807</v>
      </c>
      <c r="FD522">
        <v>0.29567707334767218</v>
      </c>
      <c r="FE522">
        <v>0.29932308291078114</v>
      </c>
      <c r="FF522">
        <v>0.30290266017649881</v>
      </c>
      <c r="FG522">
        <v>0.30641699013184365</v>
      </c>
      <c r="FH522">
        <v>0.30986723616429424</v>
      </c>
      <c r="FI522">
        <v>0.31325454044692091</v>
      </c>
      <c r="FJ522">
        <v>0.31658002431649096</v>
      </c>
      <c r="FK522">
        <v>0.31984478864467702</v>
      </c>
      <c r="FL522">
        <v>0.32304991420249118</v>
      </c>
      <c r="FM522">
        <v>0.32619646201806402</v>
      </c>
      <c r="FN522">
        <v>0.32928547372788908</v>
      </c>
      <c r="FO522">
        <v>0.33231797192164719</v>
      </c>
      <c r="FP522">
        <v>0.33529496048072499</v>
      </c>
      <c r="FQ522">
        <v>0.33821742491054119</v>
      </c>
      <c r="FR522">
        <v>0.341086332666791</v>
      </c>
      <c r="FS522">
        <v>0.34390263347571037</v>
      </c>
      <c r="FT522">
        <v>0.34666725964847656</v>
      </c>
      <c r="FU522">
        <v>0.34938112638984165</v>
      </c>
      <c r="FV522">
        <v>0.35204513210110228</v>
      </c>
      <c r="FW522">
        <v>0.35466015867750683</v>
      </c>
      <c r="FX522">
        <v>0.35722707180019875</v>
      </c>
      <c r="FY522">
        <v>0.35974672122279472</v>
      </c>
      <c r="FZ522">
        <v>0.36221994105268568</v>
      </c>
      <c r="GA522">
        <v>0.36464755002716165</v>
      </c>
      <c r="GB522">
        <v>0.3670303517844471</v>
      </c>
      <c r="GC522">
        <v>0.36936913512973801</v>
      </c>
      <c r="GD522">
        <v>0.37166467429632927</v>
      </c>
      <c r="GE522">
        <v>0.37391772920191779</v>
      </c>
      <c r="GF522">
        <v>0.37612904570016586</v>
      </c>
      <c r="GG522">
        <v>0.3782993558276086</v>
      </c>
      <c r="GH522">
        <v>0.38042937804599058</v>
      </c>
      <c r="GI522">
        <v>0.38251981748010416</v>
      </c>
      <c r="GJ522">
        <v>0.38457136615121462</v>
      </c>
      <c r="GK522">
        <v>0.38658470320614902</v>
      </c>
      <c r="GL522">
        <v>0.38856049514211971</v>
      </c>
      <c r="GM522">
        <v>0.39049939602736561</v>
      </c>
      <c r="GN522">
        <v>0.39240204771767073</v>
      </c>
      <c r="GO522">
        <v>0.39426908006884948</v>
      </c>
      <c r="GP522">
        <v>0.39610111114525198</v>
      </c>
      <c r="GQ522">
        <v>0.39789874742437048</v>
      </c>
      <c r="GR522">
        <v>0.39966258399760585</v>
      </c>
      <c r="GS522">
        <v>0.40139320476727025</v>
      </c>
      <c r="GT522">
        <v>0.40309118263988075</v>
      </c>
      <c r="GU522">
        <v>0.40475707971581543</v>
      </c>
      <c r="GV522">
        <v>0.40639144747539219</v>
      </c>
      <c r="GW522">
        <v>0.40799482696142964</v>
      </c>
      <c r="GX522">
        <v>0.40956774895835829</v>
      </c>
      <c r="GY522">
        <v>0.41111073416792698</v>
      </c>
      <c r="GZ522">
        <v>0.41262429338158046</v>
      </c>
      <c r="HA522">
        <v>0.41410892764954971</v>
      </c>
      <c r="HB522">
        <v>0.41483702804813588</v>
      </c>
      <c r="HC522">
        <v>4.0228207021219227</v>
      </c>
      <c r="HD522">
        <v>4.0234865615169877</v>
      </c>
      <c r="HE522">
        <v>4.0254843601289769</v>
      </c>
      <c r="HF522">
        <v>4.0288147593112358</v>
      </c>
      <c r="HG522">
        <v>3.9560377841215351</v>
      </c>
      <c r="HH522">
        <v>3.8845704198346533</v>
      </c>
      <c r="HI522">
        <v>3.8143890078192575</v>
      </c>
      <c r="HJ522">
        <v>3.7454703151470063</v>
      </c>
      <c r="HK522">
        <v>3.6777915269014967</v>
      </c>
      <c r="HL522">
        <v>3.6113302386255914</v>
      </c>
      <c r="HM522">
        <v>3.5460644489046191</v>
      </c>
      <c r="HN522">
        <v>3.4819725520830089</v>
      </c>
      <c r="HO522">
        <v>3.4190333311119159</v>
      </c>
      <c r="HP522">
        <v>3.3572259505255393</v>
      </c>
      <c r="HQ522">
        <v>3.2965299495436944</v>
      </c>
      <c r="HR522">
        <v>3.2369252352984725</v>
      </c>
      <c r="HS522">
        <v>3.1783920761826661</v>
      </c>
      <c r="HT522">
        <v>3.1209110953178105</v>
      </c>
      <c r="HU522">
        <v>3.064463264139635</v>
      </c>
      <c r="HV522">
        <v>3.0090298960988231</v>
      </c>
      <c r="HW522">
        <v>2.9545926404749934</v>
      </c>
      <c r="HX522">
        <v>2.9011334763018795</v>
      </c>
      <c r="HY522">
        <v>2.8486347064016262</v>
      </c>
      <c r="HZ522">
        <v>2.7970789515263119</v>
      </c>
      <c r="IA522">
        <v>2.7464491446046924</v>
      </c>
      <c r="IB522">
        <v>2.6967285250923165</v>
      </c>
      <c r="IC522">
        <v>2.647900633423081</v>
      </c>
      <c r="ID522">
        <v>2.5999493055604437</v>
      </c>
      <c r="IE522">
        <v>2.552858667646472</v>
      </c>
      <c r="IF522">
        <v>2.5066131307469348</v>
      </c>
      <c r="IG522">
        <v>2.4611973856907303</v>
      </c>
      <c r="IH522">
        <v>2.4165963980019129</v>
      </c>
      <c r="II522">
        <v>2.3727954029226783</v>
      </c>
      <c r="IJ522">
        <v>2.3297799005256192</v>
      </c>
      <c r="IK522">
        <v>2.2875356509136378</v>
      </c>
      <c r="IL522">
        <v>2.2460486695059823</v>
      </c>
      <c r="IM522">
        <v>2.2053052224087533</v>
      </c>
      <c r="IN522">
        <v>2.1652918218684349</v>
      </c>
      <c r="IO522">
        <v>2.1259952218068876</v>
      </c>
      <c r="IP522">
        <v>2.0874024134363593</v>
      </c>
      <c r="IQ522">
        <v>2.0495006209530344</v>
      </c>
      <c r="IR522">
        <v>2.0122772973077221</v>
      </c>
      <c r="IS522">
        <v>1.97572012005227</v>
      </c>
      <c r="IT522">
        <v>1.9398169872603244</v>
      </c>
      <c r="IU522">
        <v>1.9045560135211013</v>
      </c>
      <c r="IV522">
        <v>1.8699255260048273</v>
      </c>
      <c r="IW522">
        <v>1.8359140605985378</v>
      </c>
      <c r="IX522">
        <v>1.8025103581110031</v>
      </c>
      <c r="IY522">
        <v>1.7697033605454737</v>
      </c>
      <c r="IZ522">
        <v>1.7374822074390219</v>
      </c>
      <c r="JA522">
        <v>1.7058362322672815</v>
      </c>
      <c r="JB522">
        <v>1.6747549589133957</v>
      </c>
      <c r="JC522">
        <v>1.6442280981999902</v>
      </c>
      <c r="JD522">
        <v>1.6142455444830368</v>
      </c>
      <c r="JE522">
        <v>1.5847973723064646</v>
      </c>
      <c r="JF522">
        <v>1.5558738331164264</v>
      </c>
      <c r="JG522">
        <v>1.5274653520341308</v>
      </c>
      <c r="JH522">
        <v>1.4995625246861672</v>
      </c>
      <c r="JI522">
        <v>1.4721561140912673</v>
      </c>
      <c r="JJ522">
        <v>1.4452370476024823</v>
      </c>
      <c r="JK522">
        <v>1.4187964139037739</v>
      </c>
      <c r="JL522">
        <v>1.3928254600599883</v>
      </c>
      <c r="JM522">
        <v>1.3673155886192903</v>
      </c>
      <c r="JN522">
        <v>1.342258354767053</v>
      </c>
      <c r="JO522">
        <v>1.3176454635302581</v>
      </c>
      <c r="JP522">
        <v>1.293468767031547</v>
      </c>
      <c r="JQ522">
        <v>1.2697202617919174</v>
      </c>
      <c r="JR522">
        <v>1.2463920860812525</v>
      </c>
      <c r="JS522">
        <v>1.223476517315768</v>
      </c>
      <c r="JT522">
        <v>1.2009659695015102</v>
      </c>
      <c r="JU522">
        <v>1.1788529907230902</v>
      </c>
      <c r="JV522">
        <v>1.1571302606767877</v>
      </c>
      <c r="JW522">
        <v>1.1357905882472377</v>
      </c>
      <c r="JX522">
        <v>1.1148269091268634</v>
      </c>
      <c r="JY522">
        <v>1.0942322834773197</v>
      </c>
      <c r="JZ522">
        <v>1.0739998936320929</v>
      </c>
      <c r="KA522">
        <v>1.0541230418396064</v>
      </c>
      <c r="KB522">
        <v>1.0345951480459625</v>
      </c>
      <c r="KC522">
        <v>1.0154097477166959</v>
      </c>
      <c r="KD522">
        <v>0.99656048969673072</v>
      </c>
      <c r="KE522">
        <v>0.97804113410789373</v>
      </c>
      <c r="KF522">
        <v>0.95984555028326257</v>
      </c>
      <c r="KG522">
        <v>0.94196771473766039</v>
      </c>
      <c r="KH522">
        <v>0.92440170917362907</v>
      </c>
      <c r="KI522">
        <v>0.90714171852224057</v>
      </c>
      <c r="KJ522">
        <v>0.89018202901806132</v>
      </c>
      <c r="KK522">
        <v>0.87351702630766748</v>
      </c>
      <c r="KL522">
        <v>0.85714119359105734</v>
      </c>
      <c r="KM522">
        <v>0.84104910979537173</v>
      </c>
      <c r="KN522">
        <v>0.82523544778029256</v>
      </c>
      <c r="KO522">
        <v>0.80969497257453593</v>
      </c>
      <c r="KP522">
        <v>0.79442253964286502</v>
      </c>
      <c r="KQ522">
        <v>0.77941309318304997</v>
      </c>
      <c r="KR522">
        <v>0.76466166445216566</v>
      </c>
      <c r="KS522">
        <v>0.75016337012175549</v>
      </c>
      <c r="KT522">
        <v>0.73591341066123528</v>
      </c>
      <c r="KU522">
        <v>0.72190706874906196</v>
      </c>
      <c r="KV522">
        <v>0.70813970771109791</v>
      </c>
      <c r="KW522">
        <v>0.69460676998568571</v>
      </c>
      <c r="KX522">
        <v>0.68130377561491073</v>
      </c>
      <c r="KY522">
        <v>-6.6585939506468603E-4</v>
      </c>
      <c r="KZ522">
        <v>-1.9977986119875078E-3</v>
      </c>
      <c r="LA522">
        <v>-3.3303991822609957E-3</v>
      </c>
      <c r="LB522">
        <v>7.2776975189699972E-2</v>
      </c>
      <c r="LC522">
        <v>7.1467364286883064E-2</v>
      </c>
      <c r="LD522">
        <v>7.0181412015397071E-2</v>
      </c>
      <c r="LE522">
        <v>6.8918692672251494E-2</v>
      </c>
      <c r="LF522">
        <v>6.7678788245508797E-2</v>
      </c>
      <c r="LG522">
        <v>6.6461288275905431E-2</v>
      </c>
      <c r="LH522">
        <v>6.5265789720972703E-2</v>
      </c>
      <c r="LI522">
        <v>6.4091896821613537E-2</v>
      </c>
      <c r="LJ522">
        <v>6.2939220971089602E-2</v>
      </c>
      <c r="LK522">
        <v>6.180738058637681E-2</v>
      </c>
      <c r="LL522">
        <v>6.0696000981845445E-2</v>
      </c>
      <c r="LM522">
        <v>5.9604714245224066E-2</v>
      </c>
      <c r="LN522">
        <v>5.8533159115805256E-2</v>
      </c>
      <c r="LO522">
        <v>5.748098086485362E-2</v>
      </c>
      <c r="LP522">
        <v>5.6447831178175867E-2</v>
      </c>
      <c r="LQ522">
        <v>5.5433368040814709E-2</v>
      </c>
      <c r="LR522">
        <v>5.4437255623827757E-2</v>
      </c>
      <c r="LS522">
        <v>5.3459164173114318E-2</v>
      </c>
      <c r="LT522">
        <v>5.249876990025331E-2</v>
      </c>
      <c r="LU522">
        <v>5.1555754875316044E-2</v>
      </c>
      <c r="LV522">
        <v>5.0629806921618233E-2</v>
      </c>
      <c r="LW522">
        <v>4.9720619512376871E-2</v>
      </c>
      <c r="LX522">
        <v>4.8827891669237115E-2</v>
      </c>
      <c r="LY522">
        <v>4.7951327862636166E-2</v>
      </c>
      <c r="LZ522">
        <v>4.7090637913970966E-2</v>
      </c>
      <c r="MA522">
        <v>4.6245536899536942E-2</v>
      </c>
      <c r="MB522">
        <v>4.541574505620672E-2</v>
      </c>
      <c r="MC522">
        <v>4.4600987688817033E-2</v>
      </c>
      <c r="MD522">
        <v>4.3800995079233282E-2</v>
      </c>
      <c r="ME522">
        <v>4.3015502397061763E-2</v>
      </c>
      <c r="MF522">
        <v>4.224424961198011E-2</v>
      </c>
      <c r="MG522">
        <v>4.1486981407656276E-2</v>
      </c>
      <c r="MH522">
        <v>4.0743447097228672E-2</v>
      </c>
      <c r="MI522">
        <v>4.0013400540318232E-2</v>
      </c>
      <c r="MJ522">
        <v>3.9296600061546054E-2</v>
      </c>
      <c r="MK522">
        <v>3.8592808370528815E-2</v>
      </c>
      <c r="ML522">
        <v>3.7901792483326029E-2</v>
      </c>
      <c r="MM522">
        <v>3.722332364531257E-2</v>
      </c>
      <c r="MN522">
        <v>3.655717725545192E-2</v>
      </c>
      <c r="MO522">
        <v>3.5903132791943376E-2</v>
      </c>
      <c r="MP522">
        <v>3.5260973739220942E-2</v>
      </c>
      <c r="MQ522">
        <v>3.463048751627746E-2</v>
      </c>
      <c r="MR522">
        <v>3.4011465406291366E-2</v>
      </c>
      <c r="MS522">
        <v>3.3403702487533334E-2</v>
      </c>
      <c r="MT522">
        <v>3.2806997565528476E-2</v>
      </c>
      <c r="MU522">
        <v>3.2221153106452703E-2</v>
      </c>
      <c r="MV522">
        <v>3.1645975171740982E-2</v>
      </c>
      <c r="MW522">
        <v>3.1081273353885795E-2</v>
      </c>
      <c r="MX522">
        <v>3.0526860713404224E-2</v>
      </c>
      <c r="MY522">
        <v>2.9982553716953499E-2</v>
      </c>
      <c r="MZ522">
        <v>2.9448172176573941E-2</v>
      </c>
      <c r="NA522">
        <v>2.8923539190039173E-2</v>
      </c>
      <c r="NB522">
        <v>2.840848108229432E-2</v>
      </c>
      <c r="NC522">
        <v>2.7902827347962473E-2</v>
      </c>
      <c r="ND522">
        <v>2.7406410594900392E-2</v>
      </c>
      <c r="NE522">
        <v>2.6919066488784702E-2</v>
      </c>
      <c r="NF522">
        <v>2.6440633698710778E-2</v>
      </c>
      <c r="NG522">
        <v>2.5970953843785314E-2</v>
      </c>
      <c r="NH522">
        <v>2.5509871440695827E-2</v>
      </c>
      <c r="NI522">
        <v>2.5057233852239413E-2</v>
      </c>
      <c r="NJ522">
        <v>2.4612891236793333E-2</v>
      </c>
      <c r="NK522">
        <v>2.417669649871158E-2</v>
      </c>
      <c r="NL522">
        <v>2.3748505239629909E-2</v>
      </c>
      <c r="NM522">
        <v>2.3328175710664225E-2</v>
      </c>
      <c r="NN522">
        <v>2.2915568765485846E-2</v>
      </c>
      <c r="NO522">
        <v>2.2510547814258222E-2</v>
      </c>
      <c r="NP522">
        <v>2.2112978778420396E-2</v>
      </c>
      <c r="NQ522">
        <v>2.1722730046301139E-2</v>
      </c>
      <c r="NR522">
        <v>2.1339672429550368E-2</v>
      </c>
      <c r="NS522">
        <v>2.0963679120372263E-2</v>
      </c>
      <c r="NT522">
        <v>2.0594625649546935E-2</v>
      </c>
      <c r="NU522">
        <v>2.0232389845225806E-2</v>
      </c>
      <c r="NV522">
        <v>1.9876851792487733E-2</v>
      </c>
      <c r="NW522">
        <v>1.9527893793642372E-2</v>
      </c>
      <c r="NX522">
        <v>1.9185400329267306E-2</v>
      </c>
      <c r="NY522">
        <v>1.8849258019966376E-2</v>
      </c>
      <c r="NZ522">
        <v>1.8519355588836484E-2</v>
      </c>
      <c r="OA522">
        <v>1.819558382463039E-2</v>
      </c>
      <c r="OB522">
        <v>1.7877835545603141E-2</v>
      </c>
      <c r="OC522">
        <v>1.7566005564030849E-2</v>
      </c>
      <c r="OD522">
        <v>1.7259990651388855E-2</v>
      </c>
      <c r="OE522">
        <v>1.6959689504179122E-2</v>
      </c>
      <c r="OF522">
        <v>1.6665002710394457E-2</v>
      </c>
      <c r="OG522">
        <v>1.6375832716609178E-2</v>
      </c>
      <c r="OH522">
        <v>1.6092083795684862E-2</v>
      </c>
      <c r="OI522">
        <v>1.5813662015080707E-2</v>
      </c>
      <c r="OJ522">
        <v>1.5540475205758068E-2</v>
      </c>
      <c r="OK522">
        <v>1.5272432931668611E-2</v>
      </c>
      <c r="OL522">
        <v>1.5009446459816512E-2</v>
      </c>
      <c r="OM522">
        <v>1.4751428730883878E-2</v>
      </c>
      <c r="ON522">
        <v>1.4498294330410708E-2</v>
      </c>
      <c r="OO522">
        <v>1.4249959460519306E-2</v>
      </c>
      <c r="OP522">
        <v>1.4006341912173492E-2</v>
      </c>
      <c r="OQ522">
        <v>1.3767361037964203E-2</v>
      </c>
      <c r="OR522">
        <v>1.3532937725411835E-2</v>
      </c>
      <c r="OS522">
        <v>1.3302994370776857E-2</v>
      </c>
      <c r="OT522">
        <v>0.68130377561491007</v>
      </c>
      <c r="OU522">
        <v>4.0228207021219182</v>
      </c>
      <c r="OV522">
        <v>4.0234865615169841</v>
      </c>
      <c r="OW522">
        <v>4.0254843601289707</v>
      </c>
      <c r="OX522">
        <v>4.0288147593112393</v>
      </c>
      <c r="OY522">
        <v>3.9560377841215355</v>
      </c>
      <c r="OZ522">
        <v>3.8845704198346551</v>
      </c>
      <c r="PA522">
        <v>3.8143890078192606</v>
      </c>
      <c r="PB522">
        <v>3.7454703151470139</v>
      </c>
      <c r="PC522">
        <v>3.677791526901498</v>
      </c>
      <c r="PD522">
        <v>3.6113302386255905</v>
      </c>
      <c r="PE522">
        <v>3.5460644489046218</v>
      </c>
      <c r="PF522">
        <v>3.4819725520830072</v>
      </c>
      <c r="PG522">
        <v>3.4190333311119194</v>
      </c>
      <c r="PH522">
        <v>3.3572259505255411</v>
      </c>
      <c r="PI522">
        <v>3.296529949543693</v>
      </c>
      <c r="PJ522">
        <v>3.2369252352984659</v>
      </c>
      <c r="PK522">
        <v>3.1783920761826594</v>
      </c>
      <c r="PL522">
        <v>3.120911095317811</v>
      </c>
      <c r="PM522">
        <v>3.0644632641396332</v>
      </c>
      <c r="PN522">
        <v>3.0090298960988191</v>
      </c>
      <c r="PO522">
        <v>2.9545926404749934</v>
      </c>
      <c r="PP522">
        <v>2.9011334763018786</v>
      </c>
      <c r="PQ522">
        <v>2.8486347064016244</v>
      </c>
      <c r="PR522">
        <v>2.7970789515263128</v>
      </c>
      <c r="PS522">
        <v>2.7464491446046955</v>
      </c>
      <c r="PT522">
        <v>2.6967285250923192</v>
      </c>
      <c r="PU522">
        <v>2.6479006334230828</v>
      </c>
      <c r="PV522">
        <v>2.5999493055604468</v>
      </c>
      <c r="PW522">
        <v>2.5528586676464693</v>
      </c>
      <c r="PX522">
        <v>2.5066131307469353</v>
      </c>
      <c r="PY522">
        <v>2.4611973856907245</v>
      </c>
      <c r="PZ522">
        <v>2.4165963980019054</v>
      </c>
      <c r="QA522">
        <v>2.3727954029226721</v>
      </c>
      <c r="QB522">
        <v>2.3297799005256108</v>
      </c>
      <c r="QC522">
        <v>2.287535650913632</v>
      </c>
      <c r="QD522">
        <v>2.2460486695059747</v>
      </c>
      <c r="QE522">
        <v>2.2053052224087453</v>
      </c>
      <c r="QF522">
        <v>2.1652918218684265</v>
      </c>
      <c r="QG522">
        <v>2.1259952218068805</v>
      </c>
      <c r="QH522">
        <v>2.0874024134363527</v>
      </c>
      <c r="QI522">
        <v>2.0495006209530242</v>
      </c>
      <c r="QJ522">
        <v>2.0122772973077092</v>
      </c>
      <c r="QK522">
        <v>1.9757201200522589</v>
      </c>
      <c r="QL522">
        <v>1.9398169872603153</v>
      </c>
      <c r="QM522">
        <v>1.9045560135210942</v>
      </c>
      <c r="QN522">
        <v>1.8699255260048193</v>
      </c>
      <c r="QO522">
        <v>1.8359140605985294</v>
      </c>
      <c r="QP522">
        <v>1.8025103581109931</v>
      </c>
      <c r="QQ522">
        <v>1.769703360545468</v>
      </c>
      <c r="QR522">
        <v>1.737482207439017</v>
      </c>
      <c r="QS522">
        <v>1.705836232267276</v>
      </c>
      <c r="QT522">
        <v>1.6747549589133974</v>
      </c>
      <c r="QU522">
        <v>1.6442280981999906</v>
      </c>
      <c r="QV522">
        <v>1.6142455444830361</v>
      </c>
      <c r="QW522">
        <v>1.5847973723064646</v>
      </c>
      <c r="QX522">
        <v>1.5558738331164261</v>
      </c>
      <c r="QY522">
        <v>1.5274653520341304</v>
      </c>
      <c r="QZ522">
        <v>1.4995625246861666</v>
      </c>
      <c r="RA522">
        <v>1.4721561140912656</v>
      </c>
      <c r="RB522">
        <v>1.4452370476024818</v>
      </c>
      <c r="RC522">
        <v>1.4187964139037748</v>
      </c>
      <c r="RD522">
        <v>1.3928254600599892</v>
      </c>
      <c r="RE522">
        <v>1.3673155886192918</v>
      </c>
      <c r="RF522">
        <v>1.3422583547670532</v>
      </c>
      <c r="RG522">
        <v>1.3176454635302621</v>
      </c>
      <c r="RH522">
        <v>1.2934687670315486</v>
      </c>
      <c r="RI522">
        <v>1.2697202617919217</v>
      </c>
      <c r="RJ522">
        <v>1.2463920860812583</v>
      </c>
      <c r="RK522">
        <v>1.2234765173157711</v>
      </c>
      <c r="RL522">
        <v>1.2009659695015116</v>
      </c>
      <c r="RM522">
        <v>1.1788529907230907</v>
      </c>
      <c r="RN522">
        <v>1.1571302606767899</v>
      </c>
      <c r="RO522">
        <v>1.1357905882472379</v>
      </c>
      <c r="RP522">
        <v>1.1148269091268674</v>
      </c>
      <c r="RQ522">
        <v>1.0942322834773213</v>
      </c>
      <c r="RR522">
        <v>1.0739998936320962</v>
      </c>
      <c r="RS522">
        <v>1.054123041839609</v>
      </c>
      <c r="RT522">
        <v>1.0345951480459636</v>
      </c>
      <c r="RU522">
        <v>1.0154097477166968</v>
      </c>
      <c r="RV522">
        <v>0.99656048969673006</v>
      </c>
      <c r="RW522">
        <v>0.97804113410789106</v>
      </c>
      <c r="RX522">
        <v>0.95984555028326146</v>
      </c>
      <c r="RY522">
        <v>0.94196771473765795</v>
      </c>
      <c r="RZ522">
        <v>0.92440170917362485</v>
      </c>
      <c r="SA522">
        <v>0.90714171852224057</v>
      </c>
      <c r="SB522">
        <v>0.89018202901806087</v>
      </c>
      <c r="SC522">
        <v>0.8735170263076667</v>
      </c>
      <c r="SD522">
        <v>0.85714119359105634</v>
      </c>
      <c r="SE522">
        <v>0.84104910979537184</v>
      </c>
      <c r="SF522">
        <v>0.82523544778029023</v>
      </c>
      <c r="SG522">
        <v>0.80969497257453338</v>
      </c>
      <c r="SH522">
        <v>0.79442253964286436</v>
      </c>
      <c r="SI522">
        <v>0.77941309318304675</v>
      </c>
      <c r="SJ522">
        <v>0.76466166445216255</v>
      </c>
      <c r="SK522">
        <v>0.75016337012175194</v>
      </c>
      <c r="SL522">
        <v>0.73591341066123339</v>
      </c>
      <c r="SM522">
        <v>0.72190706874906208</v>
      </c>
      <c r="SN522">
        <v>0.70813970771109658</v>
      </c>
      <c r="SO522">
        <v>0.6946067699856856</v>
      </c>
      <c r="SP522">
        <v>0.68130377561491018</v>
      </c>
      <c r="SS522" t="s">
        <v>168</v>
      </c>
      <c r="ST522" s="128">
        <v>6.6275134423567996</v>
      </c>
      <c r="SU522" s="43"/>
      <c r="SV522" s="129">
        <f>'Ex 3 - Linear 1-100 AdjSteps'!E22</f>
        <v>6.6275134463106316</v>
      </c>
    </row>
    <row r="523" spans="10:517" x14ac:dyDescent="0.2">
      <c r="J523" s="99">
        <v>5</v>
      </c>
      <c r="K523">
        <v>-4.2214755762843975E-3</v>
      </c>
      <c r="L523">
        <v>-1.2665824210561494E-2</v>
      </c>
      <c r="M523">
        <v>-2.1114365752587325E-2</v>
      </c>
      <c r="N523">
        <v>-2.9569897016426892E-2</v>
      </c>
      <c r="O523">
        <v>0.96196478286996989</v>
      </c>
      <c r="P523">
        <v>0.95365239206325869</v>
      </c>
      <c r="Q523">
        <v>0.94549017882085662</v>
      </c>
      <c r="R523">
        <v>0.93747544111512016</v>
      </c>
      <c r="S523">
        <v>0.92960552573886157</v>
      </c>
      <c r="T523">
        <v>0.92187782742702928</v>
      </c>
      <c r="U523">
        <v>0.91428978799425853</v>
      </c>
      <c r="V523">
        <v>0.90683889548800622</v>
      </c>
      <c r="W523">
        <v>0.8995226833569917</v>
      </c>
      <c r="X523">
        <v>0.89233872963466776</v>
      </c>
      <c r="Y523">
        <v>0.88528465613744911</v>
      </c>
      <c r="Z523">
        <v>0.8783581276774366</v>
      </c>
      <c r="AA523">
        <v>0.87155685128937499</v>
      </c>
      <c r="AB523">
        <v>0.8648785754715852</v>
      </c>
      <c r="AC523">
        <v>0.85832108944062735</v>
      </c>
      <c r="AD523">
        <v>0.85188222239943823</v>
      </c>
      <c r="AE523">
        <v>0.84555984281871066</v>
      </c>
      <c r="AF523">
        <v>0.83935185773126786</v>
      </c>
      <c r="AG523">
        <v>0.8332562120392073</v>
      </c>
      <c r="AH523">
        <v>0.82727088783357683</v>
      </c>
      <c r="AI523">
        <v>0.82139390372636523</v>
      </c>
      <c r="AJ523">
        <v>0.81562331419458189</v>
      </c>
      <c r="AK523">
        <v>0.8099572089362076</v>
      </c>
      <c r="AL523">
        <v>0.80439371223780654</v>
      </c>
      <c r="AM523">
        <v>0.79893098235358906</v>
      </c>
      <c r="AN523">
        <v>0.79356721089571736</v>
      </c>
      <c r="AO523">
        <v>0.788300622235654</v>
      </c>
      <c r="AP523">
        <v>0.7831294729163587</v>
      </c>
      <c r="AQ523">
        <v>0.77805205107512976</v>
      </c>
      <c r="AR523">
        <v>0.77306667587690803</v>
      </c>
      <c r="AS523">
        <v>0.76817169695785203</v>
      </c>
      <c r="AT523">
        <v>0.7633654938790001</v>
      </c>
      <c r="AU523">
        <v>0.758646475589836</v>
      </c>
      <c r="AV523">
        <v>0.7540130799015915</v>
      </c>
      <c r="AW523">
        <v>0.74946377297009015</v>
      </c>
      <c r="AX523">
        <v>0.74499704878798712</v>
      </c>
      <c r="AY523">
        <v>0.74061142868621976</v>
      </c>
      <c r="AZ523">
        <v>0.73630546084450199</v>
      </c>
      <c r="BA523">
        <v>0.73207771981071856</v>
      </c>
      <c r="BB523">
        <v>0.7279268060290367</v>
      </c>
      <c r="BC523">
        <v>0.72385134537659945</v>
      </c>
      <c r="BD523">
        <v>0.71984998870863104</v>
      </c>
      <c r="BE523">
        <v>0.71592141141181864</v>
      </c>
      <c r="BF523">
        <v>0.71206431296580774</v>
      </c>
      <c r="BG523">
        <v>0.70827741651267873</v>
      </c>
      <c r="BH523">
        <v>0.70455946843425055</v>
      </c>
      <c r="BI523">
        <v>0.70090923793708881</v>
      </c>
      <c r="BJ523">
        <v>0.69732551664505515</v>
      </c>
      <c r="BK523">
        <v>0.69380711819928897</v>
      </c>
      <c r="BL523">
        <v>0.69035287786547472</v>
      </c>
      <c r="BM523">
        <v>0.68696165214826344</v>
      </c>
      <c r="BN523">
        <v>0.68363231841273353</v>
      </c>
      <c r="BO523">
        <v>0.68036377451274721</v>
      </c>
      <c r="BP523">
        <v>0.67715493842609875</v>
      </c>
      <c r="BQ523">
        <v>0.6740047478963217</v>
      </c>
      <c r="BR523">
        <v>0.67091216008103371</v>
      </c>
      <c r="BS523">
        <v>0.66787615120671628</v>
      </c>
      <c r="BT523">
        <v>0.66489571622980348</v>
      </c>
      <c r="BU523">
        <v>0.66196986850396988</v>
      </c>
      <c r="BV523">
        <v>0.65909763945351252</v>
      </c>
      <c r="BW523">
        <v>0.65627807825270956</v>
      </c>
      <c r="BX523">
        <v>0.65351025151105946</v>
      </c>
      <c r="BY523">
        <v>0.65079324296429109</v>
      </c>
      <c r="BZ523">
        <v>0.64812615317104116</v>
      </c>
      <c r="CA523">
        <v>0.64550809921510444</v>
      </c>
      <c r="CB523">
        <v>0.64293821441315002</v>
      </c>
      <c r="CC523">
        <v>0.64041564802781281</v>
      </c>
      <c r="CD523">
        <v>0.63793956498606819</v>
      </c>
      <c r="CE523">
        <v>0.63550914560278438</v>
      </c>
      <c r="CF523">
        <v>0.6331235853093774</v>
      </c>
      <c r="CG523">
        <v>0.6307820943874618</v>
      </c>
      <c r="CH523">
        <v>0.62848389770742452</v>
      </c>
      <c r="CI523">
        <v>0.62622823447182163</v>
      </c>
      <c r="CJ523">
        <v>0.624014357963528</v>
      </c>
      <c r="CK523">
        <v>0.62184153529853847</v>
      </c>
      <c r="CL523">
        <v>0.61970904718335551</v>
      </c>
      <c r="CM523">
        <v>0.61761618767687576</v>
      </c>
      <c r="CN523">
        <v>0.615562263956688</v>
      </c>
      <c r="CO523">
        <v>0.61354659608972795</v>
      </c>
      <c r="CP523">
        <v>0.61156851680718749</v>
      </c>
      <c r="CQ523">
        <v>0.60962737128362476</v>
      </c>
      <c r="CR523">
        <v>0.60772251692018497</v>
      </c>
      <c r="CS523">
        <v>0.60585332313188078</v>
      </c>
      <c r="CT523">
        <v>0.60401917113883619</v>
      </c>
      <c r="CU523">
        <v>0.60221945376145058</v>
      </c>
      <c r="CV523">
        <v>0.60045357521939191</v>
      </c>
      <c r="CW523">
        <v>0.59872095093437383</v>
      </c>
      <c r="CX523">
        <v>0.59702100733663344</v>
      </c>
      <c r="CY523">
        <v>0.59535318167505558</v>
      </c>
      <c r="CZ523">
        <v>0.59371692183088265</v>
      </c>
      <c r="DA523">
        <v>0.59211168613493814</v>
      </c>
      <c r="DB523">
        <v>0.59053694318830918</v>
      </c>
      <c r="DC523">
        <v>0.5889921716864388</v>
      </c>
      <c r="DD523">
        <v>0.58747686024654544</v>
      </c>
      <c r="DE523">
        <v>0.58599050723834001</v>
      </c>
      <c r="DF523">
        <v>0.58526156392814987</v>
      </c>
      <c r="DG523">
        <v>4.2214755762843897E-3</v>
      </c>
      <c r="DH523">
        <v>1.2665824210561481E-2</v>
      </c>
      <c r="DI523">
        <v>2.1114365752587294E-2</v>
      </c>
      <c r="DJ523">
        <v>2.9569897016426865E-2</v>
      </c>
      <c r="DK523">
        <v>3.8035217130030045E-2</v>
      </c>
      <c r="DL523">
        <v>4.6347607936741267E-2</v>
      </c>
      <c r="DM523">
        <v>5.4509821179143207E-2</v>
      </c>
      <c r="DN523">
        <v>6.2524558884879816E-2</v>
      </c>
      <c r="DO523">
        <v>7.0394474261138512E-2</v>
      </c>
      <c r="DP523">
        <v>7.812217257297073E-2</v>
      </c>
      <c r="DQ523">
        <v>8.5710212005741582E-2</v>
      </c>
      <c r="DR523">
        <v>9.3161104511993956E-2</v>
      </c>
      <c r="DS523">
        <v>0.10047731664300841</v>
      </c>
      <c r="DT523">
        <v>0.10766127036533235</v>
      </c>
      <c r="DU523">
        <v>0.11471534386255106</v>
      </c>
      <c r="DV523">
        <v>0.12164187232256327</v>
      </c>
      <c r="DW523">
        <v>0.12844314871062518</v>
      </c>
      <c r="DX523">
        <v>0.13512142452841486</v>
      </c>
      <c r="DY523">
        <v>0.14167891055937293</v>
      </c>
      <c r="DZ523">
        <v>0.14811777760056191</v>
      </c>
      <c r="EA523">
        <v>0.15444015718128964</v>
      </c>
      <c r="EB523">
        <v>0.16064814226873214</v>
      </c>
      <c r="EC523">
        <v>0.16674378796079267</v>
      </c>
      <c r="ED523">
        <v>0.17272911216642328</v>
      </c>
      <c r="EE523">
        <v>0.17860609627363472</v>
      </c>
      <c r="EF523">
        <v>0.18437668580541822</v>
      </c>
      <c r="EG523">
        <v>0.19004279106379265</v>
      </c>
      <c r="EH523">
        <v>0.19560628776219344</v>
      </c>
      <c r="EI523">
        <v>0.20106901764641075</v>
      </c>
      <c r="EJ523">
        <v>0.20643278910428273</v>
      </c>
      <c r="EK523">
        <v>0.21169937776434569</v>
      </c>
      <c r="EL523">
        <v>0.21687052708364105</v>
      </c>
      <c r="EM523">
        <v>0.22194794892487019</v>
      </c>
      <c r="EN523">
        <v>0.22693332412309214</v>
      </c>
      <c r="EO523">
        <v>0.23182830304214785</v>
      </c>
      <c r="EP523">
        <v>0.2366345061210002</v>
      </c>
      <c r="EQ523">
        <v>0.24135352441016353</v>
      </c>
      <c r="ER523">
        <v>0.24598692009840828</v>
      </c>
      <c r="ES523">
        <v>0.25053622702991019</v>
      </c>
      <c r="ET523">
        <v>0.25500295121201255</v>
      </c>
      <c r="EU523">
        <v>0.25938857131378024</v>
      </c>
      <c r="EV523">
        <v>0.26369453915549751</v>
      </c>
      <c r="EW523">
        <v>0.26792228018928105</v>
      </c>
      <c r="EX523">
        <v>0.27207319397096269</v>
      </c>
      <c r="EY523">
        <v>0.2761486546234006</v>
      </c>
      <c r="EZ523">
        <v>0.28015001129136846</v>
      </c>
      <c r="FA523">
        <v>0.28407858858818102</v>
      </c>
      <c r="FB523">
        <v>0.28793568703419159</v>
      </c>
      <c r="FC523">
        <v>0.29172258348732139</v>
      </c>
      <c r="FD523">
        <v>0.29544053156574868</v>
      </c>
      <c r="FE523">
        <v>0.29909076206291091</v>
      </c>
      <c r="FF523">
        <v>0.30267448335494435</v>
      </c>
      <c r="FG523">
        <v>0.30619288180071036</v>
      </c>
      <c r="FH523">
        <v>0.30964712213452478</v>
      </c>
      <c r="FI523">
        <v>0.31303834785173568</v>
      </c>
      <c r="FJ523">
        <v>0.31636768158726625</v>
      </c>
      <c r="FK523">
        <v>0.31963622548725268</v>
      </c>
      <c r="FL523">
        <v>0.32284506157390058</v>
      </c>
      <c r="FM523">
        <v>0.3259952521036778</v>
      </c>
      <c r="FN523">
        <v>0.3290878399189659</v>
      </c>
      <c r="FO523">
        <v>0.33212384879328338</v>
      </c>
      <c r="FP523">
        <v>0.33510428377019624</v>
      </c>
      <c r="FQ523">
        <v>0.33803013149602901</v>
      </c>
      <c r="FR523">
        <v>0.34090236054648676</v>
      </c>
      <c r="FS523">
        <v>0.34372192174729016</v>
      </c>
      <c r="FT523">
        <v>0.34648974848893999</v>
      </c>
      <c r="FU523">
        <v>0.34920675703570803</v>
      </c>
      <c r="FV523">
        <v>0.3518738468289575</v>
      </c>
      <c r="FW523">
        <v>0.35449190078489451</v>
      </c>
      <c r="FX523">
        <v>0.35706178558684942</v>
      </c>
      <c r="FY523">
        <v>0.35958435197218669</v>
      </c>
      <c r="FZ523">
        <v>0.36206043501393176</v>
      </c>
      <c r="GA523">
        <v>0.36449085439721524</v>
      </c>
      <c r="GB523">
        <v>0.36687641469062227</v>
      </c>
      <c r="GC523">
        <v>0.36921790561253753</v>
      </c>
      <c r="GD523">
        <v>0.37151610229257498</v>
      </c>
      <c r="GE523">
        <v>0.37377176552817754</v>
      </c>
      <c r="GF523">
        <v>0.37598564203647178</v>
      </c>
      <c r="GG523">
        <v>0.37815846470146119</v>
      </c>
      <c r="GH523">
        <v>0.38029095281664355</v>
      </c>
      <c r="GI523">
        <v>0.38238381232312418</v>
      </c>
      <c r="GJ523">
        <v>0.38443773604331172</v>
      </c>
      <c r="GK523">
        <v>0.38645340391027189</v>
      </c>
      <c r="GL523">
        <v>0.38843148319281162</v>
      </c>
      <c r="GM523">
        <v>0.39037262871637529</v>
      </c>
      <c r="GN523">
        <v>0.39227748307981447</v>
      </c>
      <c r="GO523">
        <v>0.39414667686811872</v>
      </c>
      <c r="GP523">
        <v>0.39598082886116259</v>
      </c>
      <c r="GQ523">
        <v>0.3977805462385488</v>
      </c>
      <c r="GR523">
        <v>0.3995464247806072</v>
      </c>
      <c r="GS523">
        <v>0.40127904906562545</v>
      </c>
      <c r="GT523">
        <v>0.40297899266336645</v>
      </c>
      <c r="GU523">
        <v>0.40464681832494392</v>
      </c>
      <c r="GV523">
        <v>0.40628307816911691</v>
      </c>
      <c r="GW523">
        <v>0.40788831386506158</v>
      </c>
      <c r="GX523">
        <v>0.40946305681169021</v>
      </c>
      <c r="GY523">
        <v>0.41100782831356064</v>
      </c>
      <c r="GZ523">
        <v>0.41252313975345378</v>
      </c>
      <c r="HA523">
        <v>0.41400949276165938</v>
      </c>
      <c r="HB523">
        <v>0.4147384360718489</v>
      </c>
      <c r="HC523">
        <v>3.9501520042736775</v>
      </c>
      <c r="HD523">
        <v>3.9508058355077149</v>
      </c>
      <c r="HE523">
        <v>3.9527675456548073</v>
      </c>
      <c r="HF523">
        <v>3.9560377841215355</v>
      </c>
      <c r="HG523">
        <v>3.9606176334910828</v>
      </c>
      <c r="HH523">
        <v>3.8890675324405164</v>
      </c>
      <c r="HI523">
        <v>3.8188048723903156</v>
      </c>
      <c r="HJ523">
        <v>3.7498063935157053</v>
      </c>
      <c r="HK523">
        <v>3.6820492544877732</v>
      </c>
      <c r="HL523">
        <v>3.6155110249120579</v>
      </c>
      <c r="HM523">
        <v>3.550169677903158</v>
      </c>
      <c r="HN523">
        <v>3.4860035827929394</v>
      </c>
      <c r="HO523">
        <v>3.4229914979698779</v>
      </c>
      <c r="HP523">
        <v>3.3611125638472465</v>
      </c>
      <c r="HQ523">
        <v>3.3003462959577026</v>
      </c>
      <c r="HR523">
        <v>3.2406725781721066</v>
      </c>
      <c r="HS523">
        <v>3.1820716560402462</v>
      </c>
      <c r="HT523">
        <v>3.1245241302513178</v>
      </c>
      <c r="HU523">
        <v>3.0680109502119479</v>
      </c>
      <c r="HV523">
        <v>3.0125134077396649</v>
      </c>
      <c r="HW523">
        <v>2.9580131308697166</v>
      </c>
      <c r="HX523">
        <v>2.9044920777732162</v>
      </c>
      <c r="HY523">
        <v>2.8519325307845351</v>
      </c>
      <c r="HZ523">
        <v>2.8003170905360402</v>
      </c>
      <c r="IA523">
        <v>2.7496286701981782</v>
      </c>
      <c r="IB523">
        <v>2.699850489823052</v>
      </c>
      <c r="IC523">
        <v>2.6509660707895497</v>
      </c>
      <c r="ID523">
        <v>2.6029592303482501</v>
      </c>
      <c r="IE523">
        <v>2.5558140762642796</v>
      </c>
      <c r="IF523">
        <v>2.5095150015563159</v>
      </c>
      <c r="IG523">
        <v>2.4640466793300453</v>
      </c>
      <c r="IH523">
        <v>2.4193940577043209</v>
      </c>
      <c r="II523">
        <v>2.3755423548283852</v>
      </c>
      <c r="IJ523">
        <v>2.3324770539884687</v>
      </c>
      <c r="IK523">
        <v>2.290183898802145</v>
      </c>
      <c r="IL523">
        <v>2.2486488884989093</v>
      </c>
      <c r="IM523">
        <v>2.2078582732853267</v>
      </c>
      <c r="IN523">
        <v>2.1677985497932979</v>
      </c>
      <c r="IO523">
        <v>2.1284564566098854</v>
      </c>
      <c r="IP523">
        <v>2.0898189698872458</v>
      </c>
      <c r="IQ523">
        <v>2.051873299031195</v>
      </c>
      <c r="IR523">
        <v>2.0146068824669991</v>
      </c>
      <c r="IS523">
        <v>1.9780073834809819</v>
      </c>
      <c r="IT523">
        <v>1.9420626861365586</v>
      </c>
      <c r="IU523">
        <v>1.9067608912633722</v>
      </c>
      <c r="IV523">
        <v>1.8720903125181785</v>
      </c>
      <c r="IW523">
        <v>1.8380394725161702</v>
      </c>
      <c r="IX523">
        <v>1.8045970990315099</v>
      </c>
      <c r="IY523">
        <v>1.771752121265761</v>
      </c>
      <c r="IZ523">
        <v>1.7394936661829901</v>
      </c>
      <c r="JA523">
        <v>1.7078110549103458</v>
      </c>
      <c r="JB523">
        <v>1.6766937992029176</v>
      </c>
      <c r="JC523">
        <v>1.6461315979716957</v>
      </c>
      <c r="JD523">
        <v>1.6161143338734894</v>
      </c>
      <c r="JE523">
        <v>1.5866320699616665</v>
      </c>
      <c r="JF523">
        <v>1.5576750463966165</v>
      </c>
      <c r="JG523">
        <v>1.5292336772148452</v>
      </c>
      <c r="JH523">
        <v>1.5012985471556306</v>
      </c>
      <c r="JI523">
        <v>1.4738604085441813</v>
      </c>
      <c r="JJ523">
        <v>1.4469101782302725</v>
      </c>
      <c r="JK523">
        <v>1.4204389345813604</v>
      </c>
      <c r="JL523">
        <v>1.3944379145291415</v>
      </c>
      <c r="JM523">
        <v>1.3688985106686309</v>
      </c>
      <c r="JN523">
        <v>1.3438122684087588</v>
      </c>
      <c r="JO523">
        <v>1.3191708831735329</v>
      </c>
      <c r="JP523">
        <v>1.2949661976529117</v>
      </c>
      <c r="JQ523">
        <v>1.2711901991023773</v>
      </c>
      <c r="JR523">
        <v>1.2478350166903989</v>
      </c>
      <c r="JS523">
        <v>1.224892918892865</v>
      </c>
      <c r="JT523">
        <v>1.2023563109336235</v>
      </c>
      <c r="JU523">
        <v>1.1802177322703076</v>
      </c>
      <c r="JV523">
        <v>1.1584698541245844</v>
      </c>
      <c r="JW523">
        <v>1.1371054770560354</v>
      </c>
      <c r="JX523">
        <v>1.1161175285788345</v>
      </c>
      <c r="JY523">
        <v>1.0954990608204829</v>
      </c>
      <c r="JZ523">
        <v>1.0752432482217502</v>
      </c>
      <c r="KA523">
        <v>1.055343385277167</v>
      </c>
      <c r="KB523">
        <v>1.0357928843151998</v>
      </c>
      <c r="KC523">
        <v>1.0165852733174823</v>
      </c>
      <c r="KD523">
        <v>0.99771419377629555</v>
      </c>
      <c r="KE523">
        <v>0.97917339858964725</v>
      </c>
      <c r="KF523">
        <v>0.96095674999322789</v>
      </c>
      <c r="KG523">
        <v>0.94305821752855656</v>
      </c>
      <c r="KH523">
        <v>0.92547187604664538</v>
      </c>
      <c r="KI523">
        <v>0.90819190374654246</v>
      </c>
      <c r="KJ523">
        <v>0.89121258024806838</v>
      </c>
      <c r="KK523">
        <v>0.87452828469814126</v>
      </c>
      <c r="KL523">
        <v>0.85813349391003746</v>
      </c>
      <c r="KM523">
        <v>0.84202278053499791</v>
      </c>
      <c r="KN523">
        <v>0.82619081126554905</v>
      </c>
      <c r="KO523">
        <v>0.8106323450699543</v>
      </c>
      <c r="KP523">
        <v>0.79534223145722061</v>
      </c>
      <c r="KQ523">
        <v>0.78031540877208683</v>
      </c>
      <c r="KR523">
        <v>0.76554690251938395</v>
      </c>
      <c r="KS523">
        <v>0.75103182371729482</v>
      </c>
      <c r="KT523">
        <v>0.73676536727888597</v>
      </c>
      <c r="KU523">
        <v>0.7227428104214374</v>
      </c>
      <c r="KV523">
        <v>0.70895951110299915</v>
      </c>
      <c r="KW523">
        <v>0.6954109064856886</v>
      </c>
      <c r="KX523">
        <v>0.68209251142520666</v>
      </c>
      <c r="KY523">
        <v>-6.538312340373133E-4</v>
      </c>
      <c r="KZ523">
        <v>-1.961710147090331E-3</v>
      </c>
      <c r="LA523">
        <v>-3.2702384667306936E-3</v>
      </c>
      <c r="LB523">
        <v>-4.5798493695475995E-3</v>
      </c>
      <c r="LC523">
        <v>7.1550101050567735E-2</v>
      </c>
      <c r="LD523">
        <v>7.0262660050201681E-2</v>
      </c>
      <c r="LE523">
        <v>6.8998478874610816E-2</v>
      </c>
      <c r="LF523">
        <v>6.7757139027931054E-2</v>
      </c>
      <c r="LG523">
        <v>6.6538229575715924E-2</v>
      </c>
      <c r="LH523">
        <v>6.5341347008900125E-2</v>
      </c>
      <c r="LI523">
        <v>6.4166095110221838E-2</v>
      </c>
      <c r="LJ523">
        <v>6.3012084823058159E-2</v>
      </c>
      <c r="LK523">
        <v>6.1878934122631714E-2</v>
      </c>
      <c r="LL523">
        <v>6.0766267889544479E-2</v>
      </c>
      <c r="LM523">
        <v>5.9673717785598157E-2</v>
      </c>
      <c r="LN523">
        <v>5.8600922131858878E-2</v>
      </c>
      <c r="LO523">
        <v>5.7547525788926766E-2</v>
      </c>
      <c r="LP523">
        <v>5.6513180039370101E-2</v>
      </c>
      <c r="LQ523">
        <v>5.5497542472285666E-2</v>
      </c>
      <c r="LR523">
        <v>5.4500276869946629E-2</v>
      </c>
      <c r="LS523">
        <v>5.3521053096500612E-2</v>
      </c>
      <c r="LT523">
        <v>5.2559546988681219E-2</v>
      </c>
      <c r="LU523">
        <v>5.1615440248496749E-2</v>
      </c>
      <c r="LV523">
        <v>5.0688420337860356E-2</v>
      </c>
      <c r="LW523">
        <v>4.9778180375127289E-2</v>
      </c>
      <c r="LX523">
        <v>4.8884419033504274E-2</v>
      </c>
      <c r="LY523">
        <v>4.8006840441298111E-2</v>
      </c>
      <c r="LZ523">
        <v>4.7145154083970034E-2</v>
      </c>
      <c r="MA523">
        <v>4.6299074707963302E-2</v>
      </c>
      <c r="MB523">
        <v>4.54683222262727E-2</v>
      </c>
      <c r="MC523">
        <v>4.4652621625724233E-2</v>
      </c>
      <c r="MD523">
        <v>4.3851702875934401E-2</v>
      </c>
      <c r="ME523">
        <v>4.306530083991908E-2</v>
      </c>
      <c r="MF523">
        <v>4.2293155186322443E-2</v>
      </c>
      <c r="MG523">
        <v>4.1535010303236322E-2</v>
      </c>
      <c r="MH523">
        <v>4.079061521358246E-2</v>
      </c>
      <c r="MI523">
        <v>4.0059723492028541E-2</v>
      </c>
      <c r="MJ523">
        <v>3.9342093183411468E-2</v>
      </c>
      <c r="MK523">
        <v>3.8637486722640176E-2</v>
      </c>
      <c r="ML523">
        <v>3.7945670856051945E-2</v>
      </c>
      <c r="MM523">
        <v>3.7266416564195624E-2</v>
      </c>
      <c r="MN523">
        <v>3.6599498986017241E-2</v>
      </c>
      <c r="MO523">
        <v>3.5944697344421093E-2</v>
      </c>
      <c r="MP523">
        <v>3.5301794873184168E-2</v>
      </c>
      <c r="MQ523">
        <v>3.4670578745197245E-2</v>
      </c>
      <c r="MR523">
        <v>3.4050840002010245E-2</v>
      </c>
      <c r="MS523">
        <v>3.3442373484658824E-2</v>
      </c>
      <c r="MT523">
        <v>3.2844977765748073E-2</v>
      </c>
      <c r="MU523">
        <v>3.2258455082771781E-2</v>
      </c>
      <c r="MV523">
        <v>3.1682611272644955E-2</v>
      </c>
      <c r="MW523">
        <v>3.1117255707427988E-2</v>
      </c>
      <c r="MX523">
        <v>3.0562201231220738E-2</v>
      </c>
      <c r="MY523">
        <v>3.0017264098206469E-2</v>
      </c>
      <c r="MZ523">
        <v>2.9482263911824434E-2</v>
      </c>
      <c r="NA523">
        <v>2.8957023565051025E-2</v>
      </c>
      <c r="NB523">
        <v>2.8441369181770204E-2</v>
      </c>
      <c r="NC523">
        <v>2.793513005921338E-2</v>
      </c>
      <c r="ND523">
        <v>2.7438138611449781E-2</v>
      </c>
      <c r="NE523">
        <v>2.6950230313908492E-2</v>
      </c>
      <c r="NF523">
        <v>2.6471243648914369E-2</v>
      </c>
      <c r="NG523">
        <v>2.6001020052218767E-2</v>
      </c>
      <c r="NH523">
        <v>2.5539403860508358E-2</v>
      </c>
      <c r="NI523">
        <v>2.5086242259874294E-2</v>
      </c>
      <c r="NJ523">
        <v>2.464138523522429E-2</v>
      </c>
      <c r="NK523">
        <v>2.4204685520621782E-2</v>
      </c>
      <c r="NL523">
        <v>2.3775998550534565E-2</v>
      </c>
      <c r="NM523">
        <v>2.335518241197785E-2</v>
      </c>
      <c r="NN523">
        <v>2.2942097797535206E-2</v>
      </c>
      <c r="NO523">
        <v>2.2536607959241946E-2</v>
      </c>
      <c r="NP523">
        <v>2.2138578663316252E-2</v>
      </c>
      <c r="NQ523">
        <v>2.1747878145721908E-2</v>
      </c>
      <c r="NR523">
        <v>2.1364377068549292E-2</v>
      </c>
      <c r="NS523">
        <v>2.0987948477198985E-2</v>
      </c>
      <c r="NT523">
        <v>2.0618467758354825E-2</v>
      </c>
      <c r="NU523">
        <v>2.0255812598731604E-2</v>
      </c>
      <c r="NV523">
        <v>1.9899862944584356E-2</v>
      </c>
      <c r="NW523">
        <v>1.9550500961965783E-2</v>
      </c>
      <c r="NX523">
        <v>1.9207610997718245E-2</v>
      </c>
      <c r="NY523">
        <v>1.8871079541187857E-2</v>
      </c>
      <c r="NZ523">
        <v>1.8540795186647807E-2</v>
      </c>
      <c r="OA523">
        <v>1.8216648596418531E-2</v>
      </c>
      <c r="OB523">
        <v>1.7898532464672275E-2</v>
      </c>
      <c r="OC523">
        <v>1.7586341481910805E-2</v>
      </c>
      <c r="OD523">
        <v>1.7279972300103242E-2</v>
      </c>
      <c r="OE523">
        <v>1.6979323498473916E-2</v>
      </c>
      <c r="OF523">
        <v>1.6684295549927751E-2</v>
      </c>
      <c r="OG523">
        <v>1.6394790788102832E-2</v>
      </c>
      <c r="OH523">
        <v>1.6110713375038777E-2</v>
      </c>
      <c r="OI523">
        <v>1.5831969269450394E-2</v>
      </c>
      <c r="OJ523">
        <v>1.5558466195596242E-2</v>
      </c>
      <c r="OK523">
        <v>1.5290113612731441E-2</v>
      </c>
      <c r="OL523">
        <v>1.5026822685135229E-2</v>
      </c>
      <c r="OM523">
        <v>1.4768506252702358E-2</v>
      </c>
      <c r="ON523">
        <v>1.451507880208971E-2</v>
      </c>
      <c r="OO523">
        <v>1.4266456438407961E-2</v>
      </c>
      <c r="OP523">
        <v>1.4022556857448687E-2</v>
      </c>
      <c r="OQ523">
        <v>1.3783299318438452E-2</v>
      </c>
      <c r="OR523">
        <v>1.3548604617310243E-2</v>
      </c>
      <c r="OS523">
        <v>1.3318395060483774E-2</v>
      </c>
      <c r="OT523">
        <v>0.68209251142520599</v>
      </c>
      <c r="OU523">
        <v>3.9501520042736731</v>
      </c>
      <c r="OV523">
        <v>3.9508058355077114</v>
      </c>
      <c r="OW523">
        <v>3.9527675456548015</v>
      </c>
      <c r="OX523">
        <v>3.9560377841215395</v>
      </c>
      <c r="OY523">
        <v>3.9606176334910832</v>
      </c>
      <c r="OZ523">
        <v>3.8890675324405182</v>
      </c>
      <c r="PA523">
        <v>3.8188048723903187</v>
      </c>
      <c r="PB523">
        <v>3.7498063935157129</v>
      </c>
      <c r="PC523">
        <v>3.6820492544877745</v>
      </c>
      <c r="PD523">
        <v>3.615511024912057</v>
      </c>
      <c r="PE523">
        <v>3.5501696779031606</v>
      </c>
      <c r="PF523">
        <v>3.4860035827929376</v>
      </c>
      <c r="PG523">
        <v>3.4229914979698814</v>
      </c>
      <c r="PH523">
        <v>3.3611125638472483</v>
      </c>
      <c r="PI523">
        <v>3.3003462959577012</v>
      </c>
      <c r="PJ523">
        <v>3.2406725781721</v>
      </c>
      <c r="PK523">
        <v>3.1820716560402396</v>
      </c>
      <c r="PL523">
        <v>3.1245241302513183</v>
      </c>
      <c r="PM523">
        <v>3.0680109502119461</v>
      </c>
      <c r="PN523">
        <v>3.0125134077396609</v>
      </c>
      <c r="PO523">
        <v>2.9580131308697166</v>
      </c>
      <c r="PP523">
        <v>2.9044920777732153</v>
      </c>
      <c r="PQ523">
        <v>2.8519325307845333</v>
      </c>
      <c r="PR523">
        <v>2.8003170905360411</v>
      </c>
      <c r="PS523">
        <v>2.7496286701981814</v>
      </c>
      <c r="PT523">
        <v>2.6998504898230546</v>
      </c>
      <c r="PU523">
        <v>2.6509660707895515</v>
      </c>
      <c r="PV523">
        <v>2.6029592303482532</v>
      </c>
      <c r="PW523">
        <v>2.5558140762642769</v>
      </c>
      <c r="PX523">
        <v>2.5095150015563163</v>
      </c>
      <c r="PY523">
        <v>2.4640466793300395</v>
      </c>
      <c r="PZ523">
        <v>2.4193940577043134</v>
      </c>
      <c r="QA523">
        <v>2.3755423548283789</v>
      </c>
      <c r="QB523">
        <v>2.3324770539884603</v>
      </c>
      <c r="QC523">
        <v>2.2901838988021392</v>
      </c>
      <c r="QD523">
        <v>2.2486488884989018</v>
      </c>
      <c r="QE523">
        <v>2.2078582732853187</v>
      </c>
      <c r="QF523">
        <v>2.1677985497932895</v>
      </c>
      <c r="QG523">
        <v>2.1284564566098783</v>
      </c>
      <c r="QH523">
        <v>2.0898189698872391</v>
      </c>
      <c r="QI523">
        <v>2.0518732990311843</v>
      </c>
      <c r="QJ523">
        <v>2.0146068824669863</v>
      </c>
      <c r="QK523">
        <v>1.9780073834809708</v>
      </c>
      <c r="QL523">
        <v>1.9420626861365495</v>
      </c>
      <c r="QM523">
        <v>1.9067608912633651</v>
      </c>
      <c r="QN523">
        <v>1.8720903125181705</v>
      </c>
      <c r="QO523">
        <v>1.8380394725161617</v>
      </c>
      <c r="QP523">
        <v>1.8045970990314999</v>
      </c>
      <c r="QQ523">
        <v>1.7717521212657552</v>
      </c>
      <c r="QR523">
        <v>1.7394936661829852</v>
      </c>
      <c r="QS523">
        <v>1.7078110549103402</v>
      </c>
      <c r="QT523">
        <v>1.6766937992029194</v>
      </c>
      <c r="QU523">
        <v>1.6461315979716962</v>
      </c>
      <c r="QV523">
        <v>1.6161143338734887</v>
      </c>
      <c r="QW523">
        <v>1.5866320699616665</v>
      </c>
      <c r="QX523">
        <v>1.5576750463966162</v>
      </c>
      <c r="QY523">
        <v>1.5292336772148447</v>
      </c>
      <c r="QZ523">
        <v>1.5012985471556299</v>
      </c>
      <c r="RA523">
        <v>1.4738604085441795</v>
      </c>
      <c r="RB523">
        <v>1.446910178230272</v>
      </c>
      <c r="RC523">
        <v>1.4204389345813613</v>
      </c>
      <c r="RD523">
        <v>1.3944379145291423</v>
      </c>
      <c r="RE523">
        <v>1.3688985106686324</v>
      </c>
      <c r="RF523">
        <v>1.343812268408759</v>
      </c>
      <c r="RG523">
        <v>1.3191708831735369</v>
      </c>
      <c r="RH523">
        <v>1.2949661976529132</v>
      </c>
      <c r="RI523">
        <v>1.2711901991023815</v>
      </c>
      <c r="RJ523">
        <v>1.2478350166904046</v>
      </c>
      <c r="RK523">
        <v>1.2248929188928681</v>
      </c>
      <c r="RL523">
        <v>1.2023563109336248</v>
      </c>
      <c r="RM523">
        <v>1.180217732270308</v>
      </c>
      <c r="RN523">
        <v>1.1584698541245866</v>
      </c>
      <c r="RO523">
        <v>1.1371054770560356</v>
      </c>
      <c r="RP523">
        <v>1.1161175285788385</v>
      </c>
      <c r="RQ523">
        <v>1.0954990608204844</v>
      </c>
      <c r="RR523">
        <v>1.0752432482217535</v>
      </c>
      <c r="RS523">
        <v>1.0553433852771696</v>
      </c>
      <c r="RT523">
        <v>1.0357928843152009</v>
      </c>
      <c r="RU523">
        <v>1.0165852733174832</v>
      </c>
      <c r="RV523">
        <v>0.99771419377629489</v>
      </c>
      <c r="RW523">
        <v>0.97917339858964458</v>
      </c>
      <c r="RX523">
        <v>0.96095674999322678</v>
      </c>
      <c r="RY523">
        <v>0.94305821752855412</v>
      </c>
      <c r="RZ523">
        <v>0.92547187604664116</v>
      </c>
      <c r="SA523">
        <v>0.90819190374654246</v>
      </c>
      <c r="SB523">
        <v>0.89121258024806793</v>
      </c>
      <c r="SC523">
        <v>0.87452828469814048</v>
      </c>
      <c r="SD523">
        <v>0.85813349391003646</v>
      </c>
      <c r="SE523">
        <v>0.84202278053499802</v>
      </c>
      <c r="SF523">
        <v>0.82619081126554672</v>
      </c>
      <c r="SG523">
        <v>0.81063234506995174</v>
      </c>
      <c r="SH523">
        <v>0.79534223145721994</v>
      </c>
      <c r="SI523">
        <v>0.78031540877208361</v>
      </c>
      <c r="SJ523">
        <v>0.76554690251938085</v>
      </c>
      <c r="SK523">
        <v>0.75103182371729127</v>
      </c>
      <c r="SL523">
        <v>0.73676536727888409</v>
      </c>
      <c r="SM523">
        <v>0.72274281042143751</v>
      </c>
      <c r="SN523">
        <v>0.70895951110299782</v>
      </c>
      <c r="SO523">
        <v>0.69541090648568848</v>
      </c>
      <c r="SP523">
        <v>0.68209251142520611</v>
      </c>
      <c r="SS523" t="s">
        <v>170</v>
      </c>
      <c r="ST523" s="128">
        <v>6.507793273975004</v>
      </c>
      <c r="SU523" s="43"/>
      <c r="SV523" s="129">
        <f>'Ex 3 - Linear 1-100 AdjSteps'!E23</f>
        <v>6.5077932777790544</v>
      </c>
    </row>
    <row r="524" spans="10:517" x14ac:dyDescent="0.2">
      <c r="J524" s="99">
        <v>6</v>
      </c>
      <c r="K524">
        <v>-4.1452129748377102E-3</v>
      </c>
      <c r="L524">
        <v>-1.2437011160169755E-2</v>
      </c>
      <c r="M524">
        <v>-2.0732926506738029E-2</v>
      </c>
      <c r="N524">
        <v>-2.903570530307149E-2</v>
      </c>
      <c r="O524">
        <v>-3.7348096109782736E-2</v>
      </c>
      <c r="P524">
        <v>0.95432714933054563</v>
      </c>
      <c r="Q524">
        <v>0.94615279570753763</v>
      </c>
      <c r="R524">
        <v>0.93812613697458525</v>
      </c>
      <c r="S524">
        <v>0.93024451597815139</v>
      </c>
      <c r="T524">
        <v>0.92250532357814385</v>
      </c>
      <c r="U524">
        <v>0.91490599778418269</v>
      </c>
      <c r="V524">
        <v>0.90744402290747594</v>
      </c>
      <c r="W524">
        <v>0.90011692872802351</v>
      </c>
      <c r="X524">
        <v>0.89292228967687337</v>
      </c>
      <c r="Y524">
        <v>0.88585772403315777</v>
      </c>
      <c r="Z524">
        <v>0.87892089313564636</v>
      </c>
      <c r="AA524">
        <v>0.87210950060855419</v>
      </c>
      <c r="AB524">
        <v>0.86542129160134484</v>
      </c>
      <c r="AC524">
        <v>0.85885405204228493</v>
      </c>
      <c r="AD524">
        <v>0.85240560790549325</v>
      </c>
      <c r="AE524">
        <v>0.84607382449125068</v>
      </c>
      <c r="AF524">
        <v>0.83985660571932552</v>
      </c>
      <c r="AG524">
        <v>0.83375189343508671</v>
      </c>
      <c r="AH524">
        <v>0.82775766672816786</v>
      </c>
      <c r="AI524">
        <v>0.82187194126346441</v>
      </c>
      <c r="AJ524">
        <v>0.81609276862423752</v>
      </c>
      <c r="AK524">
        <v>0.81041823566710713</v>
      </c>
      <c r="AL524">
        <v>0.80484646388872316</v>
      </c>
      <c r="AM524">
        <v>0.79937560880390479</v>
      </c>
      <c r="AN524">
        <v>0.79400385933503925</v>
      </c>
      <c r="AO524">
        <v>0.78872943721253996</v>
      </c>
      <c r="AP524">
        <v>0.78355059638616908</v>
      </c>
      <c r="AQ524">
        <v>0.77846562244702022</v>
      </c>
      <c r="AR524">
        <v>0.77347283205997985</v>
      </c>
      <c r="AS524">
        <v>0.76857057240647475</v>
      </c>
      <c r="AT524">
        <v>0.76375722063732099</v>
      </c>
      <c r="AU524">
        <v>0.75903118333549269</v>
      </c>
      <c r="AV524">
        <v>0.75439089598863995</v>
      </c>
      <c r="AW524">
        <v>0.74983482247116473</v>
      </c>
      <c r="AX524">
        <v>0.74536145453570435</v>
      </c>
      <c r="AY524">
        <v>0.74096931131384114</v>
      </c>
      <c r="AZ524">
        <v>0.73665693882586836</v>
      </c>
      <c r="BA524">
        <v>0.73242290949946998</v>
      </c>
      <c r="BB524">
        <v>0.72826582169713028</v>
      </c>
      <c r="BC524">
        <v>0.72418429925213801</v>
      </c>
      <c r="BD524">
        <v>0.72017699101301524</v>
      </c>
      <c r="BE524">
        <v>0.71624257039623473</v>
      </c>
      <c r="BF524">
        <v>0.71237973494706319</v>
      </c>
      <c r="BG524">
        <v>0.70858720590839752</v>
      </c>
      <c r="BH524">
        <v>0.70486372779743967</v>
      </c>
      <c r="BI524">
        <v>0.70120806799008728</v>
      </c>
      <c r="BJ524">
        <v>0.69761901631287759</v>
      </c>
      <c r="BK524">
        <v>0.69409538464237364</v>
      </c>
      <c r="BL524">
        <v>0.69063600651184764</v>
      </c>
      <c r="BM524">
        <v>0.68723973672512906</v>
      </c>
      <c r="BN524">
        <v>0.68390545097750233</v>
      </c>
      <c r="BO524">
        <v>0.6806320454835102</v>
      </c>
      <c r="BP524">
        <v>0.67741843661155987</v>
      </c>
      <c r="BQ524">
        <v>0.67426356052519698</v>
      </c>
      <c r="BR524">
        <v>0.67116637283092773</v>
      </c>
      <c r="BS524">
        <v>0.66812584823248466</v>
      </c>
      <c r="BT524">
        <v>0.66514098019141188</v>
      </c>
      <c r="BU524">
        <v>0.66221078059385774</v>
      </c>
      <c r="BV524">
        <v>0.659334279423471</v>
      </c>
      <c r="BW524">
        <v>0.65651052444028291</v>
      </c>
      <c r="BX524">
        <v>0.65373858086547776</v>
      </c>
      <c r="BY524">
        <v>0.6510175310719436</v>
      </c>
      <c r="BZ524">
        <v>0.64834647428049863</v>
      </c>
      <c r="CA524">
        <v>0.6457245262616983</v>
      </c>
      <c r="CB524">
        <v>0.64315081904311711</v>
      </c>
      <c r="CC524">
        <v>0.64062450062201304</v>
      </c>
      <c r="CD524">
        <v>0.63814473468328381</v>
      </c>
      <c r="CE524">
        <v>0.63571070032260735</v>
      </c>
      <c r="CF524">
        <v>0.63332159177469383</v>
      </c>
      <c r="CG524">
        <v>0.63097661814653994</v>
      </c>
      <c r="CH524">
        <v>0.62867500315561387</v>
      </c>
      <c r="CI524">
        <v>0.62641598487287053</v>
      </c>
      <c r="CJ524">
        <v>0.62419881547052636</v>
      </c>
      <c r="CK524">
        <v>0.62202276097449305</v>
      </c>
      <c r="CL524">
        <v>0.61988710102140454</v>
      </c>
      <c r="CM524">
        <v>0.61779112862014862</v>
      </c>
      <c r="CN524">
        <v>0.61573414991781839</v>
      </c>
      <c r="CO524">
        <v>0.61371548397002496</v>
      </c>
      <c r="CP524">
        <v>0.61173446251547237</v>
      </c>
      <c r="CQ524">
        <v>0.60979042975473907</v>
      </c>
      <c r="CR524">
        <v>0.60788274213317628</v>
      </c>
      <c r="CS524">
        <v>0.6060107681278718</v>
      </c>
      <c r="CT524">
        <v>0.60417388803858374</v>
      </c>
      <c r="CU524">
        <v>0.60237149378259969</v>
      </c>
      <c r="CV524">
        <v>0.60060298869343087</v>
      </c>
      <c r="CW524">
        <v>0.59886778732329593</v>
      </c>
      <c r="CX524">
        <v>0.59716531524931116</v>
      </c>
      <c r="CY524">
        <v>0.59549500888333184</v>
      </c>
      <c r="CZ524">
        <v>0.59385631528538541</v>
      </c>
      <c r="DA524">
        <v>0.59224869198062302</v>
      </c>
      <c r="DB524">
        <v>0.59067160677973518</v>
      </c>
      <c r="DC524">
        <v>0.58912453760278272</v>
      </c>
      <c r="DD524">
        <v>0.58760697230635928</v>
      </c>
      <c r="DE524">
        <v>0.58611840851405661</v>
      </c>
      <c r="DF524">
        <v>0.58538838098210411</v>
      </c>
      <c r="DG524">
        <v>4.1452129748377024E-3</v>
      </c>
      <c r="DH524">
        <v>1.2437011160169743E-2</v>
      </c>
      <c r="DI524">
        <v>2.0732926506737998E-2</v>
      </c>
      <c r="DJ524">
        <v>2.9035705303071462E-2</v>
      </c>
      <c r="DK524">
        <v>3.7348096109782722E-2</v>
      </c>
      <c r="DL524">
        <v>4.5672850669454326E-2</v>
      </c>
      <c r="DM524">
        <v>5.3847204292462238E-2</v>
      </c>
      <c r="DN524">
        <v>6.1873863025414741E-2</v>
      </c>
      <c r="DO524">
        <v>6.975548402184864E-2</v>
      </c>
      <c r="DP524">
        <v>7.749467642185616E-2</v>
      </c>
      <c r="DQ524">
        <v>8.5094002215817421E-2</v>
      </c>
      <c r="DR524">
        <v>9.2555977092524194E-2</v>
      </c>
      <c r="DS524">
        <v>9.9883071271976584E-2</v>
      </c>
      <c r="DT524">
        <v>0.10707771032312673</v>
      </c>
      <c r="DU524">
        <v>0.1141422759668424</v>
      </c>
      <c r="DV524">
        <v>0.12107910686435351</v>
      </c>
      <c r="DW524">
        <v>0.12789049939144601</v>
      </c>
      <c r="DX524">
        <v>0.13457870839865527</v>
      </c>
      <c r="DY524">
        <v>0.14114594795771532</v>
      </c>
      <c r="DZ524">
        <v>0.14759439209450689</v>
      </c>
      <c r="EA524">
        <v>0.15392617550874962</v>
      </c>
      <c r="EB524">
        <v>0.16014339428067442</v>
      </c>
      <c r="EC524">
        <v>0.16624810656491321</v>
      </c>
      <c r="ED524">
        <v>0.17224233327183219</v>
      </c>
      <c r="EE524">
        <v>0.17812805873653551</v>
      </c>
      <c r="EF524">
        <v>0.18390723137576256</v>
      </c>
      <c r="EG524">
        <v>0.18958176433289312</v>
      </c>
      <c r="EH524">
        <v>0.19515353611127684</v>
      </c>
      <c r="EI524">
        <v>0.20062439119609507</v>
      </c>
      <c r="EJ524">
        <v>0.20599614066496089</v>
      </c>
      <c r="EK524">
        <v>0.21127056278745976</v>
      </c>
      <c r="EL524">
        <v>0.21644940361383072</v>
      </c>
      <c r="EM524">
        <v>0.22153437755297975</v>
      </c>
      <c r="EN524">
        <v>0.22652716794002029</v>
      </c>
      <c r="EO524">
        <v>0.23142942759352519</v>
      </c>
      <c r="EP524">
        <v>0.23624277936267929</v>
      </c>
      <c r="EQ524">
        <v>0.2409688166645069</v>
      </c>
      <c r="ER524">
        <v>0.24560910401135977</v>
      </c>
      <c r="ES524">
        <v>0.25016517752883555</v>
      </c>
      <c r="ET524">
        <v>0.25463854546429526</v>
      </c>
      <c r="EU524">
        <v>0.25903068868615886</v>
      </c>
      <c r="EV524">
        <v>0.26334306117413114</v>
      </c>
      <c r="EW524">
        <v>0.26757709050052958</v>
      </c>
      <c r="EX524">
        <v>0.27173417830286906</v>
      </c>
      <c r="EY524">
        <v>0.27581570074786199</v>
      </c>
      <c r="EZ524">
        <v>0.27982300898698426</v>
      </c>
      <c r="FA524">
        <v>0.28375742960376493</v>
      </c>
      <c r="FB524">
        <v>0.28762026505293609</v>
      </c>
      <c r="FC524">
        <v>0.29141279409160253</v>
      </c>
      <c r="FD524">
        <v>0.29513627220255961</v>
      </c>
      <c r="FE524">
        <v>0.2987919320099125</v>
      </c>
      <c r="FF524">
        <v>0.30238098368712196</v>
      </c>
      <c r="FG524">
        <v>0.30590461535762575</v>
      </c>
      <c r="FH524">
        <v>0.30936399348815186</v>
      </c>
      <c r="FI524">
        <v>0.31276026327487</v>
      </c>
      <c r="FJ524">
        <v>0.31609454902249745</v>
      </c>
      <c r="FK524">
        <v>0.31936795451648964</v>
      </c>
      <c r="FL524">
        <v>0.32258156338843941</v>
      </c>
      <c r="FM524">
        <v>0.32573643947480246</v>
      </c>
      <c r="FN524">
        <v>0.32883362716907188</v>
      </c>
      <c r="FO524">
        <v>0.33187415176751506</v>
      </c>
      <c r="FP524">
        <v>0.3348590198085879</v>
      </c>
      <c r="FQ524">
        <v>0.33778921940614121</v>
      </c>
      <c r="FR524">
        <v>0.34066572057652827</v>
      </c>
      <c r="FS524">
        <v>0.34348947555971676</v>
      </c>
      <c r="FT524">
        <v>0.34626141913452169</v>
      </c>
      <c r="FU524">
        <v>0.34898246892805546</v>
      </c>
      <c r="FV524">
        <v>0.35165352571950004</v>
      </c>
      <c r="FW524">
        <v>0.35427547373830065</v>
      </c>
      <c r="FX524">
        <v>0.35684918095688234</v>
      </c>
      <c r="FY524">
        <v>0.35937549937798641</v>
      </c>
      <c r="FZ524">
        <v>0.36185526531671619</v>
      </c>
      <c r="GA524">
        <v>0.36428929967739226</v>
      </c>
      <c r="GB524">
        <v>0.36667840822530584</v>
      </c>
      <c r="GC524">
        <v>0.36902338185345934</v>
      </c>
      <c r="GD524">
        <v>0.37132499684438558</v>
      </c>
      <c r="GE524">
        <v>0.37358401512712863</v>
      </c>
      <c r="GF524">
        <v>0.37580118452947348</v>
      </c>
      <c r="GG524">
        <v>0.37797723902550662</v>
      </c>
      <c r="GH524">
        <v>0.38011289897859457</v>
      </c>
      <c r="GI524">
        <v>0.38220887137985127</v>
      </c>
      <c r="GJ524">
        <v>0.38426585008218128</v>
      </c>
      <c r="GK524">
        <v>0.38628451602997488</v>
      </c>
      <c r="GL524">
        <v>0.38826553748452675</v>
      </c>
      <c r="GM524">
        <v>0.39020957024526098</v>
      </c>
      <c r="GN524">
        <v>0.39211725786682322</v>
      </c>
      <c r="GO524">
        <v>0.3939892318721277</v>
      </c>
      <c r="GP524">
        <v>0.39582611196141504</v>
      </c>
      <c r="GQ524">
        <v>0.3976285062173997</v>
      </c>
      <c r="GR524">
        <v>0.39939701130656829</v>
      </c>
      <c r="GS524">
        <v>0.40113221267670335</v>
      </c>
      <c r="GT524">
        <v>0.40283468475068873</v>
      </c>
      <c r="GU524">
        <v>0.40450499111666766</v>
      </c>
      <c r="GV524">
        <v>0.40614368471461409</v>
      </c>
      <c r="GW524">
        <v>0.4077513080193767</v>
      </c>
      <c r="GX524">
        <v>0.40932839322026415</v>
      </c>
      <c r="GY524">
        <v>0.41087546239721673</v>
      </c>
      <c r="GZ524">
        <v>0.41239302769364</v>
      </c>
      <c r="HA524">
        <v>0.41388159148594283</v>
      </c>
      <c r="HB524">
        <v>0.41461161901789462</v>
      </c>
      <c r="HC524">
        <v>3.8787909688935072</v>
      </c>
      <c r="HD524">
        <v>3.8794329884114953</v>
      </c>
      <c r="HE524">
        <v>3.8813592595002779</v>
      </c>
      <c r="HF524">
        <v>3.8845704198346525</v>
      </c>
      <c r="HG524">
        <v>3.8890675324405151</v>
      </c>
      <c r="HH524">
        <v>3.8948520860467455</v>
      </c>
      <c r="HI524">
        <v>3.8244849181369647</v>
      </c>
      <c r="HJ524">
        <v>3.7553838117310843</v>
      </c>
      <c r="HK524">
        <v>3.6875258915262652</v>
      </c>
      <c r="HL524">
        <v>3.6208886937653397</v>
      </c>
      <c r="HM524">
        <v>3.5554501588003751</v>
      </c>
      <c r="HN524">
        <v>3.4911886237900336</v>
      </c>
      <c r="HO524">
        <v>3.4280828155282665</v>
      </c>
      <c r="HP524">
        <v>3.3661118434020407</v>
      </c>
      <c r="HQ524">
        <v>3.305255192475657</v>
      </c>
      <c r="HR524">
        <v>3.2454927166994798</v>
      </c>
      <c r="HS524">
        <v>3.1868046322407588</v>
      </c>
      <c r="HT524">
        <v>3.1291715109343818</v>
      </c>
      <c r="HU524">
        <v>3.0725742738513451</v>
      </c>
      <c r="HV524">
        <v>3.0169941849828459</v>
      </c>
      <c r="HW524">
        <v>2.9624128450378859</v>
      </c>
      <c r="HX524">
        <v>2.9088121853523723</v>
      </c>
      <c r="HY524">
        <v>2.8561744619076284</v>
      </c>
      <c r="HZ524">
        <v>2.8044822494564046</v>
      </c>
      <c r="IA524">
        <v>2.7537184357543976</v>
      </c>
      <c r="IB524">
        <v>2.7038662158954105</v>
      </c>
      <c r="IC524">
        <v>2.6549090867482241</v>
      </c>
      <c r="ID524">
        <v>2.6068308414933847</v>
      </c>
      <c r="IE524">
        <v>2.559615564258094</v>
      </c>
      <c r="IF524">
        <v>2.5132476248473878</v>
      </c>
      <c r="IG524">
        <v>2.4677116735699087</v>
      </c>
      <c r="IH524">
        <v>2.4229926361565188</v>
      </c>
      <c r="II524">
        <v>2.3790757087701073</v>
      </c>
      <c r="IJ524">
        <v>2.3359463531049149</v>
      </c>
      <c r="IK524">
        <v>2.2935902915737385</v>
      </c>
      <c r="IL524">
        <v>2.2519935025814903</v>
      </c>
      <c r="IM524">
        <v>2.2111422158834539</v>
      </c>
      <c r="IN524">
        <v>2.171022908026778</v>
      </c>
      <c r="IO524">
        <v>2.1316222978736543</v>
      </c>
      <c r="IP524">
        <v>2.0929273422047201</v>
      </c>
      <c r="IQ524">
        <v>2.0549252314012114</v>
      </c>
      <c r="IR524">
        <v>2.0176033852044548</v>
      </c>
      <c r="IS524">
        <v>1.98094944855129</v>
      </c>
      <c r="IT524">
        <v>1.9449512874840298</v>
      </c>
      <c r="IU524">
        <v>1.9095969851336303</v>
      </c>
      <c r="IV524">
        <v>1.8748748377747166</v>
      </c>
      <c r="IW524">
        <v>1.8407733509511539</v>
      </c>
      <c r="IX524">
        <v>1.8072812356709276</v>
      </c>
      <c r="IY524">
        <v>1.7743874046690244</v>
      </c>
      <c r="IZ524">
        <v>1.7420809687370851</v>
      </c>
      <c r="JA524">
        <v>1.710351233118627</v>
      </c>
      <c r="JB524">
        <v>1.6791876939686468</v>
      </c>
      <c r="JC524">
        <v>1.6485800348764155</v>
      </c>
      <c r="JD524">
        <v>1.6185181234503239</v>
      </c>
      <c r="JE524">
        <v>1.5889920079636419</v>
      </c>
      <c r="JF524">
        <v>1.5599919140600875</v>
      </c>
      <c r="JG524">
        <v>1.5315082415181163</v>
      </c>
      <c r="JH524">
        <v>1.5035315610728577</v>
      </c>
      <c r="JI524">
        <v>1.4760526112946366</v>
      </c>
      <c r="JJ524">
        <v>1.4490622955230568</v>
      </c>
      <c r="JK524">
        <v>1.4225516788556427</v>
      </c>
      <c r="JL524">
        <v>1.396511985190005</v>
      </c>
      <c r="JM524">
        <v>1.3709345943186055</v>
      </c>
      <c r="JN524">
        <v>1.3458110390751146</v>
      </c>
      <c r="JO524">
        <v>1.3211330025314103</v>
      </c>
      <c r="JP524">
        <v>1.2968923152443634</v>
      </c>
      <c r="JQ524">
        <v>1.273080952551394</v>
      </c>
      <c r="JR524">
        <v>1.2496910319139878</v>
      </c>
      <c r="JS524">
        <v>1.2267148103082552</v>
      </c>
      <c r="JT524">
        <v>1.2041446816616623</v>
      </c>
      <c r="JU524">
        <v>1.1819731743351194</v>
      </c>
      <c r="JV524">
        <v>1.1601929486495537</v>
      </c>
      <c r="JW524">
        <v>1.1387967944561834</v>
      </c>
      <c r="JX524">
        <v>1.1177776287496497</v>
      </c>
      <c r="JY524">
        <v>1.0971284933232692</v>
      </c>
      <c r="JZ524">
        <v>1.0768425524655547</v>
      </c>
      <c r="KA524">
        <v>1.0569130906973463</v>
      </c>
      <c r="KB524">
        <v>1.0373335105486845</v>
      </c>
      <c r="KC524">
        <v>1.0180973303747989</v>
      </c>
      <c r="KD524">
        <v>0.99919818221040047</v>
      </c>
      <c r="KE524">
        <v>0.98062980966163005</v>
      </c>
      <c r="KF524">
        <v>0.96238606583493946</v>
      </c>
      <c r="KG524">
        <v>0.94446091130221432</v>
      </c>
      <c r="KH524">
        <v>0.92684841210146918</v>
      </c>
      <c r="KI524">
        <v>0.90954273777247363</v>
      </c>
      <c r="KJ524">
        <v>0.89253815942662162</v>
      </c>
      <c r="KK524">
        <v>0.87582904785043991</v>
      </c>
      <c r="KL524">
        <v>0.85940987164208171</v>
      </c>
      <c r="KM524">
        <v>0.84327519538021256</v>
      </c>
      <c r="KN524">
        <v>0.82741967782465975</v>
      </c>
      <c r="KO524">
        <v>0.81183807014823739</v>
      </c>
      <c r="KP524">
        <v>0.79652521419917233</v>
      </c>
      <c r="KQ524">
        <v>0.78147604079355648</v>
      </c>
      <c r="KR524">
        <v>0.76668556803721488</v>
      </c>
      <c r="KS524">
        <v>0.75214889967651588</v>
      </c>
      <c r="KT524">
        <v>0.73786122347749594</v>
      </c>
      <c r="KU524">
        <v>0.72381780963282316</v>
      </c>
      <c r="KV524">
        <v>0.71001400919602853</v>
      </c>
      <c r="KW524">
        <v>0.69644525254251788</v>
      </c>
      <c r="KX524">
        <v>0.68310704785684084</v>
      </c>
      <c r="KY524">
        <v>-6.4201951798833145E-4</v>
      </c>
      <c r="KZ524">
        <v>-1.9262710887804995E-3</v>
      </c>
      <c r="LA524">
        <v>-3.2111603343769305E-3</v>
      </c>
      <c r="LB524">
        <v>-4.4971126058629242E-3</v>
      </c>
      <c r="LC524">
        <v>-5.7845536062289711E-3</v>
      </c>
      <c r="LD524">
        <v>7.0367167909781481E-2</v>
      </c>
      <c r="LE524">
        <v>6.9101106405881269E-2</v>
      </c>
      <c r="LF524">
        <v>6.7857920204817901E-2</v>
      </c>
      <c r="LG524">
        <v>6.6637197760925804E-2</v>
      </c>
      <c r="LH524">
        <v>6.5438534964965003E-2</v>
      </c>
      <c r="LI524">
        <v>6.4261535010344775E-2</v>
      </c>
      <c r="LJ524">
        <v>6.3105808261763915E-2</v>
      </c>
      <c r="LK524">
        <v>6.1970972126225869E-2</v>
      </c>
      <c r="LL524">
        <v>6.0856650926384405E-2</v>
      </c>
      <c r="LM524">
        <v>5.9762475776179297E-2</v>
      </c>
      <c r="LN524">
        <v>5.8688084458719647E-2</v>
      </c>
      <c r="LO524">
        <v>5.7633121306375393E-2</v>
      </c>
      <c r="LP524">
        <v>5.6597237083036572E-2</v>
      </c>
      <c r="LQ524">
        <v>5.5580088868501999E-2</v>
      </c>
      <c r="LR524">
        <v>5.4581339944958521E-2</v>
      </c>
      <c r="LS524">
        <v>5.3600659685513544E-2</v>
      </c>
      <c r="LT524">
        <v>5.2637723444744031E-2</v>
      </c>
      <c r="LU524">
        <v>5.1692212451225558E-2</v>
      </c>
      <c r="LV524">
        <v>5.0763813702005778E-2</v>
      </c>
      <c r="LW524">
        <v>4.9852219858987773E-2</v>
      </c>
      <c r="LX524">
        <v>4.8957129147188319E-2</v>
      </c>
      <c r="LY524">
        <v>4.8078245254838108E-2</v>
      </c>
      <c r="LZ524">
        <v>4.7215277235290454E-2</v>
      </c>
      <c r="MA524">
        <v>4.63679394107058E-2</v>
      </c>
      <c r="MB524">
        <v>4.55359512774808E-2</v>
      </c>
      <c r="MC524">
        <v>4.4719037413390068E-2</v>
      </c>
      <c r="MD524">
        <v>4.3916927386410072E-2</v>
      </c>
      <c r="ME524">
        <v>4.3129355665195039E-2</v>
      </c>
      <c r="MF524">
        <v>4.2356061531175319E-2</v>
      </c>
      <c r="MG524">
        <v>4.1596788992248591E-2</v>
      </c>
      <c r="MH524">
        <v>4.0851286698036206E-2</v>
      </c>
      <c r="MI524">
        <v>4.0119307856675696E-2</v>
      </c>
      <c r="MJ524">
        <v>3.9400610153122684E-2</v>
      </c>
      <c r="MK524">
        <v>3.8694955668934564E-2</v>
      </c>
      <c r="ML524">
        <v>3.8002110803509841E-2</v>
      </c>
      <c r="MM524">
        <v>3.7321846196756513E-2</v>
      </c>
      <c r="MN524">
        <v>3.6653936653164895E-2</v>
      </c>
      <c r="MO524">
        <v>3.5998161067258019E-2</v>
      </c>
      <c r="MP524">
        <v>3.5354302350397319E-2</v>
      </c>
      <c r="MQ524">
        <v>3.472214735891703E-2</v>
      </c>
      <c r="MR524">
        <v>3.4101486823564703E-2</v>
      </c>
      <c r="MS524">
        <v>3.3492115280224957E-2</v>
      </c>
      <c r="MT524">
        <v>3.2893831001902123E-2</v>
      </c>
      <c r="MU524">
        <v>3.2306435931940353E-2</v>
      </c>
      <c r="MV524">
        <v>3.1729735618458751E-2</v>
      </c>
      <c r="MW524">
        <v>3.1163539149979935E-2</v>
      </c>
      <c r="MX524">
        <v>3.0607659092230267E-2</v>
      </c>
      <c r="MY524">
        <v>3.0061911426091631E-2</v>
      </c>
      <c r="MZ524">
        <v>2.9526115486683539E-2</v>
      </c>
      <c r="NA524">
        <v>2.9000093903555475E-2</v>
      </c>
      <c r="NB524">
        <v>2.8483672541970085E-2</v>
      </c>
      <c r="NC524">
        <v>2.7976680445257484E-2</v>
      </c>
      <c r="ND524">
        <v>2.7478949778221542E-2</v>
      </c>
      <c r="NE524">
        <v>2.6990315771579419E-2</v>
      </c>
      <c r="NF524">
        <v>2.6510616667416467E-2</v>
      </c>
      <c r="NG524">
        <v>2.6039693665637433E-2</v>
      </c>
      <c r="NH524">
        <v>2.5577390871397196E-2</v>
      </c>
      <c r="NI524">
        <v>2.512355524349328E-2</v>
      </c>
      <c r="NJ524">
        <v>2.4678036543702712E-2</v>
      </c>
      <c r="NK524">
        <v>2.4240687287047289E-2</v>
      </c>
      <c r="NL524">
        <v>2.3811362692969726E-2</v>
      </c>
      <c r="NM524">
        <v>2.3389920637405519E-2</v>
      </c>
      <c r="NN524">
        <v>2.297622160573401E-2</v>
      </c>
      <c r="NO524">
        <v>2.2570128646593187E-2</v>
      </c>
      <c r="NP524">
        <v>2.2171507326543476E-2</v>
      </c>
      <c r="NQ524">
        <v>2.1780225685564376E-2</v>
      </c>
      <c r="NR524">
        <v>2.1396154193370563E-2</v>
      </c>
      <c r="NS524">
        <v>2.1019165706531832E-2</v>
      </c>
      <c r="NT524">
        <v>2.0649135426383636E-2</v>
      </c>
      <c r="NU524">
        <v>2.0285940857713406E-2</v>
      </c>
      <c r="NV524">
        <v>1.9929461768209648E-2</v>
      </c>
      <c r="NW524">
        <v>1.9579580148660222E-2</v>
      </c>
      <c r="NX524">
        <v>1.9236180173886334E-2</v>
      </c>
      <c r="NY524">
        <v>1.8899148164399682E-2</v>
      </c>
      <c r="NZ524">
        <v>1.8568372548769873E-2</v>
      </c>
      <c r="OA524">
        <v>1.8243743826689755E-2</v>
      </c>
      <c r="OB524">
        <v>1.7925154532726143E-2</v>
      </c>
      <c r="OC524">
        <v>1.7612499200744688E-2</v>
      </c>
      <c r="OD524">
        <v>1.7305674328995851E-2</v>
      </c>
      <c r="OE524">
        <v>1.7004578345851892E-2</v>
      </c>
      <c r="OF524">
        <v>1.6709111576182292E-2</v>
      </c>
      <c r="OG524">
        <v>1.6419176208357332E-2</v>
      </c>
      <c r="OH524">
        <v>1.6134676261868364E-2</v>
      </c>
      <c r="OI524">
        <v>1.5855517555554297E-2</v>
      </c>
      <c r="OJ524">
        <v>1.5581607676423821E-2</v>
      </c>
      <c r="OK524">
        <v>1.5312855949062811E-2</v>
      </c>
      <c r="OL524">
        <v>1.5049173405617296E-2</v>
      </c>
      <c r="OM524">
        <v>1.4790472756341105E-2</v>
      </c>
      <c r="ON524">
        <v>1.4536668360699568E-2</v>
      </c>
      <c r="OO524">
        <v>1.428767619901909E-2</v>
      </c>
      <c r="OP524">
        <v>1.4043413844672923E-2</v>
      </c>
      <c r="OQ524">
        <v>1.3803800436794751E-2</v>
      </c>
      <c r="OR524">
        <v>1.3568756653510358E-2</v>
      </c>
      <c r="OS524">
        <v>1.3338204685678931E-2</v>
      </c>
      <c r="OT524">
        <v>0.68310704785684018</v>
      </c>
      <c r="OU524">
        <v>3.8787909688935027</v>
      </c>
      <c r="OV524">
        <v>3.8794329884114922</v>
      </c>
      <c r="OW524">
        <v>3.8813592595002722</v>
      </c>
      <c r="OX524">
        <v>3.8845704198346565</v>
      </c>
      <c r="OY524">
        <v>3.8890675324405155</v>
      </c>
      <c r="OZ524">
        <v>3.8948520860467473</v>
      </c>
      <c r="PA524">
        <v>3.8244849181369678</v>
      </c>
      <c r="PB524">
        <v>3.7553838117310918</v>
      </c>
      <c r="PC524">
        <v>3.6875258915262665</v>
      </c>
      <c r="PD524">
        <v>3.6208886937653388</v>
      </c>
      <c r="PE524">
        <v>3.5554501588003777</v>
      </c>
      <c r="PF524">
        <v>3.4911886237900318</v>
      </c>
      <c r="PG524">
        <v>3.4280828155282701</v>
      </c>
      <c r="PH524">
        <v>3.3661118434020425</v>
      </c>
      <c r="PI524">
        <v>3.3052551924756557</v>
      </c>
      <c r="PJ524">
        <v>3.2454927166994731</v>
      </c>
      <c r="PK524">
        <v>3.1868046322407522</v>
      </c>
      <c r="PL524">
        <v>3.1291715109343823</v>
      </c>
      <c r="PM524">
        <v>3.0725742738513433</v>
      </c>
      <c r="PN524">
        <v>3.0169941849828419</v>
      </c>
      <c r="PO524">
        <v>2.9624128450378859</v>
      </c>
      <c r="PP524">
        <v>2.9088121853523714</v>
      </c>
      <c r="PQ524">
        <v>2.8561744619076266</v>
      </c>
      <c r="PR524">
        <v>2.8044822494564055</v>
      </c>
      <c r="PS524">
        <v>2.7537184357544007</v>
      </c>
      <c r="PT524">
        <v>2.7038662158954132</v>
      </c>
      <c r="PU524">
        <v>2.6549090867482263</v>
      </c>
      <c r="PV524">
        <v>2.6068308414933878</v>
      </c>
      <c r="PW524">
        <v>2.5596155642580913</v>
      </c>
      <c r="PX524">
        <v>2.5132476248473883</v>
      </c>
      <c r="PY524">
        <v>2.467711673569903</v>
      </c>
      <c r="PZ524">
        <v>2.4229926361565113</v>
      </c>
      <c r="QA524">
        <v>2.3790757087701011</v>
      </c>
      <c r="QB524">
        <v>2.3359463531049065</v>
      </c>
      <c r="QC524">
        <v>2.2935902915737323</v>
      </c>
      <c r="QD524">
        <v>2.2519935025814828</v>
      </c>
      <c r="QE524">
        <v>2.2111422158834459</v>
      </c>
      <c r="QF524">
        <v>2.1710229080267696</v>
      </c>
      <c r="QG524">
        <v>2.1316222978736472</v>
      </c>
      <c r="QH524">
        <v>2.0929273422047134</v>
      </c>
      <c r="QI524">
        <v>2.0549252314012008</v>
      </c>
      <c r="QJ524">
        <v>2.0176033852044419</v>
      </c>
      <c r="QK524">
        <v>1.9809494485512789</v>
      </c>
      <c r="QL524">
        <v>1.9449512874840207</v>
      </c>
      <c r="QM524">
        <v>1.9095969851336232</v>
      </c>
      <c r="QN524">
        <v>1.8748748377747086</v>
      </c>
      <c r="QO524">
        <v>1.8407733509511455</v>
      </c>
      <c r="QP524">
        <v>1.8072812356709176</v>
      </c>
      <c r="QQ524">
        <v>1.7743874046690187</v>
      </c>
      <c r="QR524">
        <v>1.7420809687370802</v>
      </c>
      <c r="QS524">
        <v>1.7103512331186215</v>
      </c>
      <c r="QT524">
        <v>1.6791876939686488</v>
      </c>
      <c r="QU524">
        <v>1.6485800348764159</v>
      </c>
      <c r="QV524">
        <v>1.6185181234503232</v>
      </c>
      <c r="QW524">
        <v>1.5889920079636419</v>
      </c>
      <c r="QX524">
        <v>1.5599919140600873</v>
      </c>
      <c r="QY524">
        <v>1.5315082415181158</v>
      </c>
      <c r="QZ524">
        <v>1.503531561072857</v>
      </c>
      <c r="RA524">
        <v>1.4760526112946348</v>
      </c>
      <c r="RB524">
        <v>1.4490622955230563</v>
      </c>
      <c r="RC524">
        <v>1.4225516788556436</v>
      </c>
      <c r="RD524">
        <v>1.3965119851900059</v>
      </c>
      <c r="RE524">
        <v>1.3709345943186071</v>
      </c>
      <c r="RF524">
        <v>1.3458110390751148</v>
      </c>
      <c r="RG524">
        <v>1.3211330025314143</v>
      </c>
      <c r="RH524">
        <v>1.296892315244365</v>
      </c>
      <c r="RI524">
        <v>1.2730809525513982</v>
      </c>
      <c r="RJ524">
        <v>1.2496910319139936</v>
      </c>
      <c r="RK524">
        <v>1.2267148103082584</v>
      </c>
      <c r="RL524">
        <v>1.2041446816616637</v>
      </c>
      <c r="RM524">
        <v>1.1819731743351198</v>
      </c>
      <c r="RN524">
        <v>1.1601929486495559</v>
      </c>
      <c r="RO524">
        <v>1.1387967944561836</v>
      </c>
      <c r="RP524">
        <v>1.1177776287496537</v>
      </c>
      <c r="RQ524">
        <v>1.0971284933232708</v>
      </c>
      <c r="RR524">
        <v>1.076842552465558</v>
      </c>
      <c r="RS524">
        <v>1.056913090697349</v>
      </c>
      <c r="RT524">
        <v>1.0373335105486856</v>
      </c>
      <c r="RU524">
        <v>1.0180973303747998</v>
      </c>
      <c r="RV524">
        <v>0.9991981822103998</v>
      </c>
      <c r="RW524">
        <v>0.98062980966162738</v>
      </c>
      <c r="RX524">
        <v>0.96238606583493835</v>
      </c>
      <c r="RY524">
        <v>0.94446091130221188</v>
      </c>
      <c r="RZ524">
        <v>0.92684841210146496</v>
      </c>
      <c r="SA524">
        <v>0.90954273777247363</v>
      </c>
      <c r="SB524">
        <v>0.89253815942662118</v>
      </c>
      <c r="SC524">
        <v>0.87582904785043914</v>
      </c>
      <c r="SD524">
        <v>0.85940987164208071</v>
      </c>
      <c r="SE524">
        <v>0.84327519538021267</v>
      </c>
      <c r="SF524">
        <v>0.82741967782465742</v>
      </c>
      <c r="SG524">
        <v>0.81183807014823484</v>
      </c>
      <c r="SH524">
        <v>0.79652521419917166</v>
      </c>
      <c r="SI524">
        <v>0.78147604079355326</v>
      </c>
      <c r="SJ524">
        <v>0.76668556803721177</v>
      </c>
      <c r="SK524">
        <v>0.75214889967651233</v>
      </c>
      <c r="SL524">
        <v>0.73786122347749405</v>
      </c>
      <c r="SM524">
        <v>0.72381780963282327</v>
      </c>
      <c r="SN524">
        <v>0.7100140091960272</v>
      </c>
      <c r="SO524">
        <v>0.69644525254251777</v>
      </c>
      <c r="SP524">
        <v>0.68310704785684029</v>
      </c>
      <c r="SS524" t="s">
        <v>172</v>
      </c>
      <c r="ST524" s="128">
        <v>6.390227452313324</v>
      </c>
      <c r="SU524" s="43"/>
      <c r="SV524" s="129">
        <f>'Ex 3 - Linear 1-100 AdjSteps'!E24</f>
        <v>6.3902274559716341</v>
      </c>
    </row>
    <row r="525" spans="10:517" x14ac:dyDescent="0.2">
      <c r="J525" s="99">
        <v>7</v>
      </c>
      <c r="K525">
        <v>-4.0703226090476529E-3</v>
      </c>
      <c r="L525">
        <v>-1.2212315271014238E-2</v>
      </c>
      <c r="M525">
        <v>-2.0358350710653925E-2</v>
      </c>
      <c r="N525">
        <v>-2.8511125600093869E-2</v>
      </c>
      <c r="O525">
        <v>-3.6673338842495795E-2</v>
      </c>
      <c r="P525">
        <v>-4.48476924655037E-2</v>
      </c>
      <c r="Q525">
        <v>0.94696310748427404</v>
      </c>
      <c r="R525">
        <v>0.93892187057056886</v>
      </c>
      <c r="S525">
        <v>0.93102593481386764</v>
      </c>
      <c r="T525">
        <v>0.92327268633530479</v>
      </c>
      <c r="U525">
        <v>0.91565955849136127</v>
      </c>
      <c r="V525">
        <v>0.90818403102420009</v>
      </c>
      <c r="W525">
        <v>0.9008436292273575</v>
      </c>
      <c r="X525">
        <v>0.89363592312651352</v>
      </c>
      <c r="Y525">
        <v>0.88655852667507085</v>
      </c>
      <c r="Z525">
        <v>0.87960909696427492</v>
      </c>
      <c r="AA525">
        <v>0.87278533344761644</v>
      </c>
      <c r="AB525">
        <v>0.8660849771792537</v>
      </c>
      <c r="AC525">
        <v>0.85950581006621096</v>
      </c>
      <c r="AD525">
        <v>0.85304565413409728</v>
      </c>
      <c r="AE525">
        <v>0.84670237080610844</v>
      </c>
      <c r="AF525">
        <v>0.8404738601950692</v>
      </c>
      <c r="AG525">
        <v>0.8343580604082862</v>
      </c>
      <c r="AH525">
        <v>0.82835294686497452</v>
      </c>
      <c r="AI525">
        <v>0.82245653162604004</v>
      </c>
      <c r="AJ525">
        <v>0.81666686273598954</v>
      </c>
      <c r="AK525">
        <v>0.81098202357675342</v>
      </c>
      <c r="AL525">
        <v>0.80540013223320528</v>
      </c>
      <c r="AM525">
        <v>0.79991934087017302</v>
      </c>
      <c r="AN525">
        <v>0.79453783512072795</v>
      </c>
      <c r="AO525">
        <v>0.78925383348555389</v>
      </c>
      <c r="AP525">
        <v>0.78406558674320126</v>
      </c>
      <c r="AQ525">
        <v>0.77897137737101929</v>
      </c>
      <c r="AR525">
        <v>0.77396951897658706</v>
      </c>
      <c r="AS525">
        <v>0.76905835573944858</v>
      </c>
      <c r="AT525">
        <v>0.76423626186296822</v>
      </c>
      <c r="AU525">
        <v>0.75950164103612383</v>
      </c>
      <c r="AV525">
        <v>0.75485292590506625</v>
      </c>
      <c r="AW525">
        <v>0.75028857755425504</v>
      </c>
      <c r="AX525">
        <v>0.74580708499701787</v>
      </c>
      <c r="AY525">
        <v>0.74140696467535372</v>
      </c>
      <c r="AZ525">
        <v>0.73708675996880857</v>
      </c>
      <c r="BA525">
        <v>0.73284504071228029</v>
      </c>
      <c r="BB525">
        <v>0.72868040272257084</v>
      </c>
      <c r="BC525">
        <v>0.72459146733354673</v>
      </c>
      <c r="BD525">
        <v>0.72057688093974159</v>
      </c>
      <c r="BE525">
        <v>0.71663531454825991</v>
      </c>
      <c r="BF525">
        <v>0.71276546333882373</v>
      </c>
      <c r="BG525">
        <v>0.70896604623182546</v>
      </c>
      <c r="BH525">
        <v>0.70523580546423348</v>
      </c>
      <c r="BI525">
        <v>0.70157350617322856</v>
      </c>
      <c r="BJ525">
        <v>0.69797793598740621</v>
      </c>
      <c r="BK525">
        <v>0.6944479046254356</v>
      </c>
      <c r="BL525">
        <v>0.69098224350202853</v>
      </c>
      <c r="BM525">
        <v>0.68757980534108554</v>
      </c>
      <c r="BN525">
        <v>0.68423946379590628</v>
      </c>
      <c r="BO525">
        <v>0.68096011307631577</v>
      </c>
      <c r="BP525">
        <v>0.67774066758260765</v>
      </c>
      <c r="BQ525">
        <v>0.6745800615461659</v>
      </c>
      <c r="BR525">
        <v>0.67147724867664826</v>
      </c>
      <c r="BS525">
        <v>0.66843120181562321</v>
      </c>
      <c r="BT525">
        <v>0.66544091259653926</v>
      </c>
      <c r="BU525">
        <v>0.66250539111091244</v>
      </c>
      <c r="BV525">
        <v>0.65962366558062802</v>
      </c>
      <c r="BW525">
        <v>0.65679478203623953</v>
      </c>
      <c r="BX525">
        <v>0.65401780400116716</v>
      </c>
      <c r="BY525">
        <v>0.65129181218168575</v>
      </c>
      <c r="BZ525">
        <v>0.64861590416260029</v>
      </c>
      <c r="CA525">
        <v>0.64598919410851052</v>
      </c>
      <c r="CB525">
        <v>0.64341081247056198</v>
      </c>
      <c r="CC525">
        <v>0.64087990569858766</v>
      </c>
      <c r="CD525">
        <v>0.63839563595855309</v>
      </c>
      <c r="CE525">
        <v>0.63595718085519293</v>
      </c>
      <c r="CF525">
        <v>0.6335637331597701</v>
      </c>
      <c r="CG525">
        <v>0.63121450054284534</v>
      </c>
      <c r="CH525">
        <v>0.62890870531198662</v>
      </c>
      <c r="CI525">
        <v>0.62664558415431793</v>
      </c>
      <c r="CJ525">
        <v>0.6244243878838357</v>
      </c>
      <c r="CK525">
        <v>0.62224438119339298</v>
      </c>
      <c r="CL525">
        <v>0.62010484241128505</v>
      </c>
      <c r="CM525">
        <v>0.61800506326234805</v>
      </c>
      <c r="CN525">
        <v>0.61594434863348546</v>
      </c>
      <c r="CO525">
        <v>0.61392201634356314</v>
      </c>
      <c r="CP525">
        <v>0.61193739691757565</v>
      </c>
      <c r="CQ525">
        <v>0.60998983336502488</v>
      </c>
      <c r="CR525">
        <v>0.60807868096242534</v>
      </c>
      <c r="CS525">
        <v>0.6062033070398799</v>
      </c>
      <c r="CT525">
        <v>0.60436309077163441</v>
      </c>
      <c r="CU525">
        <v>0.60255742297056447</v>
      </c>
      <c r="CV525">
        <v>0.60078570588650348</v>
      </c>
      <c r="CW525">
        <v>0.59904735300836776</v>
      </c>
      <c r="CX525">
        <v>0.59734178886999523</v>
      </c>
      <c r="CY525">
        <v>0.59566844885964088</v>
      </c>
      <c r="CZ525">
        <v>0.59402677903307122</v>
      </c>
      <c r="DA525">
        <v>0.59241623593018378</v>
      </c>
      <c r="DB525">
        <v>0.59083628639509589</v>
      </c>
      <c r="DC525">
        <v>0.58928640739965621</v>
      </c>
      <c r="DD525">
        <v>0.58776608587029311</v>
      </c>
      <c r="DE525">
        <v>0.58627481851817209</v>
      </c>
      <c r="DF525">
        <v>0.58554346509537636</v>
      </c>
      <c r="DG525">
        <v>4.0703226090476451E-3</v>
      </c>
      <c r="DH525">
        <v>1.2212315271014228E-2</v>
      </c>
      <c r="DI525">
        <v>2.0358350710653894E-2</v>
      </c>
      <c r="DJ525">
        <v>2.8511125600093844E-2</v>
      </c>
      <c r="DK525">
        <v>3.6673338842495781E-2</v>
      </c>
      <c r="DL525">
        <v>4.4847692465503651E-2</v>
      </c>
      <c r="DM525">
        <v>5.3036892515725867E-2</v>
      </c>
      <c r="DN525">
        <v>6.107812942943109E-2</v>
      </c>
      <c r="DO525">
        <v>6.8974065186132388E-2</v>
      </c>
      <c r="DP525">
        <v>7.6727313664695262E-2</v>
      </c>
      <c r="DQ525">
        <v>8.4340441508638828E-2</v>
      </c>
      <c r="DR525">
        <v>9.1815968975799994E-2</v>
      </c>
      <c r="DS525">
        <v>9.9156370772642638E-2</v>
      </c>
      <c r="DT525">
        <v>0.10636407687348653</v>
      </c>
      <c r="DU525">
        <v>0.11344147332492929</v>
      </c>
      <c r="DV525">
        <v>0.12039090303572492</v>
      </c>
      <c r="DW525">
        <v>0.12721466655238373</v>
      </c>
      <c r="DX525">
        <v>0.13391502282074647</v>
      </c>
      <c r="DY525">
        <v>0.14049418993378926</v>
      </c>
      <c r="DZ525">
        <v>0.14695434586590286</v>
      </c>
      <c r="EA525">
        <v>0.15329762919389187</v>
      </c>
      <c r="EB525">
        <v>0.15952613980493077</v>
      </c>
      <c r="EC525">
        <v>0.16564193959171375</v>
      </c>
      <c r="ED525">
        <v>0.17164705313502551</v>
      </c>
      <c r="EE525">
        <v>0.17754346837395993</v>
      </c>
      <c r="EF525">
        <v>0.18333313726401049</v>
      </c>
      <c r="EG525">
        <v>0.18901797642324686</v>
      </c>
      <c r="EH525">
        <v>0.19459986776679469</v>
      </c>
      <c r="EI525">
        <v>0.20008065912982681</v>
      </c>
      <c r="EJ525">
        <v>0.20546216487927221</v>
      </c>
      <c r="EK525">
        <v>0.2107461665144458</v>
      </c>
      <c r="EL525">
        <v>0.21593441325679855</v>
      </c>
      <c r="EM525">
        <v>0.22102862262898068</v>
      </c>
      <c r="EN525">
        <v>0.22603048102341311</v>
      </c>
      <c r="EO525">
        <v>0.23094164426055142</v>
      </c>
      <c r="EP525">
        <v>0.23576373813703208</v>
      </c>
      <c r="EQ525">
        <v>0.24049835896387578</v>
      </c>
      <c r="ER525">
        <v>0.24514707409493347</v>
      </c>
      <c r="ES525">
        <v>0.24971142244574529</v>
      </c>
      <c r="ET525">
        <v>0.2541929150029818</v>
      </c>
      <c r="EU525">
        <v>0.25859303532464623</v>
      </c>
      <c r="EV525">
        <v>0.26291324003119093</v>
      </c>
      <c r="EW525">
        <v>0.26715495928771921</v>
      </c>
      <c r="EX525">
        <v>0.27131959727742855</v>
      </c>
      <c r="EY525">
        <v>0.27540853266645321</v>
      </c>
      <c r="EZ525">
        <v>0.27942311906025796</v>
      </c>
      <c r="FA525">
        <v>0.28336468545173976</v>
      </c>
      <c r="FB525">
        <v>0.28723453666117549</v>
      </c>
      <c r="FC525">
        <v>0.29103395376817465</v>
      </c>
      <c r="FD525">
        <v>0.29476419453576586</v>
      </c>
      <c r="FE525">
        <v>0.29842649382677128</v>
      </c>
      <c r="FF525">
        <v>0.30202206401259335</v>
      </c>
      <c r="FG525">
        <v>0.30555209537456374</v>
      </c>
      <c r="FH525">
        <v>0.30901775649797103</v>
      </c>
      <c r="FI525">
        <v>0.31242019465891346</v>
      </c>
      <c r="FJ525">
        <v>0.3157605362040935</v>
      </c>
      <c r="FK525">
        <v>0.31903988692368401</v>
      </c>
      <c r="FL525">
        <v>0.32225933241739169</v>
      </c>
      <c r="FM525">
        <v>0.32541993845383355</v>
      </c>
      <c r="FN525">
        <v>0.3285227513233514</v>
      </c>
      <c r="FO525">
        <v>0.33156879818437651</v>
      </c>
      <c r="FP525">
        <v>0.33455908740346046</v>
      </c>
      <c r="FQ525">
        <v>0.3374946088890865</v>
      </c>
      <c r="FR525">
        <v>0.34037633441937132</v>
      </c>
      <c r="FS525">
        <v>0.34320521796376013</v>
      </c>
      <c r="FT525">
        <v>0.34598219599883234</v>
      </c>
      <c r="FU525">
        <v>0.34870818781831325</v>
      </c>
      <c r="FV525">
        <v>0.35138409583739838</v>
      </c>
      <c r="FW525">
        <v>0.35401080589148837</v>
      </c>
      <c r="FX525">
        <v>0.35658918752943752</v>
      </c>
      <c r="FY525">
        <v>0.35912009430141173</v>
      </c>
      <c r="FZ525">
        <v>0.36160436404144691</v>
      </c>
      <c r="GA525">
        <v>0.36404281914480668</v>
      </c>
      <c r="GB525">
        <v>0.36643626684022956</v>
      </c>
      <c r="GC525">
        <v>0.368785499457154</v>
      </c>
      <c r="GD525">
        <v>0.37109129468801283</v>
      </c>
      <c r="GE525">
        <v>0.37335441584568119</v>
      </c>
      <c r="GF525">
        <v>0.37557561211616408</v>
      </c>
      <c r="GG525">
        <v>0.37775561880660669</v>
      </c>
      <c r="GH525">
        <v>0.37989515758871406</v>
      </c>
      <c r="GI525">
        <v>0.38199493673765184</v>
      </c>
      <c r="GJ525">
        <v>0.38405565136651426</v>
      </c>
      <c r="GK525">
        <v>0.38607798365643664</v>
      </c>
      <c r="GL525">
        <v>0.38806260308242352</v>
      </c>
      <c r="GM525">
        <v>0.39001016663497512</v>
      </c>
      <c r="GN525">
        <v>0.39192131903757416</v>
      </c>
      <c r="GO525">
        <v>0.39379669296011965</v>
      </c>
      <c r="GP525">
        <v>0.39563690922836431</v>
      </c>
      <c r="GQ525">
        <v>0.39744257702943486</v>
      </c>
      <c r="GR525">
        <v>0.39921429411349574</v>
      </c>
      <c r="GS525">
        <v>0.40095264699163152</v>
      </c>
      <c r="GT525">
        <v>0.40265821113000466</v>
      </c>
      <c r="GU525">
        <v>0.40433155114035868</v>
      </c>
      <c r="GV525">
        <v>0.40597322096692823</v>
      </c>
      <c r="GW525">
        <v>0.40758376406981595</v>
      </c>
      <c r="GX525">
        <v>0.40916371360490345</v>
      </c>
      <c r="GY525">
        <v>0.41071359260034324</v>
      </c>
      <c r="GZ525">
        <v>0.41223391412970617</v>
      </c>
      <c r="HA525">
        <v>0.41372518148182741</v>
      </c>
      <c r="HB525">
        <v>0.41445653490462236</v>
      </c>
      <c r="HC525">
        <v>3.8087139725493131</v>
      </c>
      <c r="HD525">
        <v>3.809344392886068</v>
      </c>
      <c r="HE525">
        <v>3.8112358625913449</v>
      </c>
      <c r="HF525">
        <v>3.8143890078192553</v>
      </c>
      <c r="HG525">
        <v>3.8188048723903134</v>
      </c>
      <c r="HH525">
        <v>3.8244849181369638</v>
      </c>
      <c r="HI525">
        <v>3.8314310253875141</v>
      </c>
      <c r="HJ525">
        <v>3.7622044161475263</v>
      </c>
      <c r="HK525">
        <v>3.694223251008649</v>
      </c>
      <c r="HL525">
        <v>3.6274650254145824</v>
      </c>
      <c r="HM525">
        <v>3.5619076396522122</v>
      </c>
      <c r="HN525">
        <v>3.4975293915357084</v>
      </c>
      <c r="HO525">
        <v>3.4343089692221929</v>
      </c>
      <c r="HP525">
        <v>3.3722254441566766</v>
      </c>
      <c r="HQ525">
        <v>3.3112582641438166</v>
      </c>
      <c r="HR525">
        <v>3.2513872465443128</v>
      </c>
      <c r="HS525">
        <v>3.1925925715936154</v>
      </c>
      <c r="HT525">
        <v>3.1348547758407843</v>
      </c>
      <c r="HU525">
        <v>3.0781547457052771</v>
      </c>
      <c r="HV525">
        <v>3.0224737111495705</v>
      </c>
      <c r="HW525">
        <v>2.9677932394655002</v>
      </c>
      <c r="HX525">
        <v>2.9140952291722981</v>
      </c>
      <c r="HY525">
        <v>2.8613619040242404</v>
      </c>
      <c r="HZ525">
        <v>2.8095758071259889</v>
      </c>
      <c r="IA525">
        <v>2.7587197951536346</v>
      </c>
      <c r="IB525">
        <v>2.7087770326795688</v>
      </c>
      <c r="IC525">
        <v>2.6597309865992491</v>
      </c>
      <c r="ID525">
        <v>2.6115654206580672</v>
      </c>
      <c r="IE525">
        <v>2.564264390076493</v>
      </c>
      <c r="IF525">
        <v>2.5178122362716846</v>
      </c>
      <c r="IG525">
        <v>2.4721935816738632</v>
      </c>
      <c r="IH525">
        <v>2.4273933246356965</v>
      </c>
      <c r="II525">
        <v>2.3833966344330446</v>
      </c>
      <c r="IJ525">
        <v>2.3401889463553807</v>
      </c>
      <c r="IK525">
        <v>2.2977559568842585</v>
      </c>
      <c r="IL525">
        <v>2.2560836189582836</v>
      </c>
      <c r="IM525">
        <v>2.2151581373229416</v>
      </c>
      <c r="IN525">
        <v>2.1749659639638113</v>
      </c>
      <c r="IO525">
        <v>2.1354937936216114</v>
      </c>
      <c r="IP525">
        <v>2.0967285593876195</v>
      </c>
      <c r="IQ525">
        <v>2.0586574283779813</v>
      </c>
      <c r="IR525">
        <v>2.021267797485502</v>
      </c>
      <c r="IS525">
        <v>1.9845472892075049</v>
      </c>
      <c r="IT525">
        <v>1.9484837475483616</v>
      </c>
      <c r="IU525">
        <v>1.9130652339953687</v>
      </c>
      <c r="IV525">
        <v>1.8782800235666071</v>
      </c>
      <c r="IW525">
        <v>1.8441166009294774</v>
      </c>
      <c r="IX525">
        <v>1.810563656588668</v>
      </c>
      <c r="IY525">
        <v>1.7776100831422499</v>
      </c>
      <c r="IZ525">
        <v>1.7452449716046616</v>
      </c>
      <c r="JA525">
        <v>1.7134576077953871</v>
      </c>
      <c r="JB525">
        <v>1.6822374687921258</v>
      </c>
      <c r="JC525">
        <v>1.6515742194472738</v>
      </c>
      <c r="JD525">
        <v>1.6214577089665665</v>
      </c>
      <c r="JE525">
        <v>1.5918779675487456</v>
      </c>
      <c r="JF525">
        <v>1.5628252030851439</v>
      </c>
      <c r="JG525">
        <v>1.5342897979181001</v>
      </c>
      <c r="JH525">
        <v>1.5062623056571207</v>
      </c>
      <c r="JI525">
        <v>1.478733448051734</v>
      </c>
      <c r="JJ525">
        <v>1.451694111920004</v>
      </c>
      <c r="JK525">
        <v>1.425135346131704</v>
      </c>
      <c r="JL525">
        <v>1.3990483586451088</v>
      </c>
      <c r="JM525">
        <v>1.3734245135964842</v>
      </c>
      <c r="JN525">
        <v>1.3482553284412608</v>
      </c>
      <c r="JO525">
        <v>1.3235324711459431</v>
      </c>
      <c r="JP525">
        <v>1.2992477574298928</v>
      </c>
      <c r="JQ525">
        <v>1.2753931480559748</v>
      </c>
      <c r="JR525">
        <v>1.2519607461692484</v>
      </c>
      <c r="JS525">
        <v>1.2289427946827862</v>
      </c>
      <c r="JT525">
        <v>1.2063316737097509</v>
      </c>
      <c r="JU525">
        <v>1.1841198980409102</v>
      </c>
      <c r="JV525">
        <v>1.1623001146667167</v>
      </c>
      <c r="JW525">
        <v>1.14086510034317</v>
      </c>
      <c r="JX525">
        <v>1.119807759200613</v>
      </c>
      <c r="JY525">
        <v>1.0991211203947258</v>
      </c>
      <c r="JZ525">
        <v>1.0787983357988631</v>
      </c>
      <c r="KA525">
        <v>1.0588326777370749</v>
      </c>
      <c r="KB525">
        <v>1.0392175367569432</v>
      </c>
      <c r="KC525">
        <v>1.0199464194416021</v>
      </c>
      <c r="KD525">
        <v>1.0010129462601352</v>
      </c>
      <c r="KE525">
        <v>0.98241084945569301</v>
      </c>
      <c r="KF525">
        <v>0.9641339709706146</v>
      </c>
      <c r="KG525">
        <v>0.94617626040785352</v>
      </c>
      <c r="KH525">
        <v>0.9285317730280418</v>
      </c>
      <c r="KI525">
        <v>0.91119466778154878</v>
      </c>
      <c r="KJ525">
        <v>0.8941592053748445</v>
      </c>
      <c r="KK525">
        <v>0.87741974637056352</v>
      </c>
      <c r="KL525">
        <v>0.8609707493206149</v>
      </c>
      <c r="KM525">
        <v>0.84480676893174123</v>
      </c>
      <c r="KN525">
        <v>0.82892245426290101</v>
      </c>
      <c r="KO525">
        <v>0.81331254695388155</v>
      </c>
      <c r="KP525">
        <v>0.7979718794845696</v>
      </c>
      <c r="KQ525">
        <v>0.78289537346430238</v>
      </c>
      <c r="KR525">
        <v>0.7680780379506873</v>
      </c>
      <c r="KS525">
        <v>0.75351496779741745</v>
      </c>
      <c r="KT525">
        <v>0.73920134203045207</v>
      </c>
      <c r="KU525">
        <v>0.72513242225208707</v>
      </c>
      <c r="KV525">
        <v>0.71130355107234233</v>
      </c>
      <c r="KW525">
        <v>0.69771015056717867</v>
      </c>
      <c r="KX525">
        <v>0.68434772076301909</v>
      </c>
      <c r="KY525">
        <v>-6.304203367548545E-4</v>
      </c>
      <c r="KZ525">
        <v>-1.8914697052749313E-3</v>
      </c>
      <c r="LA525">
        <v>-3.153145227912726E-3</v>
      </c>
      <c r="LB525">
        <v>-4.4158645710583094E-3</v>
      </c>
      <c r="LC525">
        <v>-5.6800457466491755E-3</v>
      </c>
      <c r="LD525">
        <v>-6.9461072505493928E-3</v>
      </c>
      <c r="LE525">
        <v>6.9226609239988579E-2</v>
      </c>
      <c r="LF525">
        <v>6.7981165138875976E-2</v>
      </c>
      <c r="LG525">
        <v>6.6758225594067036E-2</v>
      </c>
      <c r="LH525">
        <v>6.5557385762370399E-2</v>
      </c>
      <c r="LI525">
        <v>6.4378248116507122E-2</v>
      </c>
      <c r="LJ525">
        <v>6.322042231351245E-2</v>
      </c>
      <c r="LK525">
        <v>6.2083525065516648E-2</v>
      </c>
      <c r="LL525">
        <v>6.0967180012860667E-2</v>
      </c>
      <c r="LM525">
        <v>5.9871017599505909E-2</v>
      </c>
      <c r="LN525">
        <v>5.8794674950695791E-2</v>
      </c>
      <c r="LO525">
        <v>5.7737795752829481E-2</v>
      </c>
      <c r="LP525">
        <v>5.6700030135507298E-2</v>
      </c>
      <c r="LQ525">
        <v>5.5681034555709399E-2</v>
      </c>
      <c r="LR525">
        <v>5.4680471684068914E-2</v>
      </c>
      <c r="LS525">
        <v>5.3698010293201946E-2</v>
      </c>
      <c r="LT525">
        <v>5.2733325148057862E-2</v>
      </c>
      <c r="LU525">
        <v>5.178609689825308E-2</v>
      </c>
      <c r="LV525">
        <v>5.0856011972352941E-2</v>
      </c>
      <c r="LW525">
        <v>4.9942762474066822E-2</v>
      </c>
      <c r="LX525">
        <v>4.9046046080321634E-2</v>
      </c>
      <c r="LY525">
        <v>4.8165565941180627E-2</v>
      </c>
      <c r="LZ525">
        <v>4.730103058157388E-2</v>
      </c>
      <c r="MA525">
        <v>4.6452153804807952E-2</v>
      </c>
      <c r="MB525">
        <v>4.5618654597823154E-2</v>
      </c>
      <c r="MC525">
        <v>4.480025703816664E-2</v>
      </c>
      <c r="MD525">
        <v>4.3996690202650748E-2</v>
      </c>
      <c r="ME525">
        <v>4.3207688077666277E-2</v>
      </c>
      <c r="MF525">
        <v>4.2432989471121209E-2</v>
      </c>
      <c r="MG525">
        <v>4.1672337925975168E-2</v>
      </c>
      <c r="MH525">
        <v>4.0925481635341834E-2</v>
      </c>
      <c r="MI525">
        <v>4.0192173359130348E-2</v>
      </c>
      <c r="MJ525">
        <v>3.9472170342198812E-2</v>
      </c>
      <c r="MK525">
        <v>3.8765234233992314E-2</v>
      </c>
      <c r="ML525">
        <v>3.80711310096392E-2</v>
      </c>
      <c r="MM525">
        <v>3.7389630892479007E-2</v>
      </c>
      <c r="MN525">
        <v>3.6720508277997381E-2</v>
      </c>
      <c r="MO525">
        <v>3.6063541659141107E-2</v>
      </c>
      <c r="MP525">
        <v>3.5418513552990805E-2</v>
      </c>
      <c r="MQ525">
        <v>3.4785210428764854E-2</v>
      </c>
      <c r="MR525">
        <v>3.4163422637131742E-2</v>
      </c>
      <c r="MS525">
        <v>3.355294434080798E-2</v>
      </c>
      <c r="MT525">
        <v>3.2953573446417229E-2</v>
      </c>
      <c r="MU525">
        <v>3.2365111537589121E-2</v>
      </c>
      <c r="MV525">
        <v>3.1787363809275299E-2</v>
      </c>
      <c r="MW525">
        <v>3.1220139003261066E-2</v>
      </c>
      <c r="MX525">
        <v>3.066324934485086E-2</v>
      </c>
      <c r="MY525">
        <v>3.0116510480707296E-2</v>
      </c>
      <c r="MZ525">
        <v>2.9579741417822658E-2</v>
      </c>
      <c r="NA525">
        <v>2.9052764463602609E-2</v>
      </c>
      <c r="NB525">
        <v>2.8535405167042754E-2</v>
      </c>
      <c r="NC525">
        <v>2.8027492260978219E-2</v>
      </c>
      <c r="ND525">
        <v>2.7528857605387185E-2</v>
      </c>
      <c r="NE525">
        <v>2.7039336131729489E-2</v>
      </c>
      <c r="NF525">
        <v>2.655876578830247E-2</v>
      </c>
      <c r="NG525">
        <v>2.6086987486594916E-2</v>
      </c>
      <c r="NH525">
        <v>2.5623845048622321E-2</v>
      </c>
      <c r="NI525">
        <v>2.5169185155225659E-2</v>
      </c>
      <c r="NJ525">
        <v>2.4722857295316248E-2</v>
      </c>
      <c r="NK525">
        <v>2.428471371605067E-2</v>
      </c>
      <c r="NL525">
        <v>2.3854609373918246E-2</v>
      </c>
      <c r="NM525">
        <v>2.3432401886725858E-2</v>
      </c>
      <c r="NN525">
        <v>2.3017951486463559E-2</v>
      </c>
      <c r="NO525">
        <v>2.2611120973035491E-2</v>
      </c>
      <c r="NP525">
        <v>2.2211775668841329E-2</v>
      </c>
      <c r="NQ525">
        <v>2.1819783374192103E-2</v>
      </c>
      <c r="NR525">
        <v>2.1435014323546952E-2</v>
      </c>
      <c r="NS525">
        <v>2.105734114255519E-2</v>
      </c>
      <c r="NT525">
        <v>2.06866388058904E-2</v>
      </c>
      <c r="NU525">
        <v>2.0322784595861711E-2</v>
      </c>
      <c r="NV525">
        <v>1.9965658061789265E-2</v>
      </c>
      <c r="NW525">
        <v>1.9615140980130195E-2</v>
      </c>
      <c r="NX525">
        <v>1.927111731534166E-2</v>
      </c>
      <c r="NY525">
        <v>1.8933473181468357E-2</v>
      </c>
      <c r="NZ525">
        <v>1.8602096804441599E-2</v>
      </c>
      <c r="OA525">
        <v>1.8276878485077547E-2</v>
      </c>
      <c r="OB525">
        <v>1.7957710562762116E-2</v>
      </c>
      <c r="OC525">
        <v>1.7644487379811214E-2</v>
      </c>
      <c r="OD525">
        <v>1.7337105246493321E-2</v>
      </c>
      <c r="OE525">
        <v>1.7035462406704248E-2</v>
      </c>
      <c r="OF525">
        <v>1.6739459004281473E-2</v>
      </c>
      <c r="OG525">
        <v>1.6448997049947806E-2</v>
      </c>
      <c r="OH525">
        <v>1.6163980388872852E-2</v>
      </c>
      <c r="OI525">
        <v>1.5884314668841777E-2</v>
      </c>
      <c r="OJ525">
        <v>1.5609907309020919E-2</v>
      </c>
      <c r="OK525">
        <v>1.5340667469309626E-2</v>
      </c>
      <c r="OL525">
        <v>1.5076506020268696E-2</v>
      </c>
      <c r="OM525">
        <v>1.4817335513614553E-2</v>
      </c>
      <c r="ON525">
        <v>1.4563070153270442E-2</v>
      </c>
      <c r="OO525">
        <v>1.4313625766964532E-2</v>
      </c>
      <c r="OP525">
        <v>1.4068919778365156E-2</v>
      </c>
      <c r="OQ525">
        <v>1.3828871179744854E-2</v>
      </c>
      <c r="OR525">
        <v>1.3593400505163406E-2</v>
      </c>
      <c r="OS525">
        <v>1.3362429804161458E-2</v>
      </c>
      <c r="OT525">
        <v>0.68434772076301842</v>
      </c>
      <c r="OU525">
        <v>3.8087139725493091</v>
      </c>
      <c r="OV525">
        <v>3.8093443928860649</v>
      </c>
      <c r="OW525">
        <v>3.8112358625913396</v>
      </c>
      <c r="OX525">
        <v>3.8143890078192593</v>
      </c>
      <c r="OY525">
        <v>3.8188048723903139</v>
      </c>
      <c r="OZ525">
        <v>3.824484918136966</v>
      </c>
      <c r="PA525">
        <v>3.8314310253875172</v>
      </c>
      <c r="PB525">
        <v>3.7622044161475339</v>
      </c>
      <c r="PC525">
        <v>3.6942232510086503</v>
      </c>
      <c r="PD525">
        <v>3.6274650254145815</v>
      </c>
      <c r="PE525">
        <v>3.5619076396522149</v>
      </c>
      <c r="PF525">
        <v>3.4975293915357066</v>
      </c>
      <c r="PG525">
        <v>3.4343089692221964</v>
      </c>
      <c r="PH525">
        <v>3.3722254441566784</v>
      </c>
      <c r="PI525">
        <v>3.3112582641438153</v>
      </c>
      <c r="PJ525">
        <v>3.2513872465443061</v>
      </c>
      <c r="PK525">
        <v>3.1925925715936088</v>
      </c>
      <c r="PL525">
        <v>3.1348547758407848</v>
      </c>
      <c r="PM525">
        <v>3.0781547457052754</v>
      </c>
      <c r="PN525">
        <v>3.0224737111495665</v>
      </c>
      <c r="PO525">
        <v>2.9677932394655002</v>
      </c>
      <c r="PP525">
        <v>2.9140952291722972</v>
      </c>
      <c r="PQ525">
        <v>2.8613619040242386</v>
      </c>
      <c r="PR525">
        <v>2.8095758071259898</v>
      </c>
      <c r="PS525">
        <v>2.7587197951536377</v>
      </c>
      <c r="PT525">
        <v>2.7087770326795715</v>
      </c>
      <c r="PU525">
        <v>2.6597309865992513</v>
      </c>
      <c r="PV525">
        <v>2.6115654206580703</v>
      </c>
      <c r="PW525">
        <v>2.5642643900764903</v>
      </c>
      <c r="PX525">
        <v>2.517812236271685</v>
      </c>
      <c r="PY525">
        <v>2.4721935816738574</v>
      </c>
      <c r="PZ525">
        <v>2.4273933246356889</v>
      </c>
      <c r="QA525">
        <v>2.3833966344330384</v>
      </c>
      <c r="QB525">
        <v>2.3401889463553722</v>
      </c>
      <c r="QC525">
        <v>2.2977559568842523</v>
      </c>
      <c r="QD525">
        <v>2.256083618958276</v>
      </c>
      <c r="QE525">
        <v>2.2151581373229337</v>
      </c>
      <c r="QF525">
        <v>2.1749659639638028</v>
      </c>
      <c r="QG525">
        <v>2.1354937936216043</v>
      </c>
      <c r="QH525">
        <v>2.0967285593876128</v>
      </c>
      <c r="QI525">
        <v>2.0586574283779706</v>
      </c>
      <c r="QJ525">
        <v>2.0212677974854891</v>
      </c>
      <c r="QK525">
        <v>1.9845472892074938</v>
      </c>
      <c r="QL525">
        <v>1.9484837475483525</v>
      </c>
      <c r="QM525">
        <v>1.9130652339953615</v>
      </c>
      <c r="QN525">
        <v>1.8782800235665991</v>
      </c>
      <c r="QO525">
        <v>1.8441166009294689</v>
      </c>
      <c r="QP525">
        <v>1.810563656588658</v>
      </c>
      <c r="QQ525">
        <v>1.7776100831422441</v>
      </c>
      <c r="QR525">
        <v>1.7452449716046567</v>
      </c>
      <c r="QS525">
        <v>1.7134576077953816</v>
      </c>
      <c r="QT525">
        <v>1.6822374687921278</v>
      </c>
      <c r="QU525">
        <v>1.6515742194472742</v>
      </c>
      <c r="QV525">
        <v>1.6214577089665658</v>
      </c>
      <c r="QW525">
        <v>1.5918779675487456</v>
      </c>
      <c r="QX525">
        <v>1.5628252030851437</v>
      </c>
      <c r="QY525">
        <v>1.5342897979180996</v>
      </c>
      <c r="QZ525">
        <v>1.50626230565712</v>
      </c>
      <c r="RA525">
        <v>1.4787334480517322</v>
      </c>
      <c r="RB525">
        <v>1.4516941119200035</v>
      </c>
      <c r="RC525">
        <v>1.4251353461317049</v>
      </c>
      <c r="RD525">
        <v>1.3990483586451097</v>
      </c>
      <c r="RE525">
        <v>1.3734245135964858</v>
      </c>
      <c r="RF525">
        <v>1.3482553284412611</v>
      </c>
      <c r="RG525">
        <v>1.3235324711459471</v>
      </c>
      <c r="RH525">
        <v>1.2992477574298944</v>
      </c>
      <c r="RI525">
        <v>1.275393148055979</v>
      </c>
      <c r="RJ525">
        <v>1.2519607461692541</v>
      </c>
      <c r="RK525">
        <v>1.2289427946827893</v>
      </c>
      <c r="RL525">
        <v>1.2063316737097523</v>
      </c>
      <c r="RM525">
        <v>1.1841198980409107</v>
      </c>
      <c r="RN525">
        <v>1.1623001146667189</v>
      </c>
      <c r="RO525">
        <v>1.1408651003431702</v>
      </c>
      <c r="RP525">
        <v>1.119807759200617</v>
      </c>
      <c r="RQ525">
        <v>1.0991211203947273</v>
      </c>
      <c r="RR525">
        <v>1.0787983357988664</v>
      </c>
      <c r="RS525">
        <v>1.0588326777370776</v>
      </c>
      <c r="RT525">
        <v>1.0392175367569443</v>
      </c>
      <c r="RU525">
        <v>1.019946419441603</v>
      </c>
      <c r="RV525">
        <v>1.0010129462601345</v>
      </c>
      <c r="RW525">
        <v>0.98241084945569035</v>
      </c>
      <c r="RX525">
        <v>0.96413397097061349</v>
      </c>
      <c r="RY525">
        <v>0.94617626040785108</v>
      </c>
      <c r="RZ525">
        <v>0.92853177302803758</v>
      </c>
      <c r="SA525">
        <v>0.91119466778154878</v>
      </c>
      <c r="SB525">
        <v>0.89415920537484406</v>
      </c>
      <c r="SC525">
        <v>0.87741974637056275</v>
      </c>
      <c r="SD525">
        <v>0.8609707493206139</v>
      </c>
      <c r="SE525">
        <v>0.84480676893174134</v>
      </c>
      <c r="SF525">
        <v>0.82892245426289868</v>
      </c>
      <c r="SG525">
        <v>0.813312546953879</v>
      </c>
      <c r="SH525">
        <v>0.79797187948456894</v>
      </c>
      <c r="SI525">
        <v>0.78289537346429916</v>
      </c>
      <c r="SJ525">
        <v>0.76807803795068419</v>
      </c>
      <c r="SK525">
        <v>0.75351496779741389</v>
      </c>
      <c r="SL525">
        <v>0.73920134203045018</v>
      </c>
      <c r="SM525">
        <v>0.72513242225208718</v>
      </c>
      <c r="SN525">
        <v>0.711303551072341</v>
      </c>
      <c r="SO525">
        <v>0.69771015056717856</v>
      </c>
      <c r="SP525">
        <v>0.68434772076301853</v>
      </c>
      <c r="SS525" t="s">
        <v>174</v>
      </c>
      <c r="ST525" s="128">
        <v>6.2747770582586853</v>
      </c>
      <c r="SU525" s="43"/>
      <c r="SV525" s="129">
        <f>'Ex 3 - Linear 1-100 AdjSteps'!E25</f>
        <v>6.2747770617751986</v>
      </c>
    </row>
    <row r="526" spans="10:517" x14ac:dyDescent="0.2">
      <c r="J526" s="99">
        <v>8</v>
      </c>
      <c r="K526">
        <v>-3.9967796871288814E-3</v>
      </c>
      <c r="L526">
        <v>-1.1991662159531815E-2</v>
      </c>
      <c r="M526">
        <v>-1.9990514364370087E-2</v>
      </c>
      <c r="N526">
        <v>-2.7995984250078227E-2</v>
      </c>
      <c r="O526">
        <v>-3.6010721955814826E-2</v>
      </c>
      <c r="P526">
        <v>-4.4037380688767329E-2</v>
      </c>
      <c r="Q526">
        <v>-5.2078617602472559E-2</v>
      </c>
      <c r="R526">
        <v>0.93986290532355643</v>
      </c>
      <c r="S526">
        <v>0.93195004092772227</v>
      </c>
      <c r="T526">
        <v>0.92418016972708505</v>
      </c>
      <c r="U526">
        <v>0.91655071957532219</v>
      </c>
      <c r="V526">
        <v>0.90905916481124283</v>
      </c>
      <c r="W526">
        <v>0.9017030254226901</v>
      </c>
      <c r="X526">
        <v>0.89447986622555498</v>
      </c>
      <c r="Y526">
        <v>0.887387296057631</v>
      </c>
      <c r="Z526">
        <v>0.88042296698704059</v>
      </c>
      <c r="AA526">
        <v>0.87358457353497465</v>
      </c>
      <c r="AB526">
        <v>0.86686985191248245</v>
      </c>
      <c r="AC526">
        <v>0.86027657927106616</v>
      </c>
      <c r="AD526">
        <v>0.85380257296682605</v>
      </c>
      <c r="AE526">
        <v>0.84744568983791613</v>
      </c>
      <c r="AF526">
        <v>0.84120382549506867</v>
      </c>
      <c r="AG526">
        <v>0.83507491362495712</v>
      </c>
      <c r="AH526">
        <v>0.82905692530615849</v>
      </c>
      <c r="AI526">
        <v>0.82314786833749964</v>
      </c>
      <c r="AJ526">
        <v>0.81734578657855572</v>
      </c>
      <c r="AK526">
        <v>0.81164875930208813</v>
      </c>
      <c r="AL526">
        <v>0.80605490055820317</v>
      </c>
      <c r="AM526">
        <v>0.80056235855002811</v>
      </c>
      <c r="AN526">
        <v>0.79516931502068833</v>
      </c>
      <c r="AO526">
        <v>0.78987398465138881</v>
      </c>
      <c r="AP526">
        <v>0.78467461447040399</v>
      </c>
      <c r="AQ526">
        <v>0.7795694832727682</v>
      </c>
      <c r="AR526">
        <v>0.77455690105048802</v>
      </c>
      <c r="AS526">
        <v>0.76963520843308031</v>
      </c>
      <c r="AT526">
        <v>0.7648027761382522</v>
      </c>
      <c r="AU526">
        <v>0.76005800443254068</v>
      </c>
      <c r="AV526">
        <v>0.75539932260173914</v>
      </c>
      <c r="AW526">
        <v>0.75082518843092017</v>
      </c>
      <c r="AX526">
        <v>0.74633408769390341</v>
      </c>
      <c r="AY526">
        <v>0.74192453365198607</v>
      </c>
      <c r="AZ526">
        <v>0.73759506656176521</v>
      </c>
      <c r="BA526">
        <v>0.73334425319190955</v>
      </c>
      <c r="BB526">
        <v>0.72917068634869631</v>
      </c>
      <c r="BC526">
        <v>0.72507298441017498</v>
      </c>
      <c r="BD526">
        <v>0.72104979086879128</v>
      </c>
      <c r="BE526">
        <v>0.7170997738823307</v>
      </c>
      <c r="BF526">
        <v>0.71322162583302129</v>
      </c>
      <c r="BG526">
        <v>0.70941406289466102</v>
      </c>
      <c r="BH526">
        <v>0.70567582460761358</v>
      </c>
      <c r="BI526">
        <v>0.70200567346155252</v>
      </c>
      <c r="BJ526">
        <v>0.698402394485787</v>
      </c>
      <c r="BK526">
        <v>0.69486479484706043</v>
      </c>
      <c r="BL526">
        <v>0.69139170345467416</v>
      </c>
      <c r="BM526">
        <v>0.68798197057280464</v>
      </c>
      <c r="BN526">
        <v>0.68463446743989964</v>
      </c>
      <c r="BO526">
        <v>0.6813480858950044</v>
      </c>
      <c r="BP526">
        <v>0.67812173801092102</v>
      </c>
      <c r="BQ526">
        <v>0.67495435573405882</v>
      </c>
      <c r="BR526">
        <v>0.67184489053086172</v>
      </c>
      <c r="BS526">
        <v>0.66879231304070275</v>
      </c>
      <c r="BT526">
        <v>0.66579561273512411</v>
      </c>
      <c r="BU526">
        <v>0.66285379758330898</v>
      </c>
      <c r="BV526">
        <v>0.65996589372368086</v>
      </c>
      <c r="BW526">
        <v>0.65713094514151249</v>
      </c>
      <c r="BX526">
        <v>0.65434801335244763</v>
      </c>
      <c r="BY526">
        <v>0.65161617709182418</v>
      </c>
      <c r="BZ526">
        <v>0.64893453200969731</v>
      </c>
      <c r="CA526">
        <v>0.64630219037146308</v>
      </c>
      <c r="CB526">
        <v>0.64371828076398185</v>
      </c>
      <c r="CC526">
        <v>0.64118194780710147</v>
      </c>
      <c r="CD526">
        <v>0.63869235187049778</v>
      </c>
      <c r="CE526">
        <v>0.63624866879571551</v>
      </c>
      <c r="CF526">
        <v>0.63385008962334466</v>
      </c>
      <c r="CG526">
        <v>0.63149582032521623</v>
      </c>
      <c r="CH526">
        <v>0.62918508154155006</v>
      </c>
      <c r="CI526">
        <v>0.62691710832295122</v>
      </c>
      <c r="CJ526">
        <v>0.62469114987718477</v>
      </c>
      <c r="CK526">
        <v>0.62250646932062825</v>
      </c>
      <c r="CL526">
        <v>0.62036234343433549</v>
      </c>
      <c r="CM526">
        <v>0.61825806242462267</v>
      </c>
      <c r="CN526">
        <v>0.61619292968809269</v>
      </c>
      <c r="CO526">
        <v>0.61416626158103638</v>
      </c>
      <c r="CP526">
        <v>0.61217738719311487</v>
      </c>
      <c r="CQ526">
        <v>0.61022564812526281</v>
      </c>
      <c r="CR526">
        <v>0.60831039827172795</v>
      </c>
      <c r="CS526">
        <v>0.60643100360618862</v>
      </c>
      <c r="CT526">
        <v>0.60458684197185975</v>
      </c>
      <c r="CU526">
        <v>0.60277730287553866</v>
      </c>
      <c r="CV526">
        <v>0.60100178728550124</v>
      </c>
      <c r="CW526">
        <v>0.59925970743320223</v>
      </c>
      <c r="CX526">
        <v>0.59755048661869836</v>
      </c>
      <c r="CY526">
        <v>0.59587355901973449</v>
      </c>
      <c r="CZ526">
        <v>0.59422836950443825</v>
      </c>
      <c r="DA526">
        <v>0.59261437344754542</v>
      </c>
      <c r="DB526">
        <v>0.59103103655010414</v>
      </c>
      <c r="DC526">
        <v>0.58947783466260684</v>
      </c>
      <c r="DD526">
        <v>0.58795425361146825</v>
      </c>
      <c r="DE526">
        <v>0.58645978902881846</v>
      </c>
      <c r="DF526">
        <v>0.58572686760717441</v>
      </c>
      <c r="DG526">
        <v>3.9967796871288735E-3</v>
      </c>
      <c r="DH526">
        <v>1.1991662159531805E-2</v>
      </c>
      <c r="DI526">
        <v>1.9990514364370056E-2</v>
      </c>
      <c r="DJ526">
        <v>2.7995984250078206E-2</v>
      </c>
      <c r="DK526">
        <v>3.6010721955814812E-2</v>
      </c>
      <c r="DL526">
        <v>4.403738068876728E-2</v>
      </c>
      <c r="DM526">
        <v>5.2078617602472517E-2</v>
      </c>
      <c r="DN526">
        <v>6.0137094676443542E-2</v>
      </c>
      <c r="DO526">
        <v>6.8049959072277705E-2</v>
      </c>
      <c r="DP526">
        <v>7.5819830272915001E-2</v>
      </c>
      <c r="DQ526">
        <v>8.3449280424677891E-2</v>
      </c>
      <c r="DR526">
        <v>9.0940835188757216E-2</v>
      </c>
      <c r="DS526">
        <v>9.829697457731007E-2</v>
      </c>
      <c r="DT526">
        <v>0.10552013377444511</v>
      </c>
      <c r="DU526">
        <v>0.11261270394236916</v>
      </c>
      <c r="DV526">
        <v>0.11957703301295929</v>
      </c>
      <c r="DW526">
        <v>0.12641542646502549</v>
      </c>
      <c r="DX526">
        <v>0.13313014808751772</v>
      </c>
      <c r="DY526">
        <v>0.13972342072893404</v>
      </c>
      <c r="DZ526">
        <v>0.14619742703317409</v>
      </c>
      <c r="EA526">
        <v>0.15255431016208421</v>
      </c>
      <c r="EB526">
        <v>0.15879617450493128</v>
      </c>
      <c r="EC526">
        <v>0.16492508637504288</v>
      </c>
      <c r="ED526">
        <v>0.17094307469384157</v>
      </c>
      <c r="EE526">
        <v>0.17685213166250038</v>
      </c>
      <c r="EF526">
        <v>0.18265421342144431</v>
      </c>
      <c r="EG526">
        <v>0.18835124069791218</v>
      </c>
      <c r="EH526">
        <v>0.19394509944179678</v>
      </c>
      <c r="EI526">
        <v>0.1994376414499717</v>
      </c>
      <c r="EJ526">
        <v>0.20483068497931184</v>
      </c>
      <c r="EK526">
        <v>0.21012601534861089</v>
      </c>
      <c r="EL526">
        <v>0.21532538552959585</v>
      </c>
      <c r="EM526">
        <v>0.22043051672723177</v>
      </c>
      <c r="EN526">
        <v>0.22544309894951212</v>
      </c>
      <c r="EO526">
        <v>0.23036479156691969</v>
      </c>
      <c r="EP526">
        <v>0.2351972238617481</v>
      </c>
      <c r="EQ526">
        <v>0.2399419955674589</v>
      </c>
      <c r="ER526">
        <v>0.24460067739826061</v>
      </c>
      <c r="ES526">
        <v>0.24917481156908017</v>
      </c>
      <c r="ET526">
        <v>0.2536659123060962</v>
      </c>
      <c r="EU526">
        <v>0.25807546634801393</v>
      </c>
      <c r="EV526">
        <v>0.26240493343823434</v>
      </c>
      <c r="EW526">
        <v>0.2666557468080899</v>
      </c>
      <c r="EX526">
        <v>0.27082931365130303</v>
      </c>
      <c r="EY526">
        <v>0.27492701558982496</v>
      </c>
      <c r="EZ526">
        <v>0.27895020913120827</v>
      </c>
      <c r="FA526">
        <v>0.28290022611766902</v>
      </c>
      <c r="FB526">
        <v>0.28677837416697793</v>
      </c>
      <c r="FC526">
        <v>0.29058593710533914</v>
      </c>
      <c r="FD526">
        <v>0.29432417539238581</v>
      </c>
      <c r="FE526">
        <v>0.29799432653844732</v>
      </c>
      <c r="FF526">
        <v>0.3015976055142125</v>
      </c>
      <c r="FG526">
        <v>0.3051352051529389</v>
      </c>
      <c r="FH526">
        <v>0.30860829654532546</v>
      </c>
      <c r="FI526">
        <v>0.31201802942719437</v>
      </c>
      <c r="FJ526">
        <v>0.31536553256010019</v>
      </c>
      <c r="FK526">
        <v>0.31865191410499533</v>
      </c>
      <c r="FL526">
        <v>0.32187826198907832</v>
      </c>
      <c r="FM526">
        <v>0.32504564426594063</v>
      </c>
      <c r="FN526">
        <v>0.3281551094691379</v>
      </c>
      <c r="FO526">
        <v>0.33120768695929692</v>
      </c>
      <c r="FP526">
        <v>0.33420438726487556</v>
      </c>
      <c r="FQ526">
        <v>0.33714620241668991</v>
      </c>
      <c r="FR526">
        <v>0.34003410627631853</v>
      </c>
      <c r="FS526">
        <v>0.34286905485848718</v>
      </c>
      <c r="FT526">
        <v>0.34565198664755187</v>
      </c>
      <c r="FU526">
        <v>0.34838382290817477</v>
      </c>
      <c r="FV526">
        <v>0.35106546799030142</v>
      </c>
      <c r="FW526">
        <v>0.35369780962853575</v>
      </c>
      <c r="FX526">
        <v>0.3562817192360177</v>
      </c>
      <c r="FY526">
        <v>0.35881805219289786</v>
      </c>
      <c r="FZ526">
        <v>0.36130764812950222</v>
      </c>
      <c r="GA526">
        <v>0.36375133120428405</v>
      </c>
      <c r="GB526">
        <v>0.36614991037665506</v>
      </c>
      <c r="GC526">
        <v>0.36850417967478316</v>
      </c>
      <c r="GD526">
        <v>0.37081491845844944</v>
      </c>
      <c r="GE526">
        <v>0.37308289167704795</v>
      </c>
      <c r="GF526">
        <v>0.37530885012281506</v>
      </c>
      <c r="GG526">
        <v>0.37749353067937141</v>
      </c>
      <c r="GH526">
        <v>0.37963765656566367</v>
      </c>
      <c r="GI526">
        <v>0.38174193757537722</v>
      </c>
      <c r="GJ526">
        <v>0.38380707031190703</v>
      </c>
      <c r="GK526">
        <v>0.3858337384189634</v>
      </c>
      <c r="GL526">
        <v>0.38782261280688435</v>
      </c>
      <c r="GM526">
        <v>0.38977435187473713</v>
      </c>
      <c r="GN526">
        <v>0.3916896017282715</v>
      </c>
      <c r="GO526">
        <v>0.39356899639381088</v>
      </c>
      <c r="GP526">
        <v>0.39541315802813898</v>
      </c>
      <c r="GQ526">
        <v>0.39722269712446068</v>
      </c>
      <c r="GR526">
        <v>0.39899821271449804</v>
      </c>
      <c r="GS526">
        <v>0.400740292566797</v>
      </c>
      <c r="GT526">
        <v>0.40244951338130153</v>
      </c>
      <c r="GU526">
        <v>0.40412644098026501</v>
      </c>
      <c r="GV526">
        <v>0.40577163049556125</v>
      </c>
      <c r="GW526">
        <v>0.40738562655245425</v>
      </c>
      <c r="GX526">
        <v>0.40896896344989525</v>
      </c>
      <c r="GY526">
        <v>0.41052216533739261</v>
      </c>
      <c r="GZ526">
        <v>0.41204574638853103</v>
      </c>
      <c r="HA526">
        <v>0.41354021097118104</v>
      </c>
      <c r="HB526">
        <v>0.41427313239282437</v>
      </c>
      <c r="HC526">
        <v>3.7398978168786288</v>
      </c>
      <c r="HD526">
        <v>3.7405168467291605</v>
      </c>
      <c r="HE526">
        <v>3.7423741412050497</v>
      </c>
      <c r="HF526">
        <v>3.7454703151470037</v>
      </c>
      <c r="HG526">
        <v>3.7498063935157027</v>
      </c>
      <c r="HH526">
        <v>3.7553838117310825</v>
      </c>
      <c r="HI526">
        <v>3.7622044161475254</v>
      </c>
      <c r="HJ526">
        <v>3.7702704646650811</v>
      </c>
      <c r="HK526">
        <v>3.7021435500358422</v>
      </c>
      <c r="HL526">
        <v>3.6352421968955215</v>
      </c>
      <c r="HM526">
        <v>3.5695442581499131</v>
      </c>
      <c r="HN526">
        <v>3.5050279850843782</v>
      </c>
      <c r="HO526">
        <v>3.4416720201641153</v>
      </c>
      <c r="HP526">
        <v>3.3794553899639683</v>
      </c>
      <c r="HQ526">
        <v>3.318357498225331</v>
      </c>
      <c r="HR526">
        <v>3.2583581190379558</v>
      </c>
      <c r="HS526">
        <v>3.1994373901443383</v>
      </c>
      <c r="HT526">
        <v>3.1415758063645089</v>
      </c>
      <c r="HU526">
        <v>3.0847542131390071</v>
      </c>
      <c r="HV526">
        <v>3.0289538001879355</v>
      </c>
      <c r="HW526">
        <v>2.9741560952839814</v>
      </c>
      <c r="HX526">
        <v>2.9203429581373679</v>
      </c>
      <c r="HY526">
        <v>2.8674965743906569</v>
      </c>
      <c r="HZ526">
        <v>2.8155994497214731</v>
      </c>
      <c r="IA526">
        <v>2.7646344040511579</v>
      </c>
      <c r="IB526">
        <v>2.7145845658574723</v>
      </c>
      <c r="IC526">
        <v>2.665433366589415</v>
      </c>
      <c r="ID526">
        <v>2.617164535182356</v>
      </c>
      <c r="IE526">
        <v>2.5697620926716578</v>
      </c>
      <c r="IF526">
        <v>2.5232103469029661</v>
      </c>
      <c r="IG526">
        <v>2.4774938873374741</v>
      </c>
      <c r="IH526">
        <v>2.4325975799503903</v>
      </c>
      <c r="II526">
        <v>2.3885065622209662</v>
      </c>
      <c r="IJ526">
        <v>2.3452062382123917</v>
      </c>
      <c r="IK526">
        <v>2.3026822737399244</v>
      </c>
      <c r="IL526">
        <v>2.2609205916257102</v>
      </c>
      <c r="IM526">
        <v>2.2199073670386409</v>
      </c>
      <c r="IN526">
        <v>2.1796290229177759</v>
      </c>
      <c r="IO526">
        <v>2.1400722254777751</v>
      </c>
      <c r="IP526">
        <v>2.1012238797948717</v>
      </c>
      <c r="IQ526">
        <v>2.0630711254719114</v>
      </c>
      <c r="IR526">
        <v>2.0256013323810311</v>
      </c>
      <c r="IS526">
        <v>1.9888020964825761</v>
      </c>
      <c r="IT526">
        <v>1.9526612357188438</v>
      </c>
      <c r="IU526">
        <v>1.9171667859813331</v>
      </c>
      <c r="IV526">
        <v>1.8823069971501307</v>
      </c>
      <c r="IW526">
        <v>1.8480703292041245</v>
      </c>
      <c r="IX526">
        <v>1.8144454484007992</v>
      </c>
      <c r="IY526">
        <v>1.7814212235243034</v>
      </c>
      <c r="IZ526">
        <v>1.748986722200552</v>
      </c>
      <c r="JA526">
        <v>1.7171312072781615</v>
      </c>
      <c r="JB526">
        <v>1.6858441332740148</v>
      </c>
      <c r="JC526">
        <v>1.6551151428822757</v>
      </c>
      <c r="JD526">
        <v>1.6249340635456937</v>
      </c>
      <c r="JE526">
        <v>1.5952909040880692</v>
      </c>
      <c r="JF526">
        <v>1.5661758514067603</v>
      </c>
      <c r="JG526">
        <v>1.5375792672241484</v>
      </c>
      <c r="JH526">
        <v>1.5094916848969748</v>
      </c>
      <c r="JI526">
        <v>1.481903806282489</v>
      </c>
      <c r="JJ526">
        <v>1.4548064986603784</v>
      </c>
      <c r="JK526">
        <v>1.4281907917094729</v>
      </c>
      <c r="JL526">
        <v>1.4020478745381852</v>
      </c>
      <c r="JM526">
        <v>1.3763690927677596</v>
      </c>
      <c r="JN526">
        <v>1.3511459456673165</v>
      </c>
      <c r="JO526">
        <v>1.3263700833397414</v>
      </c>
      <c r="JP526">
        <v>1.3020333039575547</v>
      </c>
      <c r="JQ526">
        <v>1.2781275510477481</v>
      </c>
      <c r="JR526">
        <v>1.2546449108247713</v>
      </c>
      <c r="JS526">
        <v>1.2315776095707451</v>
      </c>
      <c r="JT526">
        <v>1.2089180110620337</v>
      </c>
      <c r="JU526">
        <v>1.1866586140413502</v>
      </c>
      <c r="JV526">
        <v>1.164792049734525</v>
      </c>
      <c r="JW526">
        <v>1.1433110794111485</v>
      </c>
      <c r="JX526">
        <v>1.1222085919882412</v>
      </c>
      <c r="JY526">
        <v>1.1014776016762111</v>
      </c>
      <c r="JZ526">
        <v>1.0811112456662437</v>
      </c>
      <c r="KA526">
        <v>1.0611027818584626</v>
      </c>
      <c r="KB526">
        <v>1.0414455866299903</v>
      </c>
      <c r="KC526">
        <v>1.0221331526422788</v>
      </c>
      <c r="KD526">
        <v>1.0031590866868967</v>
      </c>
      <c r="KE526">
        <v>0.98451710756912003</v>
      </c>
      <c r="KF526">
        <v>0.96620104402860518</v>
      </c>
      <c r="KG526">
        <v>0.94820483269644362</v>
      </c>
      <c r="KH526">
        <v>0.93052251608793235</v>
      </c>
      <c r="KI526">
        <v>0.91314824063041311</v>
      </c>
      <c r="KJ526">
        <v>0.89607625472549013</v>
      </c>
      <c r="KK526">
        <v>0.87930090684502082</v>
      </c>
      <c r="KL526">
        <v>0.86281664366022304</v>
      </c>
      <c r="KM526">
        <v>0.84661800820330102</v>
      </c>
      <c r="KN526">
        <v>0.83069963806096314</v>
      </c>
      <c r="KO526">
        <v>0.81505626359923689</v>
      </c>
      <c r="KP526">
        <v>0.79968270621900783</v>
      </c>
      <c r="KQ526">
        <v>0.78457387664170242</v>
      </c>
      <c r="KR526">
        <v>0.76972477322450383</v>
      </c>
      <c r="KS526">
        <v>0.75513048030462493</v>
      </c>
      <c r="KT526">
        <v>0.74078616657200758</v>
      </c>
      <c r="KU526">
        <v>0.72668708346997124</v>
      </c>
      <c r="KV526">
        <v>0.71282856362323754</v>
      </c>
      <c r="KW526">
        <v>0.69920601929284143</v>
      </c>
      <c r="KX526">
        <v>0.68581494085740324</v>
      </c>
      <c r="KY526">
        <v>-6.1902985053174508E-4</v>
      </c>
      <c r="KZ526">
        <v>-1.8572944758870813E-3</v>
      </c>
      <c r="LA526">
        <v>-3.0961739419563066E-3</v>
      </c>
      <c r="LB526">
        <v>-4.3360783686989847E-3</v>
      </c>
      <c r="LC526">
        <v>-5.5774182153787225E-3</v>
      </c>
      <c r="LD526">
        <v>-6.8206044164420762E-3</v>
      </c>
      <c r="LE526">
        <v>-8.0660485175546651E-3</v>
      </c>
      <c r="LF526">
        <v>6.8126914629237686E-2</v>
      </c>
      <c r="LG526">
        <v>6.6901353140320627E-2</v>
      </c>
      <c r="LH526">
        <v>6.56979387456091E-2</v>
      </c>
      <c r="LI526">
        <v>6.4516273065538116E-2</v>
      </c>
      <c r="LJ526">
        <v>6.3355964920259814E-2</v>
      </c>
      <c r="LK526">
        <v>6.2216630200147283E-2</v>
      </c>
      <c r="LL526">
        <v>6.1097891738638124E-2</v>
      </c>
      <c r="LM526">
        <v>5.9999379187377175E-2</v>
      </c>
      <c r="LN526">
        <v>5.8920728893615722E-2</v>
      </c>
      <c r="LO526">
        <v>5.7861583779827724E-2</v>
      </c>
      <c r="LP526">
        <v>5.6821593225502322E-2</v>
      </c>
      <c r="LQ526">
        <v>5.5800412951074185E-2</v>
      </c>
      <c r="LR526">
        <v>5.4797704903952832E-2</v>
      </c>
      <c r="LS526">
        <v>5.3813137146613232E-2</v>
      </c>
      <c r="LT526">
        <v>5.2846383746710981E-2</v>
      </c>
      <c r="LU526">
        <v>5.1897124669185266E-2</v>
      </c>
      <c r="LV526">
        <v>5.0965045670314089E-2</v>
      </c>
      <c r="LW526">
        <v>5.0049838193686823E-2</v>
      </c>
      <c r="LX526">
        <v>4.9151199268059158E-2</v>
      </c>
      <c r="LY526">
        <v>4.8268831407057379E-2</v>
      </c>
      <c r="LZ526">
        <v>4.7402442510698133E-2</v>
      </c>
      <c r="MA526">
        <v>4.6551745768691234E-2</v>
      </c>
      <c r="MB526">
        <v>4.5716459565493785E-2</v>
      </c>
      <c r="MC526">
        <v>4.4896307387083834E-2</v>
      </c>
      <c r="MD526">
        <v>4.4091017729422886E-2</v>
      </c>
      <c r="ME526">
        <v>4.3300324008576883E-2</v>
      </c>
      <c r="MF526">
        <v>4.2523964472466147E-2</v>
      </c>
      <c r="MG526">
        <v>4.1761682114214424E-2</v>
      </c>
      <c r="MH526">
        <v>4.1013224587069318E-2</v>
      </c>
      <c r="MI526">
        <v>4.0278344120864951E-2</v>
      </c>
      <c r="MJ526">
        <v>3.9556797439999992E-2</v>
      </c>
      <c r="MK526">
        <v>3.8848345682903414E-2</v>
      </c>
      <c r="ML526">
        <v>3.815275432296155E-2</v>
      </c>
      <c r="MM526">
        <v>3.7469793090879971E-2</v>
      </c>
      <c r="MN526">
        <v>3.679923589845531E-2</v>
      </c>
      <c r="MO526">
        <v>3.6140860763730152E-2</v>
      </c>
      <c r="MP526">
        <v>3.5494449737508559E-2</v>
      </c>
      <c r="MQ526">
        <v>3.4859788831205593E-2</v>
      </c>
      <c r="MR526">
        <v>3.4236667946008131E-2</v>
      </c>
      <c r="MS526">
        <v>3.3624880803323993E-2</v>
      </c>
      <c r="MT526">
        <v>3.3024224876494965E-2</v>
      </c>
      <c r="MU526">
        <v>3.2434501323752196E-2</v>
      </c>
      <c r="MV526">
        <v>3.1855514922391401E-2</v>
      </c>
      <c r="MW526">
        <v>3.1287074004146258E-2</v>
      </c>
      <c r="MX526">
        <v>3.0728990391738129E-2</v>
      </c>
      <c r="MY526">
        <v>3.0181079336581849E-2</v>
      </c>
      <c r="MZ526">
        <v>2.9643159457626352E-2</v>
      </c>
      <c r="NA526">
        <v>2.9115052681309948E-2</v>
      </c>
      <c r="NB526">
        <v>2.8596584182610744E-2</v>
      </c>
      <c r="NC526">
        <v>2.8087582327172424E-2</v>
      </c>
      <c r="ND526">
        <v>2.7587878614486229E-2</v>
      </c>
      <c r="NE526">
        <v>2.7097307622110208E-2</v>
      </c>
      <c r="NF526">
        <v>2.6615706950907925E-2</v>
      </c>
      <c r="NG526">
        <v>2.6142917171287378E-2</v>
      </c>
      <c r="NH526">
        <v>2.5678781770423348E-2</v>
      </c>
      <c r="NI526">
        <v>2.5223147100445334E-2</v>
      </c>
      <c r="NJ526">
        <v>2.4775862327573586E-2</v>
      </c>
      <c r="NK526">
        <v>2.4336779382187219E-2</v>
      </c>
      <c r="NL526">
        <v>2.3905752909806805E-2</v>
      </c>
      <c r="NM526">
        <v>2.3482640222976262E-2</v>
      </c>
      <c r="NN526">
        <v>2.3067301254027398E-2</v>
      </c>
      <c r="NO526">
        <v>2.2659598508711652E-2</v>
      </c>
      <c r="NP526">
        <v>2.2259397020684135E-2</v>
      </c>
      <c r="NQ526">
        <v>2.186656430682388E-2</v>
      </c>
      <c r="NR526">
        <v>2.1480970323376768E-2</v>
      </c>
      <c r="NS526">
        <v>2.1102487422905495E-2</v>
      </c>
      <c r="NT526">
        <v>2.0730990312033255E-2</v>
      </c>
      <c r="NU526">
        <v>2.0366356009966287E-2</v>
      </c>
      <c r="NV526">
        <v>2.0008463807782251E-2</v>
      </c>
      <c r="NW526">
        <v>1.96571952284707E-2</v>
      </c>
      <c r="NX526">
        <v>1.9312433987712218E-2</v>
      </c>
      <c r="NY526">
        <v>1.8974065955383583E-2</v>
      </c>
      <c r="NZ526">
        <v>1.8641979117776004E-2</v>
      </c>
      <c r="OA526">
        <v>1.8316063540514019E-2</v>
      </c>
      <c r="OB526">
        <v>1.7996211332162563E-2</v>
      </c>
      <c r="OC526">
        <v>1.7682316608510773E-2</v>
      </c>
      <c r="OD526">
        <v>1.737427545751959E-2</v>
      </c>
      <c r="OE526">
        <v>1.7071985904922923E-2</v>
      </c>
      <c r="OF526">
        <v>1.6775347880469763E-2</v>
      </c>
      <c r="OG526">
        <v>1.6484263184796975E-2</v>
      </c>
      <c r="OH526">
        <v>1.6198635456921216E-2</v>
      </c>
      <c r="OI526">
        <v>1.5918370142339461E-2</v>
      </c>
      <c r="OJ526">
        <v>1.5643374461727637E-2</v>
      </c>
      <c r="OK526">
        <v>1.5373557380226756E-2</v>
      </c>
      <c r="OL526">
        <v>1.510882957730689E-2</v>
      </c>
      <c r="OM526">
        <v>1.4849103417198082E-2</v>
      </c>
      <c r="ON526">
        <v>1.4594292919879471E-2</v>
      </c>
      <c r="OO526">
        <v>1.434431373261651E-2</v>
      </c>
      <c r="OP526">
        <v>1.4099083102036463E-2</v>
      </c>
      <c r="OQ526">
        <v>1.3858519846733836E-2</v>
      </c>
      <c r="OR526">
        <v>1.3622544330395921E-2</v>
      </c>
      <c r="OS526">
        <v>1.339107843544002E-2</v>
      </c>
      <c r="OT526">
        <v>0.68581494085740258</v>
      </c>
      <c r="OU526">
        <v>3.7398978168786252</v>
      </c>
      <c r="OV526">
        <v>3.7405168467291579</v>
      </c>
      <c r="OW526">
        <v>3.7423741412050449</v>
      </c>
      <c r="OX526">
        <v>3.7454703151470077</v>
      </c>
      <c r="OY526">
        <v>3.7498063935157031</v>
      </c>
      <c r="OZ526">
        <v>3.7553838117310847</v>
      </c>
      <c r="PA526">
        <v>3.7622044161475285</v>
      </c>
      <c r="PB526">
        <v>3.7702704646650886</v>
      </c>
      <c r="PC526">
        <v>3.7021435500358435</v>
      </c>
      <c r="PD526">
        <v>3.6352421968955206</v>
      </c>
      <c r="PE526">
        <v>3.5695442581499157</v>
      </c>
      <c r="PF526">
        <v>3.5050279850843764</v>
      </c>
      <c r="PG526">
        <v>3.4416720201641189</v>
      </c>
      <c r="PH526">
        <v>3.3794553899639701</v>
      </c>
      <c r="PI526">
        <v>3.3183574982253297</v>
      </c>
      <c r="PJ526">
        <v>3.2583581190379491</v>
      </c>
      <c r="PK526">
        <v>3.1994373901443316</v>
      </c>
      <c r="PL526">
        <v>3.1415758063645094</v>
      </c>
      <c r="PM526">
        <v>3.0847542131390053</v>
      </c>
      <c r="PN526">
        <v>3.0289538001879315</v>
      </c>
      <c r="PO526">
        <v>2.9741560952839814</v>
      </c>
      <c r="PP526">
        <v>2.920342958137367</v>
      </c>
      <c r="PQ526">
        <v>2.8674965743906551</v>
      </c>
      <c r="PR526">
        <v>2.815599449721474</v>
      </c>
      <c r="PS526">
        <v>2.764634404051161</v>
      </c>
      <c r="PT526">
        <v>2.714584565857475</v>
      </c>
      <c r="PU526">
        <v>2.6654333665894172</v>
      </c>
      <c r="PV526">
        <v>2.6171645351823591</v>
      </c>
      <c r="PW526">
        <v>2.5697620926716551</v>
      </c>
      <c r="PX526">
        <v>2.5232103469029665</v>
      </c>
      <c r="PY526">
        <v>2.4774938873374683</v>
      </c>
      <c r="PZ526">
        <v>2.4325975799503827</v>
      </c>
      <c r="QA526">
        <v>2.38850656222096</v>
      </c>
      <c r="QB526">
        <v>2.3452062382123833</v>
      </c>
      <c r="QC526">
        <v>2.3026822737399182</v>
      </c>
      <c r="QD526">
        <v>2.2609205916257027</v>
      </c>
      <c r="QE526">
        <v>2.2199073670386329</v>
      </c>
      <c r="QF526">
        <v>2.1796290229177675</v>
      </c>
      <c r="QG526">
        <v>2.140072225477768</v>
      </c>
      <c r="QH526">
        <v>2.101223879794865</v>
      </c>
      <c r="QI526">
        <v>2.0630711254719007</v>
      </c>
      <c r="QJ526">
        <v>2.0256013323810182</v>
      </c>
      <c r="QK526">
        <v>1.988802096482565</v>
      </c>
      <c r="QL526">
        <v>1.9526612357188347</v>
      </c>
      <c r="QM526">
        <v>1.9171667859813259</v>
      </c>
      <c r="QN526">
        <v>1.8823069971501227</v>
      </c>
      <c r="QO526">
        <v>1.8480703292041161</v>
      </c>
      <c r="QP526">
        <v>1.8144454484007893</v>
      </c>
      <c r="QQ526">
        <v>1.7814212235242977</v>
      </c>
      <c r="QR526">
        <v>1.7489867222005471</v>
      </c>
      <c r="QS526">
        <v>1.7171312072781559</v>
      </c>
      <c r="QT526">
        <v>1.6858441332740168</v>
      </c>
      <c r="QU526">
        <v>1.6551151428822761</v>
      </c>
      <c r="QV526">
        <v>1.624934063545693</v>
      </c>
      <c r="QW526">
        <v>1.5952909040880692</v>
      </c>
      <c r="QX526">
        <v>1.5661758514067601</v>
      </c>
      <c r="QY526">
        <v>1.5375792672241479</v>
      </c>
      <c r="QZ526">
        <v>1.5094916848969742</v>
      </c>
      <c r="RA526">
        <v>1.4819038062824872</v>
      </c>
      <c r="RB526">
        <v>1.4548064986603779</v>
      </c>
      <c r="RC526">
        <v>1.4281907917094738</v>
      </c>
      <c r="RD526">
        <v>1.4020478745381861</v>
      </c>
      <c r="RE526">
        <v>1.3763690927677612</v>
      </c>
      <c r="RF526">
        <v>1.3511459456673167</v>
      </c>
      <c r="RG526">
        <v>1.3263700833397454</v>
      </c>
      <c r="RH526">
        <v>1.3020333039575562</v>
      </c>
      <c r="RI526">
        <v>1.2781275510477523</v>
      </c>
      <c r="RJ526">
        <v>1.254644910824777</v>
      </c>
      <c r="RK526">
        <v>1.2315776095707482</v>
      </c>
      <c r="RL526">
        <v>1.208918011062035</v>
      </c>
      <c r="RM526">
        <v>1.1866586140413506</v>
      </c>
      <c r="RN526">
        <v>1.1647920497345272</v>
      </c>
      <c r="RO526">
        <v>1.1433110794111487</v>
      </c>
      <c r="RP526">
        <v>1.1222085919882452</v>
      </c>
      <c r="RQ526">
        <v>1.1014776016762127</v>
      </c>
      <c r="RR526">
        <v>1.0811112456662471</v>
      </c>
      <c r="RS526">
        <v>1.0611027818584653</v>
      </c>
      <c r="RT526">
        <v>1.0414455866299914</v>
      </c>
      <c r="RU526">
        <v>1.0221331526422797</v>
      </c>
      <c r="RV526">
        <v>1.003159086686896</v>
      </c>
      <c r="RW526">
        <v>0.98451710756911737</v>
      </c>
      <c r="RX526">
        <v>0.96620104402860407</v>
      </c>
      <c r="RY526">
        <v>0.94820483269644118</v>
      </c>
      <c r="RZ526">
        <v>0.93052251608792813</v>
      </c>
      <c r="SA526">
        <v>0.913148240630413</v>
      </c>
      <c r="SB526">
        <v>0.89607625472548968</v>
      </c>
      <c r="SC526">
        <v>0.87930090684502005</v>
      </c>
      <c r="SD526">
        <v>0.86281664366022204</v>
      </c>
      <c r="SE526">
        <v>0.84661800820330113</v>
      </c>
      <c r="SF526">
        <v>0.83069963806096081</v>
      </c>
      <c r="SG526">
        <v>0.81505626359923433</v>
      </c>
      <c r="SH526">
        <v>0.79968270621900717</v>
      </c>
      <c r="SI526">
        <v>0.7845738766416992</v>
      </c>
      <c r="SJ526">
        <v>0.76972477322450072</v>
      </c>
      <c r="SK526">
        <v>0.75513048030462138</v>
      </c>
      <c r="SL526">
        <v>0.74078616657200569</v>
      </c>
      <c r="SM526">
        <v>0.72668708346997135</v>
      </c>
      <c r="SN526">
        <v>0.71282856362323621</v>
      </c>
      <c r="SO526">
        <v>0.69920601929284132</v>
      </c>
      <c r="SP526">
        <v>0.68581494085740269</v>
      </c>
      <c r="SS526" t="s">
        <v>176</v>
      </c>
      <c r="ST526" s="128">
        <v>6.1614038729913911</v>
      </c>
      <c r="SU526" s="43"/>
      <c r="SV526" s="129">
        <f>'Ex 3 - Linear 1-100 AdjSteps'!E26</f>
        <v>6.1614038763699526</v>
      </c>
    </row>
    <row r="527" spans="10:517" x14ac:dyDescent="0.2">
      <c r="J527" s="99">
        <v>9</v>
      </c>
      <c r="K527">
        <v>-3.9245598633552868E-3</v>
      </c>
      <c r="L527">
        <v>-1.1774978780484722E-2</v>
      </c>
      <c r="M527">
        <v>-1.9629295698956127E-2</v>
      </c>
      <c r="N527">
        <v>-2.7490110720091037E-2</v>
      </c>
      <c r="O527">
        <v>-3.5360026096349757E-2</v>
      </c>
      <c r="P527">
        <v>-4.3241647092783678E-2</v>
      </c>
      <c r="Q527">
        <v>-5.1137582849485011E-2</v>
      </c>
      <c r="R527">
        <v>-5.9050447245319125E-2</v>
      </c>
      <c r="S527">
        <v>0.93301714023677385</v>
      </c>
      <c r="T527">
        <v>0.92522807416773978</v>
      </c>
      <c r="U527">
        <v>0.91757977604696661</v>
      </c>
      <c r="V527">
        <v>0.91006971397381209</v>
      </c>
      <c r="W527">
        <v>0.9026954018094403</v>
      </c>
      <c r="X527">
        <v>0.89545439835380747</v>
      </c>
      <c r="Y527">
        <v>0.88834430653752494</v>
      </c>
      <c r="Z527">
        <v>0.8813627726283304</v>
      </c>
      <c r="AA527">
        <v>0.87450748545190671</v>
      </c>
      <c r="AB527">
        <v>0.86777617562678711</v>
      </c>
      <c r="AC527">
        <v>0.86116661481309764</v>
      </c>
      <c r="AD527">
        <v>0.8546766149748849</v>
      </c>
      <c r="AE527">
        <v>0.84830402765578661</v>
      </c>
      <c r="AF527">
        <v>0.8420467432678036</v>
      </c>
      <c r="AG527">
        <v>0.83590269039294107</v>
      </c>
      <c r="AH527">
        <v>0.82986983509748224</v>
      </c>
      <c r="AI527">
        <v>0.82394618025867417</v>
      </c>
      <c r="AJ527">
        <v>0.8181297649035979</v>
      </c>
      <c r="AK527">
        <v>0.81241866356000592</v>
      </c>
      <c r="AL527">
        <v>0.80681098561891085</v>
      </c>
      <c r="AM527">
        <v>0.80130487470871814</v>
      </c>
      <c r="AN527">
        <v>0.79589850808068974</v>
      </c>
      <c r="AO527">
        <v>0.79059009600553798</v>
      </c>
      <c r="AP527">
        <v>0.78537788118095564</v>
      </c>
      <c r="AQ527">
        <v>0.78026013814987283</v>
      </c>
      <c r="AR527">
        <v>0.77523517272926146</v>
      </c>
      <c r="AS527">
        <v>0.77030132144929153</v>
      </c>
      <c r="AT527">
        <v>0.76545695100265354</v>
      </c>
      <c r="AU527">
        <v>0.76070045770386641</v>
      </c>
      <c r="AV527">
        <v>0.75603026695839481</v>
      </c>
      <c r="AW527">
        <v>0.7514448327413884</v>
      </c>
      <c r="AX527">
        <v>0.74694263708588737</v>
      </c>
      <c r="AY527">
        <v>0.74252218958031568</v>
      </c>
      <c r="AZ527">
        <v>0.73818202687508661</v>
      </c>
      <c r="BA527">
        <v>0.73392071219818134</v>
      </c>
      <c r="BB527">
        <v>0.72973683487951324</v>
      </c>
      <c r="BC527">
        <v>0.72562900988394141</v>
      </c>
      <c r="BD527">
        <v>0.72159587735276398</v>
      </c>
      <c r="BE527">
        <v>0.71763610215355278</v>
      </c>
      <c r="BF527">
        <v>0.71374837343816699</v>
      </c>
      <c r="BG527">
        <v>0.70993140420881073</v>
      </c>
      <c r="BH527">
        <v>0.70618393089197928</v>
      </c>
      <c r="BI527">
        <v>0.70250471292017225</v>
      </c>
      <c r="BJ527">
        <v>0.69889253232120718</v>
      </c>
      <c r="BK527">
        <v>0.6953461933150249</v>
      </c>
      <c r="BL527">
        <v>0.69186452191783732</v>
      </c>
      <c r="BM527">
        <v>0.68844636555348704</v>
      </c>
      <c r="BN527">
        <v>0.68509059267190342</v>
      </c>
      <c r="BO527">
        <v>0.68179609237450545</v>
      </c>
      <c r="BP527">
        <v>0.6785617740464549</v>
      </c>
      <c r="BQ527">
        <v>0.67538656699561672</v>
      </c>
      <c r="BR527">
        <v>0.67226942009811375</v>
      </c>
      <c r="BS527">
        <v>0.66920930145036261</v>
      </c>
      <c r="BT527">
        <v>0.6662051980274728</v>
      </c>
      <c r="BU527">
        <v>0.66325611534789197</v>
      </c>
      <c r="BV527">
        <v>0.66036107714419345</v>
      </c>
      <c r="BW527">
        <v>0.65751912503988919</v>
      </c>
      <c r="BX527">
        <v>0.65472931823216973</v>
      </c>
      <c r="BY527">
        <v>0.65199073318045941</v>
      </c>
      <c r="BZ527">
        <v>0.64930246330068675</v>
      </c>
      <c r="CA527">
        <v>0.64666361866516764</v>
      </c>
      <c r="CB527">
        <v>0.64407332570800346</v>
      </c>
      <c r="CC527">
        <v>0.6415307269358913</v>
      </c>
      <c r="CD527">
        <v>0.63903498064426489</v>
      </c>
      <c r="CE527">
        <v>0.63658526063864906</v>
      </c>
      <c r="CF527">
        <v>0.63418075596116186</v>
      </c>
      <c r="CG527">
        <v>0.63182067062204883</v>
      </c>
      <c r="CH527">
        <v>0.62950422333618139</v>
      </c>
      <c r="CI527">
        <v>0.62723064726441624</v>
      </c>
      <c r="CJ527">
        <v>0.62499918975974389</v>
      </c>
      <c r="CK527">
        <v>0.62280911211812773</v>
      </c>
      <c r="CL527">
        <v>0.62065968933396487</v>
      </c>
      <c r="CM527">
        <v>0.6185502098600808</v>
      </c>
      <c r="CN527">
        <v>0.61647997537217347</v>
      </c>
      <c r="CO527">
        <v>0.61444830053764454</v>
      </c>
      <c r="CP527">
        <v>0.61245451278872287</v>
      </c>
      <c r="CQ527">
        <v>0.61049795209981872</v>
      </c>
      <c r="CR527">
        <v>0.60857797076902564</v>
      </c>
      <c r="CS527">
        <v>0.60669393320370857</v>
      </c>
      <c r="CT527">
        <v>0.60484521571009198</v>
      </c>
      <c r="CU527">
        <v>0.60303120628679685</v>
      </c>
      <c r="CV527">
        <v>0.6012513044222374</v>
      </c>
      <c r="CW527">
        <v>0.59950492089583129</v>
      </c>
      <c r="CX527">
        <v>0.59779147758294249</v>
      </c>
      <c r="CY527">
        <v>0.59611040726349562</v>
      </c>
      <c r="CZ527">
        <v>0.59446115343420769</v>
      </c>
      <c r="DA527">
        <v>0.59284317012435983</v>
      </c>
      <c r="DB527">
        <v>0.5912559217150557</v>
      </c>
      <c r="DC527">
        <v>0.58969888276191673</v>
      </c>
      <c r="DD527">
        <v>0.58817153782113141</v>
      </c>
      <c r="DE527">
        <v>0.58667338127882784</v>
      </c>
      <c r="DF527">
        <v>0.58593864923125827</v>
      </c>
      <c r="DG527">
        <v>3.924559863355279E-3</v>
      </c>
      <c r="DH527">
        <v>1.1774978780484712E-2</v>
      </c>
      <c r="DI527">
        <v>1.9629295698956096E-2</v>
      </c>
      <c r="DJ527">
        <v>2.749011072009102E-2</v>
      </c>
      <c r="DK527">
        <v>3.5360026096349743E-2</v>
      </c>
      <c r="DL527">
        <v>4.3241647092783629E-2</v>
      </c>
      <c r="DM527">
        <v>5.1137582849484969E-2</v>
      </c>
      <c r="DN527">
        <v>5.905044724531916E-2</v>
      </c>
      <c r="DO527">
        <v>6.6982859763226141E-2</v>
      </c>
      <c r="DP527">
        <v>7.4771925832260278E-2</v>
      </c>
      <c r="DQ527">
        <v>8.2420223953033431E-2</v>
      </c>
      <c r="DR527">
        <v>8.9930286026187911E-2</v>
      </c>
      <c r="DS527">
        <v>9.730459819055981E-2</v>
      </c>
      <c r="DT527">
        <v>0.10454560164619262</v>
      </c>
      <c r="DU527">
        <v>0.11165569346247521</v>
      </c>
      <c r="DV527">
        <v>0.11863722737166953</v>
      </c>
      <c r="DW527">
        <v>0.1254925145480934</v>
      </c>
      <c r="DX527">
        <v>0.13222382437321306</v>
      </c>
      <c r="DY527">
        <v>0.13883338518690258</v>
      </c>
      <c r="DZ527">
        <v>0.14532338502511524</v>
      </c>
      <c r="EA527">
        <v>0.15169597234421367</v>
      </c>
      <c r="EB527">
        <v>0.1579532567321964</v>
      </c>
      <c r="EC527">
        <v>0.16409730960705887</v>
      </c>
      <c r="ED527">
        <v>0.17013016490251784</v>
      </c>
      <c r="EE527">
        <v>0.17605381974132583</v>
      </c>
      <c r="EF527">
        <v>0.18187023509640216</v>
      </c>
      <c r="EG527">
        <v>0.18758133643999433</v>
      </c>
      <c r="EH527">
        <v>0.19318901438108912</v>
      </c>
      <c r="EI527">
        <v>0.19869512529128169</v>
      </c>
      <c r="EJ527">
        <v>0.20410149191931048</v>
      </c>
      <c r="EK527">
        <v>0.20940990399446177</v>
      </c>
      <c r="EL527">
        <v>0.21462211881904419</v>
      </c>
      <c r="EM527">
        <v>0.21973986185012714</v>
      </c>
      <c r="EN527">
        <v>0.22476482727073865</v>
      </c>
      <c r="EO527">
        <v>0.2296986785507085</v>
      </c>
      <c r="EP527">
        <v>0.23454304899734671</v>
      </c>
      <c r="EQ527">
        <v>0.23929954229613318</v>
      </c>
      <c r="ER527">
        <v>0.24396973304160488</v>
      </c>
      <c r="ES527">
        <v>0.24855516725861199</v>
      </c>
      <c r="ET527">
        <v>0.25305736291411224</v>
      </c>
      <c r="EU527">
        <v>0.25747781041968437</v>
      </c>
      <c r="EV527">
        <v>0.26181797312491295</v>
      </c>
      <c r="EW527">
        <v>0.26607928780181817</v>
      </c>
      <c r="EX527">
        <v>0.27026316512048604</v>
      </c>
      <c r="EY527">
        <v>0.27437099011605853</v>
      </c>
      <c r="EZ527">
        <v>0.27840412264723557</v>
      </c>
      <c r="FA527">
        <v>0.28236389784644689</v>
      </c>
      <c r="FB527">
        <v>0.28625162656183223</v>
      </c>
      <c r="FC527">
        <v>0.29006859579118943</v>
      </c>
      <c r="FD527">
        <v>0.29381606910802011</v>
      </c>
      <c r="FE527">
        <v>0.29749528707982764</v>
      </c>
      <c r="FF527">
        <v>0.30110746767879232</v>
      </c>
      <c r="FG527">
        <v>0.30465380668497449</v>
      </c>
      <c r="FH527">
        <v>0.30813547808216235</v>
      </c>
      <c r="FI527">
        <v>0.31155363444651196</v>
      </c>
      <c r="FJ527">
        <v>0.31490940732809636</v>
      </c>
      <c r="FK527">
        <v>0.31820390762549422</v>
      </c>
      <c r="FL527">
        <v>0.32143822595354449</v>
      </c>
      <c r="FM527">
        <v>0.32461343300438267</v>
      </c>
      <c r="FN527">
        <v>0.32773057990188592</v>
      </c>
      <c r="FO527">
        <v>0.33079069854963711</v>
      </c>
      <c r="FP527">
        <v>0.33379480197252681</v>
      </c>
      <c r="FQ527">
        <v>0.33674388465210692</v>
      </c>
      <c r="FR527">
        <v>0.33963892285580599</v>
      </c>
      <c r="FS527">
        <v>0.34248087496011048</v>
      </c>
      <c r="FT527">
        <v>0.34527068176782982</v>
      </c>
      <c r="FU527">
        <v>0.34800926681953953</v>
      </c>
      <c r="FV527">
        <v>0.35069753669931197</v>
      </c>
      <c r="FW527">
        <v>0.3533363813348312</v>
      </c>
      <c r="FX527">
        <v>0.35592667429199609</v>
      </c>
      <c r="FY527">
        <v>0.35846927306410803</v>
      </c>
      <c r="FZ527">
        <v>0.36096501935573505</v>
      </c>
      <c r="GA527">
        <v>0.36341473936135044</v>
      </c>
      <c r="GB527">
        <v>0.36581924403883787</v>
      </c>
      <c r="GC527">
        <v>0.36817932937795061</v>
      </c>
      <c r="GD527">
        <v>0.37049577666381811</v>
      </c>
      <c r="GE527">
        <v>0.37276935273558293</v>
      </c>
      <c r="GF527">
        <v>0.37500081024025594</v>
      </c>
      <c r="GG527">
        <v>0.37719088788187194</v>
      </c>
      <c r="GH527">
        <v>0.3793403106660343</v>
      </c>
      <c r="GI527">
        <v>0.38144979013991903</v>
      </c>
      <c r="GJ527">
        <v>0.38352002462782619</v>
      </c>
      <c r="GK527">
        <v>0.38555169946235518</v>
      </c>
      <c r="GL527">
        <v>0.38754548721127635</v>
      </c>
      <c r="GM527">
        <v>0.38950204790018117</v>
      </c>
      <c r="GN527">
        <v>0.3914220292309738</v>
      </c>
      <c r="GO527">
        <v>0.39330606679629099</v>
      </c>
      <c r="GP527">
        <v>0.39515478428990675</v>
      </c>
      <c r="GQ527">
        <v>0.39696879371320248</v>
      </c>
      <c r="GR527">
        <v>0.39874869557776194</v>
      </c>
      <c r="GS527">
        <v>0.40049507910416798</v>
      </c>
      <c r="GT527">
        <v>0.4022085224170574</v>
      </c>
      <c r="GU527">
        <v>0.40388959273650388</v>
      </c>
      <c r="GV527">
        <v>0.40553884656579176</v>
      </c>
      <c r="GW527">
        <v>0.40715682987563984</v>
      </c>
      <c r="GX527">
        <v>0.40874407828494369</v>
      </c>
      <c r="GY527">
        <v>0.41030111723808271</v>
      </c>
      <c r="GZ527">
        <v>0.41182846217886787</v>
      </c>
      <c r="HA527">
        <v>0.41332661872117166</v>
      </c>
      <c r="HB527">
        <v>0.41406135076874051</v>
      </c>
      <c r="HC527">
        <v>3.6723197209090079</v>
      </c>
      <c r="HD527">
        <v>3.6729275651976088</v>
      </c>
      <c r="HE527">
        <v>3.6747512992848237</v>
      </c>
      <c r="HF527">
        <v>3.6777915269014949</v>
      </c>
      <c r="HG527">
        <v>3.6820492544877714</v>
      </c>
      <c r="HH527">
        <v>3.6875258915262648</v>
      </c>
      <c r="HI527">
        <v>3.6942232510086495</v>
      </c>
      <c r="HJ527">
        <v>3.7021435500358435</v>
      </c>
      <c r="HK527">
        <v>3.7112894105519523</v>
      </c>
      <c r="HL527">
        <v>3.6442227827711724</v>
      </c>
      <c r="HM527">
        <v>3.5783625423276848</v>
      </c>
      <c r="HN527">
        <v>3.5136868867783262</v>
      </c>
      <c r="HO527">
        <v>3.4501744058261501</v>
      </c>
      <c r="HP527">
        <v>3.3878040742327693</v>
      </c>
      <c r="HQ527">
        <v>3.3265552448581062</v>
      </c>
      <c r="HR527">
        <v>3.26640764182536</v>
      </c>
      <c r="HS527">
        <v>3.2073413538088493</v>
      </c>
      <c r="HT527">
        <v>3.1493368274425593</v>
      </c>
      <c r="HU527">
        <v>3.0923748608471651</v>
      </c>
      <c r="HV527">
        <v>3.036436597273422</v>
      </c>
      <c r="HW527">
        <v>2.9815035188598022</v>
      </c>
      <c r="HX527">
        <v>2.9275574405023401</v>
      </c>
      <c r="HY527">
        <v>2.8745805038345993</v>
      </c>
      <c r="HZ527">
        <v>2.8225551713158286</v>
      </c>
      <c r="IA527">
        <v>2.7714642204253086</v>
      </c>
      <c r="IB527">
        <v>2.7212907379610032</v>
      </c>
      <c r="IC527">
        <v>2.6720181144405823</v>
      </c>
      <c r="ID527">
        <v>2.6236300386030043</v>
      </c>
      <c r="IE527">
        <v>2.5761104920088296</v>
      </c>
      <c r="IF527">
        <v>2.5294437437374451</v>
      </c>
      <c r="IG527">
        <v>2.483614345179495</v>
      </c>
      <c r="IH527">
        <v>2.4386071249227448</v>
      </c>
      <c r="II527">
        <v>2.3944071837297338</v>
      </c>
      <c r="IJ527">
        <v>2.3509998896055135</v>
      </c>
      <c r="IK527">
        <v>2.3083708729538421</v>
      </c>
      <c r="IL527">
        <v>2.2665060218202822</v>
      </c>
      <c r="IM527">
        <v>2.2253914772205445</v>
      </c>
      <c r="IN527">
        <v>2.1850136285526056</v>
      </c>
      <c r="IO527">
        <v>2.1453591090910353</v>
      </c>
      <c r="IP527">
        <v>2.1064147915620661</v>
      </c>
      <c r="IQ527">
        <v>2.0681677837979229</v>
      </c>
      <c r="IR527">
        <v>2.0306054244689848</v>
      </c>
      <c r="IS527">
        <v>1.9937152788923724</v>
      </c>
      <c r="IT527">
        <v>1.9574851349155475</v>
      </c>
      <c r="IU527">
        <v>1.9219029988736005</v>
      </c>
      <c r="IV527">
        <v>1.8869570916188518</v>
      </c>
      <c r="IW527">
        <v>1.8526358446214559</v>
      </c>
      <c r="IX527">
        <v>1.8189278961397595</v>
      </c>
      <c r="IY527">
        <v>1.7858220874590998</v>
      </c>
      <c r="IZ527">
        <v>1.7533074591978031</v>
      </c>
      <c r="JA527">
        <v>1.721373247679181</v>
      </c>
      <c r="JB527">
        <v>1.6900088813683121</v>
      </c>
      <c r="JC527">
        <v>1.6592039773724339</v>
      </c>
      <c r="JD527">
        <v>1.6289483380037764</v>
      </c>
      <c r="JE527">
        <v>1.5992319474037091</v>
      </c>
      <c r="JF527">
        <v>1.5700449682270758</v>
      </c>
      <c r="JG527">
        <v>1.5413777383856351</v>
      </c>
      <c r="JH527">
        <v>1.5132207678495151</v>
      </c>
      <c r="JI527">
        <v>1.4855647355056201</v>
      </c>
      <c r="JJ527">
        <v>1.458400486071955</v>
      </c>
      <c r="JK527">
        <v>1.4317190270668623</v>
      </c>
      <c r="JL527">
        <v>1.4055115258321256</v>
      </c>
      <c r="JM527">
        <v>1.3797693066090131</v>
      </c>
      <c r="JN527">
        <v>1.354483847666244</v>
      </c>
      <c r="JO527">
        <v>1.3296467784789261</v>
      </c>
      <c r="JP527">
        <v>1.3052498769575969</v>
      </c>
      <c r="JQ527">
        <v>1.2812850667263518</v>
      </c>
      <c r="JR527">
        <v>1.2577444144492429</v>
      </c>
      <c r="JS527">
        <v>1.2346201272040198</v>
      </c>
      <c r="JT527">
        <v>1.211904549902344</v>
      </c>
      <c r="JU527">
        <v>1.1895901627556504</v>
      </c>
      <c r="JV527">
        <v>1.1676695787857805</v>
      </c>
      <c r="JW527">
        <v>1.1461355413795982</v>
      </c>
      <c r="JX527">
        <v>1.1249809218867415</v>
      </c>
      <c r="JY527">
        <v>1.1041987172597634</v>
      </c>
      <c r="JZ527">
        <v>1.0837820477358084</v>
      </c>
      <c r="KA527">
        <v>1.0637241545591618</v>
      </c>
      <c r="KB527">
        <v>1.044018397743796</v>
      </c>
      <c r="KC527">
        <v>1.024658253875284</v>
      </c>
      <c r="KD527">
        <v>1.0056373139512658</v>
      </c>
      <c r="KE527">
        <v>0.98694928125980907</v>
      </c>
      <c r="KF527">
        <v>0.96858796929494717</v>
      </c>
      <c r="KG527">
        <v>0.95054729970868557</v>
      </c>
      <c r="KH527">
        <v>0.93282130029881405</v>
      </c>
      <c r="KI527">
        <v>0.91540410303187403</v>
      </c>
      <c r="KJ527">
        <v>0.89828994210058888</v>
      </c>
      <c r="KK527">
        <v>0.88147315201515086</v>
      </c>
      <c r="KL527">
        <v>0.86494816572770694</v>
      </c>
      <c r="KM527">
        <v>0.84870951278944251</v>
      </c>
      <c r="KN527">
        <v>0.83275181753963712</v>
      </c>
      <c r="KO527">
        <v>0.81706979732609308</v>
      </c>
      <c r="KP527">
        <v>0.80165826075636593</v>
      </c>
      <c r="KQ527">
        <v>0.78651210597921128</v>
      </c>
      <c r="KR527">
        <v>0.77162631899563894</v>
      </c>
      <c r="KS527">
        <v>0.75699597199909541</v>
      </c>
      <c r="KT527">
        <v>0.7426162217441431</v>
      </c>
      <c r="KU527">
        <v>0.72848230794315805</v>
      </c>
      <c r="KV527">
        <v>0.71458955169047067</v>
      </c>
      <c r="KW527">
        <v>0.70093335391346001</v>
      </c>
      <c r="KX527">
        <v>0.68750919385007425</v>
      </c>
      <c r="KY527">
        <v>-6.0784428860048126E-4</v>
      </c>
      <c r="KZ527">
        <v>-1.8237340872131207E-3</v>
      </c>
      <c r="LA527">
        <v>-3.0402276166733365E-3</v>
      </c>
      <c r="LB527">
        <v>-4.2577275862767262E-3</v>
      </c>
      <c r="LC527">
        <v>-5.4766370384918767E-3</v>
      </c>
      <c r="LD527">
        <v>-6.6973594823840025E-3</v>
      </c>
      <c r="LE527">
        <v>-7.9202990271929567E-3</v>
      </c>
      <c r="LF527">
        <v>-9.1458605161100458E-3</v>
      </c>
      <c r="LG527">
        <v>6.7066627780779792E-2</v>
      </c>
      <c r="LH527">
        <v>6.5860240443488288E-2</v>
      </c>
      <c r="LI527">
        <v>6.4675655549361832E-2</v>
      </c>
      <c r="LJ527">
        <v>6.3512480952172906E-2</v>
      </c>
      <c r="LK527">
        <v>6.2370331593381331E-2</v>
      </c>
      <c r="LL527">
        <v>6.1248829374663763E-2</v>
      </c>
      <c r="LM527">
        <v>6.0147603032747958E-2</v>
      </c>
      <c r="LN527">
        <v>5.9066288016509087E-2</v>
      </c>
      <c r="LO527">
        <v>5.8004526366288583E-2</v>
      </c>
      <c r="LP527">
        <v>5.6961966595394625E-2</v>
      </c>
      <c r="LQ527">
        <v>5.5938263573745726E-2</v>
      </c>
      <c r="LR527">
        <v>5.4933078413618511E-2</v>
      </c>
      <c r="LS527">
        <v>5.3946078357461867E-2</v>
      </c>
      <c r="LT527">
        <v>5.2976936667740629E-2</v>
      </c>
      <c r="LU527">
        <v>5.2025332518772012E-2</v>
      </c>
      <c r="LV527">
        <v>5.1090950890519113E-2</v>
      </c>
      <c r="LW527">
        <v>5.0173482464306446E-2</v>
      </c>
      <c r="LX527">
        <v>4.9272623520422588E-2</v>
      </c>
      <c r="LY527">
        <v>4.8388075837576643E-2</v>
      </c>
      <c r="LZ527">
        <v>4.751954659417474E-2</v>
      </c>
      <c r="MA527">
        <v>4.6666748271383965E-2</v>
      </c>
      <c r="MB527">
        <v>4.5829398557951907E-2</v>
      </c>
      <c r="MC527">
        <v>4.5007220256750032E-2</v>
      </c>
      <c r="MD527">
        <v>4.419994119301001E-2</v>
      </c>
      <c r="ME527">
        <v>4.3407294124222721E-2</v>
      </c>
      <c r="MF527">
        <v>4.2629016651670119E-2</v>
      </c>
      <c r="MG527">
        <v>4.1864851133560269E-2</v>
      </c>
      <c r="MH527">
        <v>4.1114544599737547E-2</v>
      </c>
      <c r="MI527">
        <v>4.0377848667938969E-2</v>
      </c>
      <c r="MJ527">
        <v>3.9654519461569566E-2</v>
      </c>
      <c r="MK527">
        <v>3.8944317528969194E-2</v>
      </c>
      <c r="ML527">
        <v>3.8247007764144254E-2</v>
      </c>
      <c r="MM527">
        <v>3.7562359328937749E-2</v>
      </c>
      <c r="MN527">
        <v>3.6890145576612833E-2</v>
      </c>
      <c r="MO527">
        <v>3.6230143976822747E-2</v>
      </c>
      <c r="MP527">
        <v>3.5582136041944858E-2</v>
      </c>
      <c r="MQ527">
        <v>3.4945907254751912E-2</v>
      </c>
      <c r="MR527">
        <v>3.4321246997397845E-2</v>
      </c>
      <c r="MS527">
        <v>3.3707948481695095E-2</v>
      </c>
      <c r="MT527">
        <v>3.3105808680658946E-2</v>
      </c>
      <c r="MU527">
        <v>3.2514628261297272E-2</v>
      </c>
      <c r="MV527">
        <v>3.1934211518623128E-2</v>
      </c>
      <c r="MW527">
        <v>3.1364366310868495E-2</v>
      </c>
      <c r="MX527">
        <v>3.0804903995877278E-2</v>
      </c>
      <c r="MY527">
        <v>3.0255639368657147E-2</v>
      </c>
      <c r="MZ527">
        <v>2.9716390600069122E-2</v>
      </c>
      <c r="NA527">
        <v>2.9186979176634497E-2</v>
      </c>
      <c r="NB527">
        <v>2.8667229841439618E-2</v>
      </c>
      <c r="NC527">
        <v>2.8156970536118722E-2</v>
      </c>
      <c r="ND527">
        <v>2.7656032343895513E-2</v>
      </c>
      <c r="NE527">
        <v>2.7164249433664637E-2</v>
      </c>
      <c r="NF527">
        <v>2.6681459005095103E-2</v>
      </c>
      <c r="NG527">
        <v>2.6207501234736377E-2</v>
      </c>
      <c r="NH527">
        <v>2.574221922311036E-2</v>
      </c>
      <c r="NI527">
        <v>2.528545894277132E-2</v>
      </c>
      <c r="NJ527">
        <v>2.483706918731627E-2</v>
      </c>
      <c r="NK527">
        <v>2.4396901521329735E-2</v>
      </c>
      <c r="NL527">
        <v>2.3964810231245238E-2</v>
      </c>
      <c r="NM527">
        <v>2.3540652277108321E-2</v>
      </c>
      <c r="NN527">
        <v>2.3124287245224411E-2</v>
      </c>
      <c r="NO527">
        <v>2.2715577301675994E-2</v>
      </c>
      <c r="NP527">
        <v>2.2314387146694221E-2</v>
      </c>
      <c r="NQ527">
        <v>2.1920583969868773E-2</v>
      </c>
      <c r="NR527">
        <v>2.1534037406182458E-2</v>
      </c>
      <c r="NS527">
        <v>2.1154619492854805E-2</v>
      </c>
      <c r="NT527">
        <v>2.0782204626981375E-2</v>
      </c>
      <c r="NU527">
        <v>2.0416669523953823E-2</v>
      </c>
      <c r="NV527">
        <v>2.0057893176647714E-2</v>
      </c>
      <c r="NW527">
        <v>1.9705756815364271E-2</v>
      </c>
      <c r="NX527">
        <v>1.9360143868512623E-2</v>
      </c>
      <c r="NY527">
        <v>1.9020939924019868E-2</v>
      </c>
      <c r="NZ527">
        <v>1.8688032691455976E-2</v>
      </c>
      <c r="OA527">
        <v>1.8361311964861078E-2</v>
      </c>
      <c r="OB527">
        <v>1.8040669586262624E-2</v>
      </c>
      <c r="OC527">
        <v>1.7725999409870966E-2</v>
      </c>
      <c r="OD527">
        <v>1.7417197266940354E-2</v>
      </c>
      <c r="OE527">
        <v>1.7114160931285125E-2</v>
      </c>
      <c r="OF527">
        <v>1.6816790085438425E-2</v>
      </c>
      <c r="OG527">
        <v>1.6524986287443155E-2</v>
      </c>
      <c r="OH527">
        <v>1.6238652938263581E-2</v>
      </c>
      <c r="OI527">
        <v>1.5957695249807061E-2</v>
      </c>
      <c r="OJ527">
        <v>1.5682020213545353E-2</v>
      </c>
      <c r="OK527">
        <v>1.5411536569724852E-2</v>
      </c>
      <c r="OL527">
        <v>1.5146154777156147E-2</v>
      </c>
      <c r="OM527">
        <v>1.4885786983571857E-2</v>
      </c>
      <c r="ON527">
        <v>1.4630346996544105E-2</v>
      </c>
      <c r="OO527">
        <v>1.4379750254951406E-2</v>
      </c>
      <c r="OP527">
        <v>1.4133913800985189E-2</v>
      </c>
      <c r="OQ527">
        <v>1.3892756252687554E-2</v>
      </c>
      <c r="OR527">
        <v>1.3656197777010416E-2</v>
      </c>
      <c r="OS527">
        <v>1.3424160063387602E-2</v>
      </c>
      <c r="OT527">
        <v>0.68750919385007359</v>
      </c>
      <c r="OU527">
        <v>3.6723197209090048</v>
      </c>
      <c r="OV527">
        <v>3.6729275651976061</v>
      </c>
      <c r="OW527">
        <v>3.6747512992848193</v>
      </c>
      <c r="OX527">
        <v>3.6777915269014989</v>
      </c>
      <c r="OY527">
        <v>3.6820492544877719</v>
      </c>
      <c r="OZ527">
        <v>3.687525891526267</v>
      </c>
      <c r="PA527">
        <v>3.6942232510086526</v>
      </c>
      <c r="PB527">
        <v>3.702143550035851</v>
      </c>
      <c r="PC527">
        <v>3.7112894105519536</v>
      </c>
      <c r="PD527">
        <v>3.6442227827711715</v>
      </c>
      <c r="PE527">
        <v>3.5783625423276875</v>
      </c>
      <c r="PF527">
        <v>3.5136868867783244</v>
      </c>
      <c r="PG527">
        <v>3.4501744058261536</v>
      </c>
      <c r="PH527">
        <v>3.3878040742327711</v>
      </c>
      <c r="PI527">
        <v>3.3265552448581048</v>
      </c>
      <c r="PJ527">
        <v>3.2664076418253534</v>
      </c>
      <c r="PK527">
        <v>3.2073413538088427</v>
      </c>
      <c r="PL527">
        <v>3.1493368274425597</v>
      </c>
      <c r="PM527">
        <v>3.0923748608471633</v>
      </c>
      <c r="PN527">
        <v>3.036436597273418</v>
      </c>
      <c r="PO527">
        <v>2.9815035188598022</v>
      </c>
      <c r="PP527">
        <v>2.9275574405023392</v>
      </c>
      <c r="PQ527">
        <v>2.8745805038345975</v>
      </c>
      <c r="PR527">
        <v>2.8225551713158299</v>
      </c>
      <c r="PS527">
        <v>2.7714642204253117</v>
      </c>
      <c r="PT527">
        <v>2.7212907379610058</v>
      </c>
      <c r="PU527">
        <v>2.6720181144405846</v>
      </c>
      <c r="PV527">
        <v>2.6236300386030074</v>
      </c>
      <c r="PW527">
        <v>2.5761104920088269</v>
      </c>
      <c r="PX527">
        <v>2.5294437437374455</v>
      </c>
      <c r="PY527">
        <v>2.4836143451794892</v>
      </c>
      <c r="PZ527">
        <v>2.4386071249227372</v>
      </c>
      <c r="QA527">
        <v>2.3944071837297276</v>
      </c>
      <c r="QB527">
        <v>2.3509998896055051</v>
      </c>
      <c r="QC527">
        <v>2.3083708729538359</v>
      </c>
      <c r="QD527">
        <v>2.2665060218202746</v>
      </c>
      <c r="QE527">
        <v>2.2253914772205365</v>
      </c>
      <c r="QF527">
        <v>2.1850136285525972</v>
      </c>
      <c r="QG527">
        <v>2.1453591090910282</v>
      </c>
      <c r="QH527">
        <v>2.1064147915620595</v>
      </c>
      <c r="QI527">
        <v>2.0681677837979122</v>
      </c>
      <c r="QJ527">
        <v>2.030605424468972</v>
      </c>
      <c r="QK527">
        <v>1.9937152788923613</v>
      </c>
      <c r="QL527">
        <v>1.9574851349155382</v>
      </c>
      <c r="QM527">
        <v>1.9219029988735934</v>
      </c>
      <c r="QN527">
        <v>1.8869570916188438</v>
      </c>
      <c r="QO527">
        <v>1.8526358446214475</v>
      </c>
      <c r="QP527">
        <v>1.8189278961397495</v>
      </c>
      <c r="QQ527">
        <v>1.785822087459094</v>
      </c>
      <c r="QR527">
        <v>1.7533074591977982</v>
      </c>
      <c r="QS527">
        <v>1.7213732476791754</v>
      </c>
      <c r="QT527">
        <v>1.6900088813683141</v>
      </c>
      <c r="QU527">
        <v>1.6592039773724343</v>
      </c>
      <c r="QV527">
        <v>1.6289483380037759</v>
      </c>
      <c r="QW527">
        <v>1.5992319474037091</v>
      </c>
      <c r="QX527">
        <v>1.5700449682270756</v>
      </c>
      <c r="QY527">
        <v>1.5413777383856346</v>
      </c>
      <c r="QZ527">
        <v>1.5132207678495144</v>
      </c>
      <c r="RA527">
        <v>1.4855647355056183</v>
      </c>
      <c r="RB527">
        <v>1.4584004860719546</v>
      </c>
      <c r="RC527">
        <v>1.4317190270668632</v>
      </c>
      <c r="RD527">
        <v>1.4055115258321265</v>
      </c>
      <c r="RE527">
        <v>1.3797693066090146</v>
      </c>
      <c r="RF527">
        <v>1.3544838476662442</v>
      </c>
      <c r="RG527">
        <v>1.3296467784789301</v>
      </c>
      <c r="RH527">
        <v>1.3052498769575984</v>
      </c>
      <c r="RI527">
        <v>1.2812850667263562</v>
      </c>
      <c r="RJ527">
        <v>1.2577444144492487</v>
      </c>
      <c r="RK527">
        <v>1.2346201272040229</v>
      </c>
      <c r="RL527">
        <v>1.2119045499023453</v>
      </c>
      <c r="RM527">
        <v>1.1895901627556509</v>
      </c>
      <c r="RN527">
        <v>1.1676695787857827</v>
      </c>
      <c r="RO527">
        <v>1.1461355413795984</v>
      </c>
      <c r="RP527">
        <v>1.1249809218867455</v>
      </c>
      <c r="RQ527">
        <v>1.1041987172597649</v>
      </c>
      <c r="RR527">
        <v>1.0837820477358118</v>
      </c>
      <c r="RS527">
        <v>1.0637241545591645</v>
      </c>
      <c r="RT527">
        <v>1.0440183977437971</v>
      </c>
      <c r="RU527">
        <v>1.0246582538752849</v>
      </c>
      <c r="RV527">
        <v>1.0056373139512651</v>
      </c>
      <c r="RW527">
        <v>0.98694928125980641</v>
      </c>
      <c r="RX527">
        <v>0.96858796929494606</v>
      </c>
      <c r="RY527">
        <v>0.95054729970868312</v>
      </c>
      <c r="RZ527">
        <v>0.93282130029880983</v>
      </c>
      <c r="SA527">
        <v>0.91540410303187392</v>
      </c>
      <c r="SB527">
        <v>0.89828994210058843</v>
      </c>
      <c r="SC527">
        <v>0.88147315201515009</v>
      </c>
      <c r="SD527">
        <v>0.86494816572770594</v>
      </c>
      <c r="SE527">
        <v>0.84870951278944262</v>
      </c>
      <c r="SF527">
        <v>0.83275181753963479</v>
      </c>
      <c r="SG527">
        <v>0.81706979732609053</v>
      </c>
      <c r="SH527">
        <v>0.80165826075636526</v>
      </c>
      <c r="SI527">
        <v>0.78651210597920806</v>
      </c>
      <c r="SJ527">
        <v>0.77162631899563583</v>
      </c>
      <c r="SK527">
        <v>0.75699597199909185</v>
      </c>
      <c r="SL527">
        <v>0.74261622174414121</v>
      </c>
      <c r="SM527">
        <v>0.72848230794315816</v>
      </c>
      <c r="SN527">
        <v>0.71458955169046934</v>
      </c>
      <c r="SO527">
        <v>0.7009333539134599</v>
      </c>
      <c r="SP527">
        <v>0.6875091938500737</v>
      </c>
      <c r="SS527" t="s">
        <v>178</v>
      </c>
      <c r="ST527" s="128">
        <v>6.0500703653331209</v>
      </c>
      <c r="SU527" s="43"/>
      <c r="SV527" s="129">
        <f>'Ex 3 - Linear 1-100 AdjSteps'!E27</f>
        <v>6.0500703685774839</v>
      </c>
    </row>
    <row r="528" spans="10:517" x14ac:dyDescent="0.2">
      <c r="J528" s="99">
        <v>10</v>
      </c>
      <c r="K528">
        <v>-3.8536392300005597E-3</v>
      </c>
      <c r="L528">
        <v>-1.1562193402779591E-2</v>
      </c>
      <c r="M528">
        <v>-1.9274575136205684E-2</v>
      </c>
      <c r="N528">
        <v>-2.6993337545227647E-2</v>
      </c>
      <c r="O528">
        <v>-3.4721035857059886E-2</v>
      </c>
      <c r="P528">
        <v>-4.2460228257067426E-2</v>
      </c>
      <c r="Q528">
        <v>-5.0213476735630327E-2</v>
      </c>
      <c r="R528">
        <v>-5.7983347936267554E-2</v>
      </c>
      <c r="S528">
        <v>-6.5772414005301733E-2</v>
      </c>
      <c r="T528">
        <v>0.92641674655665551</v>
      </c>
      <c r="U528">
        <v>0.91874706856622967</v>
      </c>
      <c r="V528">
        <v>0.91121601304516398</v>
      </c>
      <c r="W528">
        <v>0.90382108690492957</v>
      </c>
      <c r="X528">
        <v>0.89655984212141027</v>
      </c>
      <c r="Y528">
        <v>0.88942987492450709</v>
      </c>
      <c r="Z528">
        <v>0.88242882500239084</v>
      </c>
      <c r="AA528">
        <v>0.87555437472014286</v>
      </c>
      <c r="AB528">
        <v>0.8688042483525219</v>
      </c>
      <c r="AC528">
        <v>0.86217621133060596</v>
      </c>
      <c r="AD528">
        <v>0.85566806950205809</v>
      </c>
      <c r="AE528">
        <v>0.8492776684047727</v>
      </c>
      <c r="AF528">
        <v>0.84300289255365868</v>
      </c>
      <c r="AG528">
        <v>0.83684166474032884</v>
      </c>
      <c r="AH528">
        <v>0.83079194534545686</v>
      </c>
      <c r="AI528">
        <v>0.8248517316635805</v>
      </c>
      <c r="AJ528">
        <v>0.81901905724012414</v>
      </c>
      <c r="AK528">
        <v>0.81329199122042106</v>
      </c>
      <c r="AL528">
        <v>0.80766863771052078</v>
      </c>
      <c r="AM528">
        <v>0.80214713514957203</v>
      </c>
      <c r="AN528">
        <v>0.79672565569356846</v>
      </c>
      <c r="AO528">
        <v>0.79140240461025613</v>
      </c>
      <c r="AP528">
        <v>0.78617561968500671</v>
      </c>
      <c r="AQ528">
        <v>0.781043570637449</v>
      </c>
      <c r="AR528">
        <v>0.77600455854867623</v>
      </c>
      <c r="AS528">
        <v>0.77105691529883469</v>
      </c>
      <c r="AT528">
        <v>0.76619900301490651</v>
      </c>
      <c r="AU528">
        <v>0.76142921352850668</v>
      </c>
      <c r="AV528">
        <v>0.75674596784351589</v>
      </c>
      <c r="AW528">
        <v>0.75214771561336291</v>
      </c>
      <c r="AX528">
        <v>0.74763293462779956</v>
      </c>
      <c r="AY528">
        <v>0.74320013030898868</v>
      </c>
      <c r="AZ528">
        <v>0.73884783521673136</v>
      </c>
      <c r="BA528">
        <v>0.73457460856269041</v>
      </c>
      <c r="BB528">
        <v>0.730379035733426</v>
      </c>
      <c r="BC528">
        <v>0.72625972782210291</v>
      </c>
      <c r="BD528">
        <v>0.7222153211687028</v>
      </c>
      <c r="BE528">
        <v>0.71824447690860038</v>
      </c>
      <c r="BF528">
        <v>0.71434588052934123</v>
      </c>
      <c r="BG528">
        <v>0.71051824143548659</v>
      </c>
      <c r="BH528">
        <v>0.70676029252136863</v>
      </c>
      <c r="BI528">
        <v>0.70307078975163417</v>
      </c>
      <c r="BJ528">
        <v>0.69944851174941047</v>
      </c>
      <c r="BK528">
        <v>0.69589225939198329</v>
      </c>
      <c r="BL528">
        <v>0.69240085541383856</v>
      </c>
      <c r="BM528">
        <v>0.68897314401693488</v>
      </c>
      <c r="BN528">
        <v>0.68560799048809362</v>
      </c>
      <c r="BO528">
        <v>0.68230428082335448</v>
      </c>
      <c r="BP528">
        <v>0.6790609213592006</v>
      </c>
      <c r="BQ528">
        <v>0.67587683841050961</v>
      </c>
      <c r="BR528">
        <v>0.67275097791511806</v>
      </c>
      <c r="BS528">
        <v>0.6696823050848838</v>
      </c>
      <c r="BT528">
        <v>0.6666698040631307</v>
      </c>
      <c r="BU528">
        <v>0.66371247758835672</v>
      </c>
      <c r="BV528">
        <v>0.66080934666410029</v>
      </c>
      <c r="BW528">
        <v>0.65795945023485081</v>
      </c>
      <c r="BX528">
        <v>0.65516184486790119</v>
      </c>
      <c r="BY528">
        <v>0.65241560444103242</v>
      </c>
      <c r="BZ528">
        <v>0.64971981983592964</v>
      </c>
      <c r="CA528">
        <v>0.64707359863722613</v>
      </c>
      <c r="CB528">
        <v>0.64447606483707798</v>
      </c>
      <c r="CC528">
        <v>0.64192635854516622</v>
      </c>
      <c r="CD528">
        <v>0.6394236357040437</v>
      </c>
      <c r="CE528">
        <v>0.6369670678097108</v>
      </c>
      <c r="CF528">
        <v>0.63455584163735346</v>
      </c>
      <c r="CG528">
        <v>0.63218915897212657</v>
      </c>
      <c r="CH528">
        <v>0.62986623634491556</v>
      </c>
      <c r="CI528">
        <v>0.6275863047729735</v>
      </c>
      <c r="CJ528">
        <v>0.62534860950535931</v>
      </c>
      <c r="CK528">
        <v>0.62315240977308095</v>
      </c>
      <c r="CL528">
        <v>0.62099697854387215</v>
      </c>
      <c r="CM528">
        <v>0.61888160228151645</v>
      </c>
      <c r="CN528">
        <v>0.61680558070963265</v>
      </c>
      <c r="CO528">
        <v>0.61476822657986008</v>
      </c>
      <c r="CP528">
        <v>0.61276886544434783</v>
      </c>
      <c r="CQ528">
        <v>0.61080683543248637</v>
      </c>
      <c r="CR528">
        <v>0.6088814870317989</v>
      </c>
      <c r="CS528">
        <v>0.60699218287292966</v>
      </c>
      <c r="CT528">
        <v>0.60513829751864479</v>
      </c>
      <c r="CU528">
        <v>0.60331921725679105</v>
      </c>
      <c r="CV528">
        <v>0.6015343398971269</v>
      </c>
      <c r="CW528">
        <v>0.59978307457197699</v>
      </c>
      <c r="CX528">
        <v>0.59806484154062944</v>
      </c>
      <c r="CY528">
        <v>0.59637907199741558</v>
      </c>
      <c r="CZ528">
        <v>0.59472520788341621</v>
      </c>
      <c r="DA528">
        <v>0.59310270170171919</v>
      </c>
      <c r="DB528">
        <v>0.59151101633617176</v>
      </c>
      <c r="DC528">
        <v>0.58994962487358082</v>
      </c>
      <c r="DD528">
        <v>0.58841801042927555</v>
      </c>
      <c r="DE528">
        <v>0.58691566597600298</v>
      </c>
      <c r="DF528">
        <v>0.58617888007603924</v>
      </c>
      <c r="DG528">
        <v>3.8536392300005519E-3</v>
      </c>
      <c r="DH528">
        <v>1.1562193402779581E-2</v>
      </c>
      <c r="DI528">
        <v>1.9274575136205653E-2</v>
      </c>
      <c r="DJ528">
        <v>2.699333754522763E-2</v>
      </c>
      <c r="DK528">
        <v>3.4721035857059872E-2</v>
      </c>
      <c r="DL528">
        <v>4.2460228257067377E-2</v>
      </c>
      <c r="DM528">
        <v>5.0213476735630286E-2</v>
      </c>
      <c r="DN528">
        <v>5.7983347936267589E-2</v>
      </c>
      <c r="DO528">
        <v>6.5772414005301719E-2</v>
      </c>
      <c r="DP528">
        <v>7.3583253443344529E-2</v>
      </c>
      <c r="DQ528">
        <v>8.125293143377034E-2</v>
      </c>
      <c r="DR528">
        <v>8.8783986954835983E-2</v>
      </c>
      <c r="DS528">
        <v>9.6178913095070567E-2</v>
      </c>
      <c r="DT528">
        <v>0.10344015787858983</v>
      </c>
      <c r="DU528">
        <v>0.11057012507549308</v>
      </c>
      <c r="DV528">
        <v>0.11757117499760912</v>
      </c>
      <c r="DW528">
        <v>0.1244456252798572</v>
      </c>
      <c r="DX528">
        <v>0.13119575164747824</v>
      </c>
      <c r="DY528">
        <v>0.13782378866939429</v>
      </c>
      <c r="DZ528">
        <v>0.14433193049794205</v>
      </c>
      <c r="EA528">
        <v>0.1507223315952276</v>
      </c>
      <c r="EB528">
        <v>0.15699710744634138</v>
      </c>
      <c r="EC528">
        <v>0.16315833525967111</v>
      </c>
      <c r="ED528">
        <v>0.16920805465454325</v>
      </c>
      <c r="EE528">
        <v>0.1751482683364195</v>
      </c>
      <c r="EF528">
        <v>0.18098094275987595</v>
      </c>
      <c r="EG528">
        <v>0.18670800877957922</v>
      </c>
      <c r="EH528">
        <v>0.1923313622894792</v>
      </c>
      <c r="EI528">
        <v>0.1978528648504278</v>
      </c>
      <c r="EJ528">
        <v>0.20327434430643171</v>
      </c>
      <c r="EK528">
        <v>0.20859759538974368</v>
      </c>
      <c r="EL528">
        <v>0.21382438031499315</v>
      </c>
      <c r="EM528">
        <v>0.21895642936255094</v>
      </c>
      <c r="EN528">
        <v>0.22399544145132383</v>
      </c>
      <c r="EO528">
        <v>0.22894308470116537</v>
      </c>
      <c r="EP528">
        <v>0.23380099698509377</v>
      </c>
      <c r="EQ528">
        <v>0.23857078647149296</v>
      </c>
      <c r="ER528">
        <v>0.24325403215648383</v>
      </c>
      <c r="ES528">
        <v>0.24785228438663742</v>
      </c>
      <c r="ET528">
        <v>0.25236706537220005</v>
      </c>
      <c r="EU528">
        <v>0.25679986969101132</v>
      </c>
      <c r="EV528">
        <v>0.26115216478326819</v>
      </c>
      <c r="EW528">
        <v>0.26542539143730909</v>
      </c>
      <c r="EX528">
        <v>0.26962096426657334</v>
      </c>
      <c r="EY528">
        <v>0.27374027217789709</v>
      </c>
      <c r="EZ528">
        <v>0.27778467883129671</v>
      </c>
      <c r="FA528">
        <v>0.28175552309139923</v>
      </c>
      <c r="FB528">
        <v>0.28565411947065794</v>
      </c>
      <c r="FC528">
        <v>0.28948175856451352</v>
      </c>
      <c r="FD528">
        <v>0.29323970747863076</v>
      </c>
      <c r="FE528">
        <v>0.29692921024836572</v>
      </c>
      <c r="FF528">
        <v>0.30055148825058908</v>
      </c>
      <c r="FG528">
        <v>0.30410774060801604</v>
      </c>
      <c r="FH528">
        <v>0.30759914458616111</v>
      </c>
      <c r="FI528">
        <v>0.31102685598306412</v>
      </c>
      <c r="FJ528">
        <v>0.31439200951190616</v>
      </c>
      <c r="FK528">
        <v>0.31769571917664524</v>
      </c>
      <c r="FL528">
        <v>0.32093907864079885</v>
      </c>
      <c r="FM528">
        <v>0.32412316158948973</v>
      </c>
      <c r="FN528">
        <v>0.3272490220848816</v>
      </c>
      <c r="FO528">
        <v>0.33031769491511598</v>
      </c>
      <c r="FP528">
        <v>0.33333019593686886</v>
      </c>
      <c r="FQ528">
        <v>0.33628752241164223</v>
      </c>
      <c r="FR528">
        <v>0.33919065333589915</v>
      </c>
      <c r="FS528">
        <v>0.3420405497651488</v>
      </c>
      <c r="FT528">
        <v>0.34483815513209837</v>
      </c>
      <c r="FU528">
        <v>0.34758439555896653</v>
      </c>
      <c r="FV528">
        <v>0.35028018016406914</v>
      </c>
      <c r="FW528">
        <v>0.35292640136277276</v>
      </c>
      <c r="FX528">
        <v>0.35552393516292152</v>
      </c>
      <c r="FY528">
        <v>0.35807364145483306</v>
      </c>
      <c r="FZ528">
        <v>0.3605763642959563</v>
      </c>
      <c r="GA528">
        <v>0.3630329321902887</v>
      </c>
      <c r="GB528">
        <v>0.36544415836264621</v>
      </c>
      <c r="GC528">
        <v>0.36781084102787293</v>
      </c>
      <c r="GD528">
        <v>0.37013376365508394</v>
      </c>
      <c r="GE528">
        <v>0.37241369522702567</v>
      </c>
      <c r="GF528">
        <v>0.37465139049464047</v>
      </c>
      <c r="GG528">
        <v>0.37684759022691866</v>
      </c>
      <c r="GH528">
        <v>0.37900302145612702</v>
      </c>
      <c r="GI528">
        <v>0.38111839771848344</v>
      </c>
      <c r="GJ528">
        <v>0.38319441929036707</v>
      </c>
      <c r="GK528">
        <v>0.38523177342013959</v>
      </c>
      <c r="GL528">
        <v>0.38723113455565134</v>
      </c>
      <c r="GM528">
        <v>0.38919316456751352</v>
      </c>
      <c r="GN528">
        <v>0.3911185129682006</v>
      </c>
      <c r="GO528">
        <v>0.39300781712706984</v>
      </c>
      <c r="GP528">
        <v>0.39486170248135394</v>
      </c>
      <c r="GQ528">
        <v>0.39668078274320834</v>
      </c>
      <c r="GR528">
        <v>0.39846566010287243</v>
      </c>
      <c r="GS528">
        <v>0.40021692542802229</v>
      </c>
      <c r="GT528">
        <v>0.40193515845937039</v>
      </c>
      <c r="GU528">
        <v>0.40362092800258392</v>
      </c>
      <c r="GV528">
        <v>0.40527479211658318</v>
      </c>
      <c r="GW528">
        <v>0.40689729829828047</v>
      </c>
      <c r="GX528">
        <v>0.40848898366382758</v>
      </c>
      <c r="GY528">
        <v>0.41005037512641862</v>
      </c>
      <c r="GZ528">
        <v>0.41158198957072378</v>
      </c>
      <c r="HA528">
        <v>0.41308433402399647</v>
      </c>
      <c r="HB528">
        <v>0.41382111992395954</v>
      </c>
      <c r="HC528">
        <v>3.6059573135165883</v>
      </c>
      <c r="HD528">
        <v>3.6065541734646698</v>
      </c>
      <c r="HE528">
        <v>3.6083449508940579</v>
      </c>
      <c r="HF528">
        <v>3.6113302386255897</v>
      </c>
      <c r="HG528">
        <v>3.6155110249120552</v>
      </c>
      <c r="HH528">
        <v>3.6208886937653388</v>
      </c>
      <c r="HI528">
        <v>3.6274650254145824</v>
      </c>
      <c r="HJ528">
        <v>3.6352421968955229</v>
      </c>
      <c r="HK528">
        <v>3.6442227827711724</v>
      </c>
      <c r="HL528">
        <v>3.6544097559841147</v>
      </c>
      <c r="HM528">
        <v>3.5883654113995829</v>
      </c>
      <c r="HN528">
        <v>3.5235089630694629</v>
      </c>
      <c r="HO528">
        <v>3.4598189408469766</v>
      </c>
      <c r="HP528">
        <v>3.3972742607202875</v>
      </c>
      <c r="HQ528">
        <v>3.335854217832797</v>
      </c>
      <c r="HR528">
        <v>3.2755384796290032</v>
      </c>
      <c r="HS528">
        <v>3.216307079123581</v>
      </c>
      <c r="HT528">
        <v>3.1581404082915032</v>
      </c>
      <c r="HU528">
        <v>3.1010192115769719</v>
      </c>
      <c r="HV528">
        <v>3.0449245795190354</v>
      </c>
      <c r="HW528">
        <v>2.9898379424917794</v>
      </c>
      <c r="HX528">
        <v>2.9357410645570332</v>
      </c>
      <c r="HY528">
        <v>2.8826160374275105</v>
      </c>
      <c r="HZ528">
        <v>2.830445274538437</v>
      </c>
      <c r="IA528">
        <v>2.7792115052256721</v>
      </c>
      <c r="IB528">
        <v>2.7288977690084182</v>
      </c>
      <c r="IC528">
        <v>2.679487409974596</v>
      </c>
      <c r="ID528">
        <v>2.6309640712670546</v>
      </c>
      <c r="IE528">
        <v>2.583311689668792</v>
      </c>
      <c r="IF528">
        <v>2.5365144902853562</v>
      </c>
      <c r="IG528">
        <v>2.4905569813227175</v>
      </c>
      <c r="IH528">
        <v>2.4454239489588394</v>
      </c>
      <c r="II528">
        <v>2.4011004523072885</v>
      </c>
      <c r="IJ528">
        <v>2.3575718184711878</v>
      </c>
      <c r="IK528">
        <v>2.3148236376858695</v>
      </c>
      <c r="IL528">
        <v>2.2728417585486769</v>
      </c>
      <c r="IM528">
        <v>2.2316122833342469</v>
      </c>
      <c r="IN528">
        <v>2.1911215633938048</v>
      </c>
      <c r="IO528">
        <v>2.1513561946368958</v>
      </c>
      <c r="IP528">
        <v>2.1123030130940852</v>
      </c>
      <c r="IQ528">
        <v>2.0739490905591409</v>
      </c>
      <c r="IR528">
        <v>2.0362817303092635</v>
      </c>
      <c r="IS528">
        <v>1.9992884629019587</v>
      </c>
      <c r="IT528">
        <v>1.9629570420471292</v>
      </c>
      <c r="IU528">
        <v>1.927275440553061</v>
      </c>
      <c r="IV528">
        <v>1.892231846344927</v>
      </c>
      <c r="IW528">
        <v>1.8578146585544899</v>
      </c>
      <c r="IX528">
        <v>1.8240124836797558</v>
      </c>
      <c r="IY528">
        <v>1.7908141318132578</v>
      </c>
      <c r="IZ528">
        <v>1.7582086129377283</v>
      </c>
      <c r="JA528">
        <v>1.7261851332879552</v>
      </c>
      <c r="JB528">
        <v>1.6947330917776005</v>
      </c>
      <c r="JC528">
        <v>1.6638420764898121</v>
      </c>
      <c r="JD528">
        <v>1.6335018612304473</v>
      </c>
      <c r="JE528">
        <v>1.6037024021427837</v>
      </c>
      <c r="JF528">
        <v>1.5744338343825861</v>
      </c>
      <c r="JG528">
        <v>1.5456864688524425</v>
      </c>
      <c r="JH528">
        <v>1.5174507889942785</v>
      </c>
      <c r="JI528">
        <v>1.4897174476389818</v>
      </c>
      <c r="JJ528">
        <v>1.4624772639121011</v>
      </c>
      <c r="JK528">
        <v>1.4357212201946103</v>
      </c>
      <c r="JL528">
        <v>1.4094404591376919</v>
      </c>
      <c r="JM528">
        <v>1.3836262807306055</v>
      </c>
      <c r="JN528">
        <v>1.3582701394206265</v>
      </c>
      <c r="JO528">
        <v>1.3333636412840975</v>
      </c>
      <c r="JP528">
        <v>1.3088985412477236</v>
      </c>
      <c r="JQ528">
        <v>1.2848667403590925</v>
      </c>
      <c r="JR528">
        <v>1.2612602831055986</v>
      </c>
      <c r="JS528">
        <v>1.2380713547808428</v>
      </c>
      <c r="JT528">
        <v>1.2152922788976361</v>
      </c>
      <c r="JU528">
        <v>1.1929155146467763</v>
      </c>
      <c r="JV528">
        <v>1.1709336544007223</v>
      </c>
      <c r="JW528">
        <v>1.1493394212613754</v>
      </c>
      <c r="JX528">
        <v>1.1281256666511152</v>
      </c>
      <c r="JY528">
        <v>1.1072853679463432</v>
      </c>
      <c r="JZ528">
        <v>1.0868116261526792</v>
      </c>
      <c r="KA528">
        <v>1.0666976636211445</v>
      </c>
      <c r="KB528">
        <v>1.0469368218044535</v>
      </c>
      <c r="KC528">
        <v>1.0275225590527821</v>
      </c>
      <c r="KD528">
        <v>1.0084484484481986</v>
      </c>
      <c r="KE528">
        <v>0.98970817567709302</v>
      </c>
      <c r="KF528">
        <v>0.97129553693988757</v>
      </c>
      <c r="KG528">
        <v>0.95320443689731915</v>
      </c>
      <c r="KH528">
        <v>0.93542888665262636</v>
      </c>
      <c r="KI528">
        <v>0.91796300176899026</v>
      </c>
      <c r="KJ528">
        <v>0.90080100032153432</v>
      </c>
      <c r="KK528">
        <v>0.88393720098327622</v>
      </c>
      <c r="KL528">
        <v>0.86736602114437045</v>
      </c>
      <c r="KM528">
        <v>0.8510819750640406</v>
      </c>
      <c r="KN528">
        <v>0.83507967205457279</v>
      </c>
      <c r="KO528">
        <v>0.81935381469676982</v>
      </c>
      <c r="KP528">
        <v>0.80389919708629276</v>
      </c>
      <c r="KQ528">
        <v>0.78871070311030445</v>
      </c>
      <c r="KR528">
        <v>0.77378330475380175</v>
      </c>
      <c r="KS528">
        <v>0.75911206043515855</v>
      </c>
      <c r="KT528">
        <v>0.74469211337024488</v>
      </c>
      <c r="KU528">
        <v>0.73051868996464253</v>
      </c>
      <c r="KV528">
        <v>0.71658709823338096</v>
      </c>
      <c r="KW528">
        <v>0.70289272624770149</v>
      </c>
      <c r="KX528">
        <v>0.68943104060832228</v>
      </c>
      <c r="KY528">
        <v>-5.9685994808089389E-4</v>
      </c>
      <c r="KZ528">
        <v>-1.7907774293867368E-3</v>
      </c>
      <c r="LA528">
        <v>-2.985287731533537E-3</v>
      </c>
      <c r="LB528">
        <v>-4.180786286466235E-3</v>
      </c>
      <c r="LC528">
        <v>-5.3776688532819984E-3</v>
      </c>
      <c r="LD528">
        <v>-6.5763316492427649E-3</v>
      </c>
      <c r="LE528">
        <v>-7.7771714809393702E-3</v>
      </c>
      <c r="LF528">
        <v>-8.9805858756508792E-3</v>
      </c>
      <c r="LG528">
        <v>-1.0186973212942365E-2</v>
      </c>
      <c r="LH528">
        <v>6.6044344584532483E-2</v>
      </c>
      <c r="LI528">
        <v>6.485644833012312E-2</v>
      </c>
      <c r="LJ528">
        <v>6.3690022222483308E-2</v>
      </c>
      <c r="LK528">
        <v>6.2544680126689428E-2</v>
      </c>
      <c r="LL528">
        <v>6.142004288749113E-2</v>
      </c>
      <c r="LM528">
        <v>6.0315738203795696E-2</v>
      </c>
      <c r="LN528">
        <v>5.9231400505420799E-2</v>
      </c>
      <c r="LO528">
        <v>5.8166670832076009E-2</v>
      </c>
      <c r="LP528">
        <v>5.7121196714532002E-2</v>
      </c>
      <c r="LQ528">
        <v>5.609463205793893E-2</v>
      </c>
      <c r="LR528">
        <v>5.5086637027254762E-2</v>
      </c>
      <c r="LS528">
        <v>5.4096877934745907E-2</v>
      </c>
      <c r="LT528">
        <v>5.3125027129522891E-2</v>
      </c>
      <c r="LU528">
        <v>5.217076288907449E-2</v>
      </c>
      <c r="LV528">
        <v>5.1233769312764334E-2</v>
      </c>
      <c r="LW528">
        <v>5.0313736217254899E-2</v>
      </c>
      <c r="LX528">
        <v>4.9410359033823952E-2</v>
      </c>
      <c r="LY528">
        <v>4.8523338707539929E-2</v>
      </c>
      <c r="LZ528">
        <v>4.7652381598262475E-2</v>
      </c>
      <c r="MA528">
        <v>4.6797199383435413E-2</v>
      </c>
      <c r="MB528">
        <v>4.5957508962640198E-2</v>
      </c>
      <c r="MC528">
        <v>4.5133032363878091E-2</v>
      </c>
      <c r="MD528">
        <v>4.4323496651549901E-2</v>
      </c>
      <c r="ME528">
        <v>4.3528633836103212E-2</v>
      </c>
      <c r="MF528">
        <v>4.2748180785316857E-2</v>
      </c>
      <c r="MG528">
        <v>4.1981879137193215E-2</v>
      </c>
      <c r="MH528">
        <v>4.122947521442992E-2</v>
      </c>
      <c r="MI528">
        <v>4.049071994044217E-2</v>
      </c>
      <c r="MJ528">
        <v>3.9765368756908184E-2</v>
      </c>
      <c r="MK528">
        <v>3.9053181542810372E-2</v>
      </c>
      <c r="ML528">
        <v>3.8353922534945468E-2</v>
      </c>
      <c r="MM528">
        <v>3.7667360249877005E-2</v>
      </c>
      <c r="MN528">
        <v>3.6993267407305283E-2</v>
      </c>
      <c r="MO528">
        <v>3.6331420854827524E-2</v>
      </c>
      <c r="MP528">
        <v>3.5681601494066018E-2</v>
      </c>
      <c r="MQ528">
        <v>3.5043594208137185E-2</v>
      </c>
      <c r="MR528">
        <v>3.4417187790438876E-2</v>
      </c>
      <c r="MS528">
        <v>3.3802174874732777E-2</v>
      </c>
      <c r="MT528">
        <v>3.3198351866497389E-2</v>
      </c>
      <c r="MU528">
        <v>3.2605518875529899E-2</v>
      </c>
      <c r="MV528">
        <v>3.2023479649774339E-2</v>
      </c>
      <c r="MW528">
        <v>3.1452041510354176E-2</v>
      </c>
      <c r="MX528">
        <v>3.0891015287787548E-2</v>
      </c>
      <c r="MY528">
        <v>3.0340215259364516E-2</v>
      </c>
      <c r="MZ528">
        <v>2.9799459087665271E-2</v>
      </c>
      <c r="NA528">
        <v>2.9268567760198805E-2</v>
      </c>
      <c r="NB528">
        <v>2.8747365530142475E-2</v>
      </c>
      <c r="NC528">
        <v>2.8235679858162676E-2</v>
      </c>
      <c r="ND528">
        <v>2.7733341355297196E-2</v>
      </c>
      <c r="NE528">
        <v>2.7240183726880376E-2</v>
      </c>
      <c r="NF528">
        <v>2.6756043717493076E-2</v>
      </c>
      <c r="NG528">
        <v>2.6280761056918105E-2</v>
      </c>
      <c r="NH528">
        <v>2.5814178407084318E-2</v>
      </c>
      <c r="NI528">
        <v>2.5356141309981341E-2</v>
      </c>
      <c r="NJ528">
        <v>2.4906498136527434E-2</v>
      </c>
      <c r="NK528">
        <v>2.4465100036374303E-2</v>
      </c>
      <c r="NL528">
        <v>2.4031800888631254E-2</v>
      </c>
      <c r="NM528">
        <v>2.3606457253493363E-2</v>
      </c>
      <c r="NN528">
        <v>2.3188928324756972E-2</v>
      </c>
      <c r="NO528">
        <v>2.2779075883206931E-2</v>
      </c>
      <c r="NP528">
        <v>2.2376764250860652E-2</v>
      </c>
      <c r="NQ528">
        <v>2.1981860246052771E-2</v>
      </c>
      <c r="NR528">
        <v>2.1594233139346847E-2</v>
      </c>
      <c r="NS528">
        <v>2.121375461025831E-2</v>
      </c>
      <c r="NT528">
        <v>2.0840298704775367E-2</v>
      </c>
      <c r="NU528">
        <v>2.0473741793662827E-2</v>
      </c>
      <c r="NV528">
        <v>2.0113962531535835E-2</v>
      </c>
      <c r="NW528">
        <v>1.9760841816689634E-2</v>
      </c>
      <c r="NX528">
        <v>1.9414262751671921E-2</v>
      </c>
      <c r="NY528">
        <v>1.9074110604585019E-2</v>
      </c>
      <c r="NZ528">
        <v>1.8740272771104918E-2</v>
      </c>
      <c r="OA528">
        <v>1.841263873720464E-2</v>
      </c>
      <c r="OB528">
        <v>1.8091100042569429E-2</v>
      </c>
      <c r="OC528">
        <v>1.7775550244692233E-2</v>
      </c>
      <c r="OD528">
        <v>1.7465884883636481E-2</v>
      </c>
      <c r="OE528">
        <v>1.7162001447455878E-2</v>
      </c>
      <c r="OF528">
        <v>1.6863799338258521E-2</v>
      </c>
      <c r="OG528">
        <v>1.6571179838905013E-2</v>
      </c>
      <c r="OH528">
        <v>1.6284046080328997E-2</v>
      </c>
      <c r="OI528">
        <v>1.6002303009469455E-2</v>
      </c>
      <c r="OJ528">
        <v>1.5725857357804334E-2</v>
      </c>
      <c r="OK528">
        <v>1.5454617610474695E-2</v>
      </c>
      <c r="OL528">
        <v>1.5188493975989825E-2</v>
      </c>
      <c r="OM528">
        <v>1.492739835650222E-2</v>
      </c>
      <c r="ON528">
        <v>1.4671244318643747E-2</v>
      </c>
      <c r="OO528">
        <v>1.4419947064912788E-2</v>
      </c>
      <c r="OP528">
        <v>1.4173423405602497E-2</v>
      </c>
      <c r="OQ528">
        <v>1.3931591731261794E-2</v>
      </c>
      <c r="OR528">
        <v>1.3694371985679202E-2</v>
      </c>
      <c r="OS528">
        <v>1.3461685639381063E-2</v>
      </c>
      <c r="OT528">
        <v>0.68943104060832161</v>
      </c>
      <c r="OU528">
        <v>3.6059573135165852</v>
      </c>
      <c r="OV528">
        <v>3.6065541734646671</v>
      </c>
      <c r="OW528">
        <v>3.6083449508940539</v>
      </c>
      <c r="OX528">
        <v>3.6113302386255932</v>
      </c>
      <c r="OY528">
        <v>3.6155110249120561</v>
      </c>
      <c r="OZ528">
        <v>3.6208886937653411</v>
      </c>
      <c r="PA528">
        <v>3.6274650254145855</v>
      </c>
      <c r="PB528">
        <v>3.6352421968955304</v>
      </c>
      <c r="PC528">
        <v>3.6442227827711737</v>
      </c>
      <c r="PD528">
        <v>3.6544097559841138</v>
      </c>
      <c r="PE528">
        <v>3.5883654113995855</v>
      </c>
      <c r="PF528">
        <v>3.5235089630694612</v>
      </c>
      <c r="PG528">
        <v>3.4598189408469802</v>
      </c>
      <c r="PH528">
        <v>3.3972742607202893</v>
      </c>
      <c r="PI528">
        <v>3.3358542178327957</v>
      </c>
      <c r="PJ528">
        <v>3.2755384796289966</v>
      </c>
      <c r="PK528">
        <v>3.2163070791235744</v>
      </c>
      <c r="PL528">
        <v>3.1581404082915037</v>
      </c>
      <c r="PM528">
        <v>3.1010192115769701</v>
      </c>
      <c r="PN528">
        <v>3.0449245795190314</v>
      </c>
      <c r="PO528">
        <v>2.9898379424917794</v>
      </c>
      <c r="PP528">
        <v>2.9357410645570323</v>
      </c>
      <c r="PQ528">
        <v>2.8826160374275087</v>
      </c>
      <c r="PR528">
        <v>2.8304452745384383</v>
      </c>
      <c r="PS528">
        <v>2.7792115052256752</v>
      </c>
      <c r="PT528">
        <v>2.7288977690084208</v>
      </c>
      <c r="PU528">
        <v>2.6794874099745982</v>
      </c>
      <c r="PV528">
        <v>2.6309640712670577</v>
      </c>
      <c r="PW528">
        <v>2.5833116896687893</v>
      </c>
      <c r="PX528">
        <v>2.5365144902853567</v>
      </c>
      <c r="PY528">
        <v>2.4905569813227117</v>
      </c>
      <c r="PZ528">
        <v>2.4454239489588319</v>
      </c>
      <c r="QA528">
        <v>2.4011004523072823</v>
      </c>
      <c r="QB528">
        <v>2.3575718184711794</v>
      </c>
      <c r="QC528">
        <v>2.3148236376858633</v>
      </c>
      <c r="QD528">
        <v>2.2728417585486693</v>
      </c>
      <c r="QE528">
        <v>2.2316122833342389</v>
      </c>
      <c r="QF528">
        <v>2.1911215633937964</v>
      </c>
      <c r="QG528">
        <v>2.1513561946368887</v>
      </c>
      <c r="QH528">
        <v>2.1123030130940785</v>
      </c>
      <c r="QI528">
        <v>2.0739490905591302</v>
      </c>
      <c r="QJ528">
        <v>2.0362817303092506</v>
      </c>
      <c r="QK528">
        <v>1.9992884629019476</v>
      </c>
      <c r="QL528">
        <v>1.9629570420471198</v>
      </c>
      <c r="QM528">
        <v>1.9272754405530537</v>
      </c>
      <c r="QN528">
        <v>1.892231846344919</v>
      </c>
      <c r="QO528">
        <v>1.8578146585544815</v>
      </c>
      <c r="QP528">
        <v>1.8240124836797458</v>
      </c>
      <c r="QQ528">
        <v>1.790814131813252</v>
      </c>
      <c r="QR528">
        <v>1.7582086129377235</v>
      </c>
      <c r="QS528">
        <v>1.7261851332879496</v>
      </c>
      <c r="QT528">
        <v>1.6947330917776025</v>
      </c>
      <c r="QU528">
        <v>1.6638420764898125</v>
      </c>
      <c r="QV528">
        <v>1.6335018612304468</v>
      </c>
      <c r="QW528">
        <v>1.6037024021427837</v>
      </c>
      <c r="QX528">
        <v>1.5744338343825859</v>
      </c>
      <c r="QY528">
        <v>1.5456864688524421</v>
      </c>
      <c r="QZ528">
        <v>1.5174507889942779</v>
      </c>
      <c r="RA528">
        <v>1.4897174476389801</v>
      </c>
      <c r="RB528">
        <v>1.4624772639121006</v>
      </c>
      <c r="RC528">
        <v>1.4357212201946112</v>
      </c>
      <c r="RD528">
        <v>1.4094404591376928</v>
      </c>
      <c r="RE528">
        <v>1.383626280730607</v>
      </c>
      <c r="RF528">
        <v>1.3582701394206267</v>
      </c>
      <c r="RG528">
        <v>1.3333636412841015</v>
      </c>
      <c r="RH528">
        <v>1.3088985412477252</v>
      </c>
      <c r="RI528">
        <v>1.284866740359097</v>
      </c>
      <c r="RJ528">
        <v>1.2612602831056043</v>
      </c>
      <c r="RK528">
        <v>1.238071354780846</v>
      </c>
      <c r="RL528">
        <v>1.2152922788976375</v>
      </c>
      <c r="RM528">
        <v>1.1929155146467767</v>
      </c>
      <c r="RN528">
        <v>1.1709336544007245</v>
      </c>
      <c r="RO528">
        <v>1.1493394212613757</v>
      </c>
      <c r="RP528">
        <v>1.1281256666511192</v>
      </c>
      <c r="RQ528">
        <v>1.1072853679463448</v>
      </c>
      <c r="RR528">
        <v>1.0868116261526826</v>
      </c>
      <c r="RS528">
        <v>1.0666976636211472</v>
      </c>
      <c r="RT528">
        <v>1.0469368218044546</v>
      </c>
      <c r="RU528">
        <v>1.027522559052783</v>
      </c>
      <c r="RV528">
        <v>1.0084484484481979</v>
      </c>
      <c r="RW528">
        <v>0.98970817567709035</v>
      </c>
      <c r="RX528">
        <v>0.97129553693988646</v>
      </c>
      <c r="RY528">
        <v>0.95320443689731671</v>
      </c>
      <c r="RZ528">
        <v>0.93542888665262214</v>
      </c>
      <c r="SA528">
        <v>0.91796300176899015</v>
      </c>
      <c r="SB528">
        <v>0.90080100032153387</v>
      </c>
      <c r="SC528">
        <v>0.88393720098327544</v>
      </c>
      <c r="SD528">
        <v>0.86736602114436945</v>
      </c>
      <c r="SE528">
        <v>0.85108197506404071</v>
      </c>
      <c r="SF528">
        <v>0.83507967205457045</v>
      </c>
      <c r="SG528">
        <v>0.81935381469676727</v>
      </c>
      <c r="SH528">
        <v>0.80389919708629209</v>
      </c>
      <c r="SI528">
        <v>0.78871070311030123</v>
      </c>
      <c r="SJ528">
        <v>0.77378330475379864</v>
      </c>
      <c r="SK528">
        <v>0.759112060435155</v>
      </c>
      <c r="SL528">
        <v>0.74469211337024299</v>
      </c>
      <c r="SM528">
        <v>0.73051868996464264</v>
      </c>
      <c r="SN528">
        <v>0.71658709823337963</v>
      </c>
      <c r="SO528">
        <v>0.70289272624770138</v>
      </c>
      <c r="SP528">
        <v>0.68943104060832172</v>
      </c>
      <c r="SS528" t="s">
        <v>180</v>
      </c>
      <c r="ST528" s="128">
        <v>5.940739679322574</v>
      </c>
      <c r="SU528" s="43"/>
      <c r="SV528" s="129">
        <f>'Ex 3 - Linear 1-100 AdjSteps'!E28</f>
        <v>5.9407396824363987</v>
      </c>
    </row>
    <row r="529" spans="10:516" x14ac:dyDescent="0.2">
      <c r="J529" s="99">
        <v>11</v>
      </c>
      <c r="K529">
        <v>-3.7839943094237507E-3</v>
      </c>
      <c r="L529">
        <v>-1.1353235585721513E-2</v>
      </c>
      <c r="M529">
        <v>-1.8926235249051123E-2</v>
      </c>
      <c r="N529">
        <v>-2.6505500273174522E-2</v>
      </c>
      <c r="O529">
        <v>-3.4093539705945315E-2</v>
      </c>
      <c r="P529">
        <v>-4.1692865499906522E-2</v>
      </c>
      <c r="Q529">
        <v>-4.9305993343850059E-2</v>
      </c>
      <c r="R529">
        <v>-5.6935443495612831E-2</v>
      </c>
      <c r="S529">
        <v>-6.458374161638597E-2</v>
      </c>
      <c r="T529">
        <v>-7.2253419606811697E-2</v>
      </c>
      <c r="U529">
        <v>0.92005298355485288</v>
      </c>
      <c r="V529">
        <v>0.91249844149734705</v>
      </c>
      <c r="W529">
        <v>0.90508045335713405</v>
      </c>
      <c r="X529">
        <v>0.89779656347562919</v>
      </c>
      <c r="Y529">
        <v>0.89064436058627627</v>
      </c>
      <c r="Z529">
        <v>0.88362147701631943</v>
      </c>
      <c r="AA529">
        <v>0.87672558790300603</v>
      </c>
      <c r="AB529">
        <v>0.86995441042396171</v>
      </c>
      <c r="AC529">
        <v>0.86330570304148246</v>
      </c>
      <c r="AD529">
        <v>0.85677726476049354</v>
      </c>
      <c r="AE529">
        <v>0.85036693439993039</v>
      </c>
      <c r="AF529">
        <v>0.84407258987729761</v>
      </c>
      <c r="AG529">
        <v>0.83789214750617447</v>
      </c>
      <c r="AH529">
        <v>0.83182356130642721</v>
      </c>
      <c r="AI529">
        <v>0.82586482232690672</v>
      </c>
      <c r="AJ529">
        <v>0.82001395798040344</v>
      </c>
      <c r="AK529">
        <v>0.81426903139063933</v>
      </c>
      <c r="AL529">
        <v>0.80862814075108214</v>
      </c>
      <c r="AM529">
        <v>0.80308941869537076</v>
      </c>
      <c r="AN529">
        <v>0.79765103167913909</v>
      </c>
      <c r="AO529">
        <v>0.79231117937303686</v>
      </c>
      <c r="AP529">
        <v>0.78706809406674938</v>
      </c>
      <c r="AQ529">
        <v>0.78192004008381022</v>
      </c>
      <c r="AR529">
        <v>0.77686531320702212</v>
      </c>
      <c r="AS529">
        <v>0.7719022401142912</v>
      </c>
      <c r="AT529">
        <v>0.76702917782468849</v>
      </c>
      <c r="AU529">
        <v>0.76224451315455499</v>
      </c>
      <c r="AV529">
        <v>0.75754666218347499</v>
      </c>
      <c r="AW529">
        <v>0.75293406972992794</v>
      </c>
      <c r="AX529">
        <v>0.74840520883646322</v>
      </c>
      <c r="AY529">
        <v>0.74395858026421602</v>
      </c>
      <c r="AZ529">
        <v>0.73959271199659216</v>
      </c>
      <c r="BA529">
        <v>0.73530615875197614</v>
      </c>
      <c r="BB529">
        <v>0.73109750150527952</v>
      </c>
      <c r="BC529">
        <v>0.72696534701818805</v>
      </c>
      <c r="BD529">
        <v>0.7229083273779392</v>
      </c>
      <c r="BE529">
        <v>0.71892509954449135</v>
      </c>
      <c r="BF529">
        <v>0.71501434490591909</v>
      </c>
      <c r="BG529">
        <v>0.71117476884190045</v>
      </c>
      <c r="BH529">
        <v>0.7074051002951407</v>
      </c>
      <c r="BI529">
        <v>0.70370409135060707</v>
      </c>
      <c r="BJ529">
        <v>0.70007051682241062</v>
      </c>
      <c r="BK529">
        <v>0.69650317384822336</v>
      </c>
      <c r="BL529">
        <v>0.69300088149108174</v>
      </c>
      <c r="BM529">
        <v>0.68956248034844392</v>
      </c>
      <c r="BN529">
        <v>0.68618683216838661</v>
      </c>
      <c r="BO529">
        <v>0.68287281947278922</v>
      </c>
      <c r="BP529">
        <v>0.67961934518740863</v>
      </c>
      <c r="BQ529">
        <v>0.67642533227870161</v>
      </c>
      <c r="BR529">
        <v>0.6732897233972801</v>
      </c>
      <c r="BS529">
        <v>0.67021148052788615</v>
      </c>
      <c r="BT529">
        <v>0.66718958464576783</v>
      </c>
      <c r="BU529">
        <v>0.66422303537933858</v>
      </c>
      <c r="BV529">
        <v>0.66131085067901407</v>
      </c>
      <c r="BW529">
        <v>0.65845206649211241</v>
      </c>
      <c r="BX529">
        <v>0.65564573644371382</v>
      </c>
      <c r="BY529">
        <v>0.65289093152337141</v>
      </c>
      <c r="BZ529">
        <v>0.65018673977757169</v>
      </c>
      <c r="CA529">
        <v>0.64753226600783897</v>
      </c>
      <c r="CB529">
        <v>0.64492663147438978</v>
      </c>
      <c r="CC529">
        <v>0.64236897360522971</v>
      </c>
      <c r="CD529">
        <v>0.63985844571061323</v>
      </c>
      <c r="CE529">
        <v>0.63739421670274765</v>
      </c>
      <c r="CF529">
        <v>0.63497547082067574</v>
      </c>
      <c r="CG529">
        <v>0.63260140736021986</v>
      </c>
      <c r="CH529">
        <v>0.63027124040891913</v>
      </c>
      <c r="CI529">
        <v>0.62798419858585808</v>
      </c>
      <c r="CJ529">
        <v>0.62573952478631067</v>
      </c>
      <c r="CK529">
        <v>0.62353647593110417</v>
      </c>
      <c r="CL529">
        <v>0.62137432272063164</v>
      </c>
      <c r="CM529">
        <v>0.61925234939342466</v>
      </c>
      <c r="CN529">
        <v>0.61716985348920295</v>
      </c>
      <c r="CO529">
        <v>0.61512614561633605</v>
      </c>
      <c r="CP529">
        <v>0.61312054922362313</v>
      </c>
      <c r="CQ529">
        <v>0.61115240037632856</v>
      </c>
      <c r="CR529">
        <v>0.60922104753639006</v>
      </c>
      <c r="CS529">
        <v>0.60732585134673578</v>
      </c>
      <c r="CT529">
        <v>0.60546618441962785</v>
      </c>
      <c r="CU529">
        <v>0.60364143112897517</v>
      </c>
      <c r="CV529">
        <v>0.60185098740653065</v>
      </c>
      <c r="CW529">
        <v>0.6000942605419245</v>
      </c>
      <c r="CX529">
        <v>0.59837066898645097</v>
      </c>
      <c r="CY529">
        <v>0.59667964216055003</v>
      </c>
      <c r="CZ529">
        <v>0.59502062026492597</v>
      </c>
      <c r="DA529">
        <v>0.59339305409522936</v>
      </c>
      <c r="DB529">
        <v>0.59179640486024365</v>
      </c>
      <c r="DC529">
        <v>0.59023014400353113</v>
      </c>
      <c r="DD529">
        <v>0.58869375302845173</v>
      </c>
      <c r="DE529">
        <v>0.58718672332652455</v>
      </c>
      <c r="DF529">
        <v>0.58644763966778857</v>
      </c>
      <c r="DG529">
        <v>3.7839943094237429E-3</v>
      </c>
      <c r="DH529">
        <v>1.1353235585721504E-2</v>
      </c>
      <c r="DI529">
        <v>1.8926235249051095E-2</v>
      </c>
      <c r="DJ529">
        <v>2.6505500273174505E-2</v>
      </c>
      <c r="DK529">
        <v>3.4093539705945301E-2</v>
      </c>
      <c r="DL529">
        <v>4.169286549990648E-2</v>
      </c>
      <c r="DM529">
        <v>4.9305993343850017E-2</v>
      </c>
      <c r="DN529">
        <v>5.6935443495612865E-2</v>
      </c>
      <c r="DO529">
        <v>6.458374161638597E-2</v>
      </c>
      <c r="DP529">
        <v>7.2253419606811739E-2</v>
      </c>
      <c r="DQ529">
        <v>7.9947016445147109E-2</v>
      </c>
      <c r="DR529">
        <v>8.7501558502652968E-2</v>
      </c>
      <c r="DS529">
        <v>9.4919546642866101E-2</v>
      </c>
      <c r="DT529">
        <v>0.10220343652437096</v>
      </c>
      <c r="DU529">
        <v>0.10935563941372384</v>
      </c>
      <c r="DV529">
        <v>0.11637852298368057</v>
      </c>
      <c r="DW529">
        <v>0.12327441209699407</v>
      </c>
      <c r="DX529">
        <v>0.13004558957603843</v>
      </c>
      <c r="DY529">
        <v>0.13669429695851773</v>
      </c>
      <c r="DZ529">
        <v>0.14322273523950654</v>
      </c>
      <c r="EA529">
        <v>0.14963306560006989</v>
      </c>
      <c r="EB529">
        <v>0.15592741012270245</v>
      </c>
      <c r="EC529">
        <v>0.16210785249382548</v>
      </c>
      <c r="ED529">
        <v>0.1681764386935729</v>
      </c>
      <c r="EE529">
        <v>0.17413517767309325</v>
      </c>
      <c r="EF529">
        <v>0.17998604201959664</v>
      </c>
      <c r="EG529">
        <v>0.18573096860936092</v>
      </c>
      <c r="EH529">
        <v>0.19137185924891781</v>
      </c>
      <c r="EI529">
        <v>0.1969105813046291</v>
      </c>
      <c r="EJ529">
        <v>0.20234896832086108</v>
      </c>
      <c r="EK529">
        <v>0.20768882062696298</v>
      </c>
      <c r="EL529">
        <v>0.21293190593325051</v>
      </c>
      <c r="EM529">
        <v>0.2180799599161897</v>
      </c>
      <c r="EN529">
        <v>0.22313468679297796</v>
      </c>
      <c r="EO529">
        <v>0.2280977598857088</v>
      </c>
      <c r="EP529">
        <v>0.23297082217531179</v>
      </c>
      <c r="EQ529">
        <v>0.23775548684544467</v>
      </c>
      <c r="ER529">
        <v>0.24245333781652478</v>
      </c>
      <c r="ES529">
        <v>0.24706593027007237</v>
      </c>
      <c r="ET529">
        <v>0.25159479116353639</v>
      </c>
      <c r="EU529">
        <v>0.25604141973578398</v>
      </c>
      <c r="EV529">
        <v>0.26040728800340746</v>
      </c>
      <c r="EW529">
        <v>0.26469384124802342</v>
      </c>
      <c r="EX529">
        <v>0.26890249849471981</v>
      </c>
      <c r="EY529">
        <v>0.27303465298181201</v>
      </c>
      <c r="EZ529">
        <v>0.2770916726220603</v>
      </c>
      <c r="FA529">
        <v>0.2810749004555082</v>
      </c>
      <c r="FB529">
        <v>0.28498565509408014</v>
      </c>
      <c r="FC529">
        <v>0.28882523115809966</v>
      </c>
      <c r="FD529">
        <v>0.29259489970485869</v>
      </c>
      <c r="FE529">
        <v>0.29629590864939281</v>
      </c>
      <c r="FF529">
        <v>0.29992948317758888</v>
      </c>
      <c r="FG529">
        <v>0.30349682615177598</v>
      </c>
      <c r="FH529">
        <v>0.30699911850891798</v>
      </c>
      <c r="FI529">
        <v>0.31043751965155514</v>
      </c>
      <c r="FJ529">
        <v>0.31381316783161317</v>
      </c>
      <c r="FK529">
        <v>0.31712718052721051</v>
      </c>
      <c r="FL529">
        <v>0.32038065481259076</v>
      </c>
      <c r="FM529">
        <v>0.32357466772129773</v>
      </c>
      <c r="FN529">
        <v>0.32671027660271951</v>
      </c>
      <c r="FO529">
        <v>0.32978851947211357</v>
      </c>
      <c r="FP529">
        <v>0.33281041535423173</v>
      </c>
      <c r="FQ529">
        <v>0.33577696462066042</v>
      </c>
      <c r="FR529">
        <v>0.33868914932098532</v>
      </c>
      <c r="FS529">
        <v>0.34154793350788715</v>
      </c>
      <c r="FT529">
        <v>0.34435426355628573</v>
      </c>
      <c r="FU529">
        <v>0.34710906847662748</v>
      </c>
      <c r="FV529">
        <v>0.34981326022242715</v>
      </c>
      <c r="FW529">
        <v>0.35246773399215992</v>
      </c>
      <c r="FX529">
        <v>0.35507336852560978</v>
      </c>
      <c r="FY529">
        <v>0.35763102639476957</v>
      </c>
      <c r="FZ529">
        <v>0.36014155428938677</v>
      </c>
      <c r="GA529">
        <v>0.3626057832972519</v>
      </c>
      <c r="GB529">
        <v>0.36502452917932393</v>
      </c>
      <c r="GC529">
        <v>0.3673985926397797</v>
      </c>
      <c r="GD529">
        <v>0.36972875959108037</v>
      </c>
      <c r="GE529">
        <v>0.37201580141414103</v>
      </c>
      <c r="GF529">
        <v>0.3742604752136891</v>
      </c>
      <c r="GG529">
        <v>0.37646352406889538</v>
      </c>
      <c r="GH529">
        <v>0.37862567727936752</v>
      </c>
      <c r="GI529">
        <v>0.38074765060657517</v>
      </c>
      <c r="GJ529">
        <v>0.38283014651079672</v>
      </c>
      <c r="GK529">
        <v>0.38487385438366367</v>
      </c>
      <c r="GL529">
        <v>0.38687945077637609</v>
      </c>
      <c r="GM529">
        <v>0.38884759962367127</v>
      </c>
      <c r="GN529">
        <v>0.39077895246360944</v>
      </c>
      <c r="GO529">
        <v>0.39267414865326372</v>
      </c>
      <c r="GP529">
        <v>0.39453381558037087</v>
      </c>
      <c r="GQ529">
        <v>0.39635856887102422</v>
      </c>
      <c r="GR529">
        <v>0.39814901259346869</v>
      </c>
      <c r="GS529">
        <v>0.39990573945807478</v>
      </c>
      <c r="GT529">
        <v>0.40162933101354886</v>
      </c>
      <c r="GU529">
        <v>0.40332035783944947</v>
      </c>
      <c r="GV529">
        <v>0.40497937973507336</v>
      </c>
      <c r="GW529">
        <v>0.40660694590477026</v>
      </c>
      <c r="GX529">
        <v>0.40820359513975568</v>
      </c>
      <c r="GY529">
        <v>0.40976985599646831</v>
      </c>
      <c r="GZ529">
        <v>0.41130624697154766</v>
      </c>
      <c r="HA529">
        <v>0.41281327667347489</v>
      </c>
      <c r="HB529">
        <v>0.41355236033221027</v>
      </c>
      <c r="HC529">
        <v>3.5407886260203303</v>
      </c>
      <c r="HD529">
        <v>3.5413746992130366</v>
      </c>
      <c r="HE529">
        <v>3.5431331128054393</v>
      </c>
      <c r="HF529">
        <v>3.5460644489046169</v>
      </c>
      <c r="HG529">
        <v>3.5501696779031553</v>
      </c>
      <c r="HH529">
        <v>3.5554501588003737</v>
      </c>
      <c r="HI529">
        <v>3.5619076396522118</v>
      </c>
      <c r="HJ529">
        <v>3.5695442581499135</v>
      </c>
      <c r="HK529">
        <v>3.5783625423276844</v>
      </c>
      <c r="HL529">
        <v>3.588365411399582</v>
      </c>
      <c r="HM529">
        <v>3.5995561767258906</v>
      </c>
      <c r="HN529">
        <v>3.5344974654682395</v>
      </c>
      <c r="HO529">
        <v>3.4706088179635968</v>
      </c>
      <c r="HP529">
        <v>3.4078690844470043</v>
      </c>
      <c r="HQ529">
        <v>3.3462574954911837</v>
      </c>
      <c r="HR529">
        <v>3.2857536551310216</v>
      </c>
      <c r="HS529">
        <v>3.2263375341116576</v>
      </c>
      <c r="HT529">
        <v>3.1679894632579915</v>
      </c>
      <c r="HU529">
        <v>3.1106901269633718</v>
      </c>
      <c r="HV529">
        <v>3.0544205567953333</v>
      </c>
      <c r="HW529">
        <v>2.9991621252162655</v>
      </c>
      <c r="HX529">
        <v>2.9448965394169493</v>
      </c>
      <c r="HY529">
        <v>2.89160583526087</v>
      </c>
      <c r="HZ529">
        <v>2.8392723713373558</v>
      </c>
      <c r="IA529">
        <v>2.7878788231215448</v>
      </c>
      <c r="IB529">
        <v>2.737408177239264</v>
      </c>
      <c r="IC529">
        <v>2.6878437258348935</v>
      </c>
      <c r="ID529">
        <v>2.6391690610403824</v>
      </c>
      <c r="IE529">
        <v>2.5913680695435817</v>
      </c>
      <c r="IF529">
        <v>2.5444249272540627</v>
      </c>
      <c r="IG529">
        <v>2.4983240940647025</v>
      </c>
      <c r="IH529">
        <v>2.4530503087072622</v>
      </c>
      <c r="II529">
        <v>2.4085885837002898</v>
      </c>
      <c r="IJ529">
        <v>2.3649242003876485</v>
      </c>
      <c r="IK529">
        <v>2.3220427040660208</v>
      </c>
      <c r="IL529">
        <v>2.2799298991998347</v>
      </c>
      <c r="IM529">
        <v>2.2385718447219367</v>
      </c>
      <c r="IN529">
        <v>2.1979548494185379</v>
      </c>
      <c r="IO529">
        <v>2.1580654673968538</v>
      </c>
      <c r="IP529">
        <v>2.1188904936339692</v>
      </c>
      <c r="IQ529">
        <v>2.0804169596054272</v>
      </c>
      <c r="IR529">
        <v>2.0426321289921141</v>
      </c>
      <c r="IS529">
        <v>2.0055234934640227</v>
      </c>
      <c r="IT529">
        <v>1.9690787685394722</v>
      </c>
      <c r="IU529">
        <v>1.9332858895184504</v>
      </c>
      <c r="IV529">
        <v>1.8981330074887004</v>
      </c>
      <c r="IW529">
        <v>1.86360848540323</v>
      </c>
      <c r="IX529">
        <v>1.8297008942279875</v>
      </c>
      <c r="IY529">
        <v>1.7963990091583832</v>
      </c>
      <c r="IZ529">
        <v>1.7636918059034092</v>
      </c>
      <c r="JA529">
        <v>1.7315684570361496</v>
      </c>
      <c r="JB529">
        <v>1.7000183284094554</v>
      </c>
      <c r="JC529">
        <v>1.6690309756356132</v>
      </c>
      <c r="JD529">
        <v>1.6385961406288174</v>
      </c>
      <c r="JE529">
        <v>1.6087037482093249</v>
      </c>
      <c r="JF529">
        <v>1.5793439027681528</v>
      </c>
      <c r="JG529">
        <v>1.5505068849912298</v>
      </c>
      <c r="JH529">
        <v>1.5221831486419075</v>
      </c>
      <c r="JI529">
        <v>1.4943633174007604</v>
      </c>
      <c r="JJ529">
        <v>1.4670381817616345</v>
      </c>
      <c r="JK529">
        <v>1.4401986959829334</v>
      </c>
      <c r="JL529">
        <v>1.413835975093092</v>
      </c>
      <c r="JM529">
        <v>1.3879412919493008</v>
      </c>
      <c r="JN529">
        <v>1.3625060743484627</v>
      </c>
      <c r="JO529">
        <v>1.3375219021894218</v>
      </c>
      <c r="JP529">
        <v>1.3129805046855934</v>
      </c>
      <c r="JQ529">
        <v>1.2888737576269711</v>
      </c>
      <c r="JR529">
        <v>1.2651936806906907</v>
      </c>
      <c r="JS529">
        <v>1.241932434799216</v>
      </c>
      <c r="JT529">
        <v>1.2190823195252747</v>
      </c>
      <c r="JU529">
        <v>1.1966357705427098</v>
      </c>
      <c r="JV529">
        <v>1.1745853571223699</v>
      </c>
      <c r="JW529">
        <v>1.1529237796722414</v>
      </c>
      <c r="JX529">
        <v>1.1316438673209721</v>
      </c>
      <c r="JY529">
        <v>1.1107385755440355</v>
      </c>
      <c r="JZ529">
        <v>1.0902009838316771</v>
      </c>
      <c r="KA529">
        <v>1.0700242933979733</v>
      </c>
      <c r="KB529">
        <v>1.0502018249301286</v>
      </c>
      <c r="KC529">
        <v>1.030727016377367</v>
      </c>
      <c r="KD529">
        <v>1.0115934207786115</v>
      </c>
      <c r="KE529">
        <v>0.99279470412827731</v>
      </c>
      <c r="KF529">
        <v>0.97432464327946311</v>
      </c>
      <c r="KG529">
        <v>0.95617712388382992</v>
      </c>
      <c r="KH529">
        <v>0.93834613836749448</v>
      </c>
      <c r="KI529">
        <v>0.92082578394228709</v>
      </c>
      <c r="KJ529">
        <v>0.90361026065167716</v>
      </c>
      <c r="KK529">
        <v>0.88669386945075501</v>
      </c>
      <c r="KL529">
        <v>0.87007101031960998</v>
      </c>
      <c r="KM529">
        <v>0.85373618040949817</v>
      </c>
      <c r="KN529">
        <v>0.83768397222117363</v>
      </c>
      <c r="KO529">
        <v>0.82190907181477613</v>
      </c>
      <c r="KP529">
        <v>0.80640625705070446</v>
      </c>
      <c r="KQ529">
        <v>0.79117039586088522</v>
      </c>
      <c r="KR529">
        <v>0.77619644454982295</v>
      </c>
      <c r="KS529">
        <v>0.76147944612495266</v>
      </c>
      <c r="KT529">
        <v>0.74701452865565698</v>
      </c>
      <c r="KU529">
        <v>0.73279690366046768</v>
      </c>
      <c r="KV529">
        <v>0.7188218645218738</v>
      </c>
      <c r="KW529">
        <v>0.70508478492824112</v>
      </c>
      <c r="KX529">
        <v>0.69158111734231642</v>
      </c>
      <c r="KY529">
        <v>-5.8607319270536121E-4</v>
      </c>
      <c r="KZ529">
        <v>-1.7584135924013106E-3</v>
      </c>
      <c r="LA529">
        <v>-2.9313360991796321E-3</v>
      </c>
      <c r="LB529">
        <v>-4.1052289985388148E-3</v>
      </c>
      <c r="LC529">
        <v>-5.2804808972171154E-3</v>
      </c>
      <c r="LD529">
        <v>-6.457480851837373E-3</v>
      </c>
      <c r="LE529">
        <v>-7.6366184977006753E-3</v>
      </c>
      <c r="LF529">
        <v>-8.8182841777716958E-3</v>
      </c>
      <c r="LG529">
        <v>-1.0002869071898174E-2</v>
      </c>
      <c r="LH529">
        <v>-1.1190765326307556E-2</v>
      </c>
      <c r="LI529">
        <v>6.5058711257653987E-2</v>
      </c>
      <c r="LJ529">
        <v>6.3888647504639601E-2</v>
      </c>
      <c r="LK529">
        <v>6.2739733516593149E-2</v>
      </c>
      <c r="LL529">
        <v>6.1611588955821327E-2</v>
      </c>
      <c r="LM529">
        <v>6.0503840360163992E-2</v>
      </c>
      <c r="LN529">
        <v>5.9416121019362597E-2</v>
      </c>
      <c r="LO529">
        <v>5.8348070853664238E-2</v>
      </c>
      <c r="LP529">
        <v>5.7299336294620321E-2</v>
      </c>
      <c r="LQ529">
        <v>5.6269570168041023E-2</v>
      </c>
      <c r="LR529">
        <v>5.5258431579066319E-2</v>
      </c>
      <c r="LS529">
        <v>5.4265585799315785E-2</v>
      </c>
      <c r="LT529">
        <v>5.3290704156079761E-2</v>
      </c>
      <c r="LU529">
        <v>5.2333463923515226E-2</v>
      </c>
      <c r="LV529">
        <v>5.1393548215810249E-2</v>
      </c>
      <c r="LW529">
        <v>5.047064588228186E-2</v>
      </c>
      <c r="LX529">
        <v>4.956445140437226E-2</v>
      </c>
      <c r="LY529">
        <v>4.867466479450977E-2</v>
      </c>
      <c r="LZ529">
        <v>4.7800991496800602E-2</v>
      </c>
      <c r="MA529">
        <v>4.6943142289518715E-2</v>
      </c>
      <c r="MB529">
        <v>4.6100833189361576E-2</v>
      </c>
      <c r="MC529">
        <v>4.5273785357440081E-2</v>
      </c>
      <c r="MD529">
        <v>4.446172500697132E-2</v>
      </c>
      <c r="ME529">
        <v>4.3664383312644009E-2</v>
      </c>
      <c r="MF529">
        <v>4.2881496321626314E-2</v>
      </c>
      <c r="MG529">
        <v>4.2112804866186487E-2</v>
      </c>
      <c r="MH529">
        <v>4.1358054477897838E-2</v>
      </c>
      <c r="MI529">
        <v>4.0616995303399142E-2</v>
      </c>
      <c r="MJ529">
        <v>3.988938202168299E-2</v>
      </c>
      <c r="MK529">
        <v>3.9174973762884417E-2</v>
      </c>
      <c r="ML529">
        <v>3.8473534028543206E-2</v>
      </c>
      <c r="MM529">
        <v>3.7784830613312885E-2</v>
      </c>
      <c r="MN529">
        <v>3.7108635528091793E-2</v>
      </c>
      <c r="MO529">
        <v>3.644472492454854E-2</v>
      </c>
      <c r="MP529">
        <v>3.5792879021019769E-2</v>
      </c>
      <c r="MQ529">
        <v>3.5152882029753058E-2</v>
      </c>
      <c r="MR529">
        <v>3.4524522085472124E-2</v>
      </c>
      <c r="MS529">
        <v>3.3907591175241149E-2</v>
      </c>
      <c r="MT529">
        <v>3.3301885069603715E-2</v>
      </c>
      <c r="MU529">
        <v>3.2707203254974476E-2</v>
      </c>
      <c r="MV529">
        <v>3.2123348867260926E-2</v>
      </c>
      <c r="MW529">
        <v>3.1550128626693416E-2</v>
      </c>
      <c r="MX529">
        <v>3.0987352773841449E-2</v>
      </c>
      <c r="MY529">
        <v>3.0434835006795637E-2</v>
      </c>
      <c r="MZ529">
        <v>2.9892392419494176E-2</v>
      </c>
      <c r="NA529">
        <v>2.9359845441173264E-2</v>
      </c>
      <c r="NB529">
        <v>2.883701777692186E-2</v>
      </c>
      <c r="NC529">
        <v>2.8323736349320918E-2</v>
      </c>
      <c r="ND529">
        <v>2.7819831241147605E-2</v>
      </c>
      <c r="NE529">
        <v>2.7325135639125604E-2</v>
      </c>
      <c r="NF529">
        <v>2.6839485778703365E-2</v>
      </c>
      <c r="NG529">
        <v>2.6362720889841037E-2</v>
      </c>
      <c r="NH529">
        <v>2.5894683143789055E-2</v>
      </c>
      <c r="NI529">
        <v>2.5435217600840478E-2</v>
      </c>
      <c r="NJ529">
        <v>2.498417215903934E-2</v>
      </c>
      <c r="NK529">
        <v>2.4541397503828968E-2</v>
      </c>
      <c r="NL529">
        <v>2.4106747058622435E-2</v>
      </c>
      <c r="NM529">
        <v>2.3680076936279881E-2</v>
      </c>
      <c r="NN529">
        <v>2.3261245891475938E-2</v>
      </c>
      <c r="NO529">
        <v>2.2850115273941582E-2</v>
      </c>
      <c r="NP529">
        <v>2.2446548982565505E-2</v>
      </c>
      <c r="NQ529">
        <v>2.2050413420338696E-2</v>
      </c>
      <c r="NR529">
        <v>2.1661577450128661E-2</v>
      </c>
      <c r="NS529">
        <v>2.1279912351267381E-2</v>
      </c>
      <c r="NT529">
        <v>2.0905291776939755E-2</v>
      </c>
      <c r="NU529">
        <v>2.0537591712357403E-2</v>
      </c>
      <c r="NV529">
        <v>2.0176690433704743E-2</v>
      </c>
      <c r="NW529">
        <v>1.9822468467843482E-2</v>
      </c>
      <c r="NX529">
        <v>1.947480855276203E-2</v>
      </c>
      <c r="NY529">
        <v>1.9133595598756974E-2</v>
      </c>
      <c r="NZ529">
        <v>1.8798716650333658E-2</v>
      </c>
      <c r="OA529">
        <v>1.8470060848813325E-2</v>
      </c>
      <c r="OB529">
        <v>1.8147519395634196E-2</v>
      </c>
      <c r="OC529">
        <v>1.7830985516334972E-2</v>
      </c>
      <c r="OD529">
        <v>1.7520354425207735E-2</v>
      </c>
      <c r="OE529">
        <v>1.7215523290609894E-2</v>
      </c>
      <c r="OF529">
        <v>1.6916391200922469E-2</v>
      </c>
      <c r="OG529">
        <v>1.6622859131144346E-2</v>
      </c>
      <c r="OH529">
        <v>1.6334829910110888E-2</v>
      </c>
      <c r="OI529">
        <v>1.6052208188326252E-2</v>
      </c>
      <c r="OJ529">
        <v>1.5774900406398857E-2</v>
      </c>
      <c r="OK529">
        <v>1.5502814764069258E-2</v>
      </c>
      <c r="OL529">
        <v>1.5235861189820772E-2</v>
      </c>
      <c r="OM529">
        <v>1.4973951311061764E-2</v>
      </c>
      <c r="ON529">
        <v>1.4716998424870857E-2</v>
      </c>
      <c r="OO529">
        <v>1.4464917469294842E-2</v>
      </c>
      <c r="OP529">
        <v>1.4217624995189391E-2</v>
      </c>
      <c r="OQ529">
        <v>1.3975039138594167E-2</v>
      </c>
      <c r="OR529">
        <v>1.3737079593632408E-2</v>
      </c>
      <c r="OS529">
        <v>1.350366758592649E-2</v>
      </c>
      <c r="OT529">
        <v>0.69158111734231575</v>
      </c>
      <c r="OU529">
        <v>3.5407886260203276</v>
      </c>
      <c r="OV529">
        <v>3.5413746992130339</v>
      </c>
      <c r="OW529">
        <v>3.5431331128054353</v>
      </c>
      <c r="OX529">
        <v>3.5460644489046205</v>
      </c>
      <c r="OY529">
        <v>3.5501696779031562</v>
      </c>
      <c r="OZ529">
        <v>3.555450158800376</v>
      </c>
      <c r="PA529">
        <v>3.5619076396522149</v>
      </c>
      <c r="PB529">
        <v>3.569544258149921</v>
      </c>
      <c r="PC529">
        <v>3.5783625423276852</v>
      </c>
      <c r="PD529">
        <v>3.5883654113995811</v>
      </c>
      <c r="PE529">
        <v>3.5995561767258932</v>
      </c>
      <c r="PF529">
        <v>3.5344974654682377</v>
      </c>
      <c r="PG529">
        <v>3.4706088179636008</v>
      </c>
      <c r="PH529">
        <v>3.4078690844470061</v>
      </c>
      <c r="PI529">
        <v>3.3462574954911823</v>
      </c>
      <c r="PJ529">
        <v>3.2857536551310149</v>
      </c>
      <c r="PK529">
        <v>3.2263375341116509</v>
      </c>
      <c r="PL529">
        <v>3.1679894632579919</v>
      </c>
      <c r="PM529">
        <v>3.11069012696337</v>
      </c>
      <c r="PN529">
        <v>3.0544205567953293</v>
      </c>
      <c r="PO529">
        <v>2.9991621252162655</v>
      </c>
      <c r="PP529">
        <v>2.9448965394169484</v>
      </c>
      <c r="PQ529">
        <v>2.8916058352608682</v>
      </c>
      <c r="PR529">
        <v>2.8392723713373571</v>
      </c>
      <c r="PS529">
        <v>2.7878788231215479</v>
      </c>
      <c r="PT529">
        <v>2.7374081772392667</v>
      </c>
      <c r="PU529">
        <v>2.6878437258348957</v>
      </c>
      <c r="PV529">
        <v>2.6391690610403855</v>
      </c>
      <c r="PW529">
        <v>2.591368069543579</v>
      </c>
      <c r="PX529">
        <v>2.5444249272540631</v>
      </c>
      <c r="PY529">
        <v>2.4983240940646967</v>
      </c>
      <c r="PZ529">
        <v>2.4530503087072546</v>
      </c>
      <c r="QA529">
        <v>2.4085885837002836</v>
      </c>
      <c r="QB529">
        <v>2.3649242003876401</v>
      </c>
      <c r="QC529">
        <v>2.3220427040660145</v>
      </c>
      <c r="QD529">
        <v>2.2799298991998271</v>
      </c>
      <c r="QE529">
        <v>2.2385718447219287</v>
      </c>
      <c r="QF529">
        <v>2.1979548494185295</v>
      </c>
      <c r="QG529">
        <v>2.1580654673968467</v>
      </c>
      <c r="QH529">
        <v>2.1188904936339625</v>
      </c>
      <c r="QI529">
        <v>2.0804169596054165</v>
      </c>
      <c r="QJ529">
        <v>2.0426321289921012</v>
      </c>
      <c r="QK529">
        <v>2.0055234934640116</v>
      </c>
      <c r="QL529">
        <v>1.9690787685394628</v>
      </c>
      <c r="QM529">
        <v>1.9332858895184428</v>
      </c>
      <c r="QN529">
        <v>1.8981330074886924</v>
      </c>
      <c r="QO529">
        <v>1.8636084854032215</v>
      </c>
      <c r="QP529">
        <v>1.8297008942279775</v>
      </c>
      <c r="QQ529">
        <v>1.7963990091583775</v>
      </c>
      <c r="QR529">
        <v>1.7636918059034044</v>
      </c>
      <c r="QS529">
        <v>1.731568457036144</v>
      </c>
      <c r="QT529">
        <v>1.7000183284094574</v>
      </c>
      <c r="QU529">
        <v>1.6690309756356136</v>
      </c>
      <c r="QV529">
        <v>1.638596140628817</v>
      </c>
      <c r="QW529">
        <v>1.6087037482093249</v>
      </c>
      <c r="QX529">
        <v>1.5793439027681526</v>
      </c>
      <c r="QY529">
        <v>1.5505068849912294</v>
      </c>
      <c r="QZ529">
        <v>1.5221831486419068</v>
      </c>
      <c r="RA529">
        <v>1.4943633174007587</v>
      </c>
      <c r="RB529">
        <v>1.467038181761634</v>
      </c>
      <c r="RC529">
        <v>1.4401986959829343</v>
      </c>
      <c r="RD529">
        <v>1.4138359750930929</v>
      </c>
      <c r="RE529">
        <v>1.3879412919493024</v>
      </c>
      <c r="RF529">
        <v>1.3625060743484629</v>
      </c>
      <c r="RG529">
        <v>1.3375219021894258</v>
      </c>
      <c r="RH529">
        <v>1.3129805046855949</v>
      </c>
      <c r="RI529">
        <v>1.2888737576269755</v>
      </c>
      <c r="RJ529">
        <v>1.2651936806906965</v>
      </c>
      <c r="RK529">
        <v>1.2419324347992191</v>
      </c>
      <c r="RL529">
        <v>1.219082319525276</v>
      </c>
      <c r="RM529">
        <v>1.1966357705427102</v>
      </c>
      <c r="RN529">
        <v>1.1745853571223721</v>
      </c>
      <c r="RO529">
        <v>1.1529237796722416</v>
      </c>
      <c r="RP529">
        <v>1.1316438673209761</v>
      </c>
      <c r="RQ529">
        <v>1.1107385755440371</v>
      </c>
      <c r="RR529">
        <v>1.0902009838316804</v>
      </c>
      <c r="RS529">
        <v>1.070024293397976</v>
      </c>
      <c r="RT529">
        <v>1.0502018249301297</v>
      </c>
      <c r="RU529">
        <v>1.0307270163773679</v>
      </c>
      <c r="RV529">
        <v>1.0115934207786108</v>
      </c>
      <c r="RW529">
        <v>0.99279470412827464</v>
      </c>
      <c r="RX529">
        <v>0.974324643279462</v>
      </c>
      <c r="RY529">
        <v>0.95617712388382747</v>
      </c>
      <c r="RZ529">
        <v>0.93834613836749015</v>
      </c>
      <c r="SA529">
        <v>0.92082578394228698</v>
      </c>
      <c r="SB529">
        <v>0.90361026065167671</v>
      </c>
      <c r="SC529">
        <v>0.88669386945075424</v>
      </c>
      <c r="SD529">
        <v>0.87007101031960898</v>
      </c>
      <c r="SE529">
        <v>0.85373618040949828</v>
      </c>
      <c r="SF529">
        <v>0.8376839722211713</v>
      </c>
      <c r="SG529">
        <v>0.82190907181477357</v>
      </c>
      <c r="SH529">
        <v>0.80640625705070379</v>
      </c>
      <c r="SI529">
        <v>0.791170395860882</v>
      </c>
      <c r="SJ529">
        <v>0.77619644454981984</v>
      </c>
      <c r="SK529">
        <v>0.76147944612494911</v>
      </c>
      <c r="SL529">
        <v>0.7470145286556551</v>
      </c>
      <c r="SM529">
        <v>0.73279690366046779</v>
      </c>
      <c r="SN529">
        <v>0.71882186452187247</v>
      </c>
      <c r="SO529">
        <v>0.705084784928241</v>
      </c>
      <c r="SP529">
        <v>0.69158111734231587</v>
      </c>
      <c r="SS529" t="s">
        <v>182</v>
      </c>
      <c r="ST529" s="128">
        <v>5.8333756220146302</v>
      </c>
      <c r="SU529" s="43"/>
      <c r="SV529" s="129">
        <f>'Ex 3 - Linear 1-100 AdjSteps'!E29</f>
        <v>5.8333756250014881</v>
      </c>
    </row>
    <row r="530" spans="10:516" x14ac:dyDescent="0.2">
      <c r="J530" s="99">
        <v>12</v>
      </c>
      <c r="K530">
        <v>-3.7156020462972088E-3</v>
      </c>
      <c r="L530">
        <v>-1.1148036155695274E-2</v>
      </c>
      <c r="M530">
        <v>-1.8584160722690365E-2</v>
      </c>
      <c r="N530">
        <v>-2.6026437409768781E-2</v>
      </c>
      <c r="O530">
        <v>-3.3477329916021162E-2</v>
      </c>
      <c r="P530">
        <v>-4.0939304792727935E-2</v>
      </c>
      <c r="Q530">
        <v>-4.8414832259889115E-2</v>
      </c>
      <c r="R530">
        <v>-5.5906387023968378E-2</v>
      </c>
      <c r="S530">
        <v>-6.3416449097122879E-2</v>
      </c>
      <c r="T530">
        <v>-7.0947504618188467E-2</v>
      </c>
      <c r="U530">
        <v>-7.850204667569434E-2</v>
      </c>
      <c r="V530">
        <v>0.91391742386682284</v>
      </c>
      <c r="W530">
        <v>0.90647391806804667</v>
      </c>
      <c r="X530">
        <v>0.89916497182200006</v>
      </c>
      <c r="Y530">
        <v>0.89198816556744154</v>
      </c>
      <c r="Z530">
        <v>0.88494112348689136</v>
      </c>
      <c r="AA530">
        <v>0.87802151272013818</v>
      </c>
      <c r="AB530">
        <v>0.87122704259196659</v>
      </c>
      <c r="AC530">
        <v>0.86455546385384952</v>
      </c>
      <c r="AD530">
        <v>0.85800456793935465</v>
      </c>
      <c r="AE530">
        <v>0.85157218623301878</v>
      </c>
      <c r="AF530">
        <v>0.84525618935244595</v>
      </c>
      <c r="AG530">
        <v>0.83905448644339597</v>
      </c>
      <c r="AH530">
        <v>0.83296502448762444</v>
      </c>
      <c r="AI530">
        <v>0.82698578762325003</v>
      </c>
      <c r="AJ530">
        <v>0.8211147964774218</v>
      </c>
      <c r="AK530">
        <v>0.81535010751106485</v>
      </c>
      <c r="AL530">
        <v>0.8096898123754892</v>
      </c>
      <c r="AM530">
        <v>0.80413203728064886</v>
      </c>
      <c r="AN530">
        <v>0.79867494237483971</v>
      </c>
      <c r="AO530">
        <v>0.79331672113563201</v>
      </c>
      <c r="AP530">
        <v>0.78805559977184025</v>
      </c>
      <c r="AQ530">
        <v>0.7828898366363225</v>
      </c>
      <c r="AR530">
        <v>0.77781772164942509</v>
      </c>
      <c r="AS530">
        <v>0.77283757573287593</v>
      </c>
      <c r="AT530">
        <v>0.76794775025394035</v>
      </c>
      <c r="AU530">
        <v>0.76314662647965581</v>
      </c>
      <c r="AV530">
        <v>0.75843261504096726</v>
      </c>
      <c r="AW530">
        <v>0.75380415540657608</v>
      </c>
      <c r="AX530">
        <v>0.74925971536634339</v>
      </c>
      <c r="AY530">
        <v>0.74479779052406736</v>
      </c>
      <c r="AZ530">
        <v>0.74041690379946046</v>
      </c>
      <c r="BA530">
        <v>0.73611560493918138</v>
      </c>
      <c r="BB530">
        <v>0.73189247003673763</v>
      </c>
      <c r="BC530">
        <v>0.72774610106111659</v>
      </c>
      <c r="BD530">
        <v>0.72367512539397649</v>
      </c>
      <c r="BE530">
        <v>0.7196781953752579</v>
      </c>
      <c r="BF530">
        <v>0.71575398785704969</v>
      </c>
      <c r="BG530">
        <v>0.71190120376557442</v>
      </c>
      <c r="BH530">
        <v>0.70811856767113812</v>
      </c>
      <c r="BI530">
        <v>0.70440482736591747</v>
      </c>
      <c r="BJ530">
        <v>0.7007587534494204</v>
      </c>
      <c r="BK530">
        <v>0.69717913892150829</v>
      </c>
      <c r="BL530">
        <v>0.69366479878282961</v>
      </c>
      <c r="BM530">
        <v>0.69021456964253225</v>
      </c>
      <c r="BN530">
        <v>0.68682730933314018</v>
      </c>
      <c r="BO530">
        <v>0.68350189653244131</v>
      </c>
      <c r="BP530">
        <v>0.68023723039228967</v>
      </c>
      <c r="BQ530">
        <v>0.6770322301741788</v>
      </c>
      <c r="BR530">
        <v>0.67388583489147025</v>
      </c>
      <c r="BS530">
        <v>0.67079700295816425</v>
      </c>
      <c r="BT530">
        <v>0.66776471184409414</v>
      </c>
      <c r="BU530">
        <v>0.66478795773642485</v>
      </c>
      <c r="BV530">
        <v>0.66186575520735069</v>
      </c>
      <c r="BW530">
        <v>0.6589971368878772</v>
      </c>
      <c r="BX530">
        <v>0.65618115314758307</v>
      </c>
      <c r="BY530">
        <v>0.65341687178025309</v>
      </c>
      <c r="BZ530">
        <v>0.65070337769528075</v>
      </c>
      <c r="CA530">
        <v>0.64803977261473433</v>
      </c>
      <c r="CB530">
        <v>0.64542517477599159</v>
      </c>
      <c r="CC530">
        <v>0.64285871863983601</v>
      </c>
      <c r="CD530">
        <v>0.64033955460393477</v>
      </c>
      <c r="CE530">
        <v>0.63786684872157773</v>
      </c>
      <c r="CF530">
        <v>0.63543978242561416</v>
      </c>
      <c r="CG530">
        <v>0.63305755225746796</v>
      </c>
      <c r="CH530">
        <v>0.63071936960116282</v>
      </c>
      <c r="CI530">
        <v>0.62842446042225575</v>
      </c>
      <c r="CJ530">
        <v>0.62617206501160305</v>
      </c>
      <c r="CK530">
        <v>0.6239614377338617</v>
      </c>
      <c r="CL530">
        <v>0.62179184678065591</v>
      </c>
      <c r="CM530">
        <v>0.61966257392831892</v>
      </c>
      <c r="CN530">
        <v>0.61757291430012795</v>
      </c>
      <c r="CO530">
        <v>0.61552217613296611</v>
      </c>
      <c r="CP530">
        <v>0.61350968054831634</v>
      </c>
      <c r="CQ530">
        <v>0.61153476132752727</v>
      </c>
      <c r="CR530">
        <v>0.60959676469126522</v>
      </c>
      <c r="CS530">
        <v>0.60769504908308891</v>
      </c>
      <c r="CT530">
        <v>0.60582898495706528</v>
      </c>
      <c r="CU530">
        <v>0.60399795456936789</v>
      </c>
      <c r="CV530">
        <v>0.60220135177377276</v>
      </c>
      <c r="CW530">
        <v>0.60043858182100407</v>
      </c>
      <c r="CX530">
        <v>0.59870906116184586</v>
      </c>
      <c r="CY530">
        <v>0.59701221725396147</v>
      </c>
      <c r="CZ530">
        <v>0.59534748837236207</v>
      </c>
      <c r="DA530">
        <v>0.59371432342345176</v>
      </c>
      <c r="DB530">
        <v>0.59211218176258806</v>
      </c>
      <c r="DC530">
        <v>0.590540533015115</v>
      </c>
      <c r="DD530">
        <v>0.58899885690077947</v>
      </c>
      <c r="DE530">
        <v>0.58748664306150244</v>
      </c>
      <c r="DF530">
        <v>0.58674501697696357</v>
      </c>
      <c r="DG530">
        <v>3.7156020462972015E-3</v>
      </c>
      <c r="DH530">
        <v>1.1148036155695266E-2</v>
      </c>
      <c r="DI530">
        <v>1.8584160722690337E-2</v>
      </c>
      <c r="DJ530">
        <v>2.6026437409768764E-2</v>
      </c>
      <c r="DK530">
        <v>3.3477329916021148E-2</v>
      </c>
      <c r="DL530">
        <v>4.0939304792727893E-2</v>
      </c>
      <c r="DM530">
        <v>4.8414832259889073E-2</v>
      </c>
      <c r="DN530">
        <v>5.5906387023968412E-2</v>
      </c>
      <c r="DO530">
        <v>6.3416449097122879E-2</v>
      </c>
      <c r="DP530">
        <v>7.0947504618188509E-2</v>
      </c>
      <c r="DQ530">
        <v>7.8502046675694381E-2</v>
      </c>
      <c r="DR530">
        <v>8.6082576133177199E-2</v>
      </c>
      <c r="DS530">
        <v>9.3526081931953442E-2</v>
      </c>
      <c r="DT530">
        <v>0.10083502817800004</v>
      </c>
      <c r="DU530">
        <v>0.10801183443255853</v>
      </c>
      <c r="DV530">
        <v>0.1150588765131086</v>
      </c>
      <c r="DW530">
        <v>0.12197848727986189</v>
      </c>
      <c r="DX530">
        <v>0.12877295740803354</v>
      </c>
      <c r="DY530">
        <v>0.13544453614615068</v>
      </c>
      <c r="DZ530">
        <v>0.14199543206064549</v>
      </c>
      <c r="EA530">
        <v>0.14842781376698153</v>
      </c>
      <c r="EB530">
        <v>0.15474381064755416</v>
      </c>
      <c r="EC530">
        <v>0.16094551355660394</v>
      </c>
      <c r="ED530">
        <v>0.16703497551237562</v>
      </c>
      <c r="EE530">
        <v>0.17301421237674994</v>
      </c>
      <c r="EF530">
        <v>0.17888520352257831</v>
      </c>
      <c r="EG530">
        <v>0.18464989248893535</v>
      </c>
      <c r="EH530">
        <v>0.19031018762451074</v>
      </c>
      <c r="EI530">
        <v>0.195867962719351</v>
      </c>
      <c r="EJ530">
        <v>0.20132505762516045</v>
      </c>
      <c r="EK530">
        <v>0.2066832788643678</v>
      </c>
      <c r="EL530">
        <v>0.21194440022815964</v>
      </c>
      <c r="EM530">
        <v>0.21711016336367739</v>
      </c>
      <c r="EN530">
        <v>0.22218227835057497</v>
      </c>
      <c r="EO530">
        <v>0.2271624242671241</v>
      </c>
      <c r="EP530">
        <v>0.2320522497460599</v>
      </c>
      <c r="EQ530">
        <v>0.23685337352034389</v>
      </c>
      <c r="ER530">
        <v>0.24156738495903252</v>
      </c>
      <c r="ES530">
        <v>0.24619584459342422</v>
      </c>
      <c r="ET530">
        <v>0.25074028463365622</v>
      </c>
      <c r="EU530">
        <v>0.25520220947593264</v>
      </c>
      <c r="EV530">
        <v>0.25958309620053921</v>
      </c>
      <c r="EW530">
        <v>0.26388439506081823</v>
      </c>
      <c r="EX530">
        <v>0.26810752996326176</v>
      </c>
      <c r="EY530">
        <v>0.27225389893888352</v>
      </c>
      <c r="EZ530">
        <v>0.27632487460602306</v>
      </c>
      <c r="FA530">
        <v>0.28032180462474166</v>
      </c>
      <c r="FB530">
        <v>0.28424601214294953</v>
      </c>
      <c r="FC530">
        <v>0.28809879623442564</v>
      </c>
      <c r="FD530">
        <v>0.29188143232886121</v>
      </c>
      <c r="FE530">
        <v>0.29559517263408241</v>
      </c>
      <c r="FF530">
        <v>0.29924124655057915</v>
      </c>
      <c r="FG530">
        <v>0.3028208610784911</v>
      </c>
      <c r="FH530">
        <v>0.30633520121717012</v>
      </c>
      <c r="FI530">
        <v>0.30978543035746681</v>
      </c>
      <c r="FJ530">
        <v>0.3131726906668596</v>
      </c>
      <c r="FK530">
        <v>0.31649810346755841</v>
      </c>
      <c r="FL530">
        <v>0.31976276960770966</v>
      </c>
      <c r="FM530">
        <v>0.32296776982582048</v>
      </c>
      <c r="FN530">
        <v>0.32611416510852942</v>
      </c>
      <c r="FO530">
        <v>0.32920299704183553</v>
      </c>
      <c r="FP530">
        <v>0.33223528815590547</v>
      </c>
      <c r="FQ530">
        <v>0.33521204226357421</v>
      </c>
      <c r="FR530">
        <v>0.33813424479264875</v>
      </c>
      <c r="FS530">
        <v>0.34100286311212236</v>
      </c>
      <c r="FT530">
        <v>0.34381884685241648</v>
      </c>
      <c r="FU530">
        <v>0.34658312821974585</v>
      </c>
      <c r="FV530">
        <v>0.34929662230471809</v>
      </c>
      <c r="FW530">
        <v>0.35196022738526456</v>
      </c>
      <c r="FX530">
        <v>0.35457482522400802</v>
      </c>
      <c r="FY530">
        <v>0.35714128136016321</v>
      </c>
      <c r="FZ530">
        <v>0.35966044539606523</v>
      </c>
      <c r="GA530">
        <v>0.36213315127842188</v>
      </c>
      <c r="GB530">
        <v>0.3645602175743855</v>
      </c>
      <c r="GC530">
        <v>0.36694244774253154</v>
      </c>
      <c r="GD530">
        <v>0.36928063039883668</v>
      </c>
      <c r="GE530">
        <v>0.37157553957774331</v>
      </c>
      <c r="GF530">
        <v>0.37382793498839667</v>
      </c>
      <c r="GG530">
        <v>0.3760385622661378</v>
      </c>
      <c r="GH530">
        <v>0.37820815321934331</v>
      </c>
      <c r="GI530">
        <v>0.38033742607168097</v>
      </c>
      <c r="GJ530">
        <v>0.38242708569987166</v>
      </c>
      <c r="GK530">
        <v>0.38447782386703361</v>
      </c>
      <c r="GL530">
        <v>0.38649031945168288</v>
      </c>
      <c r="GM530">
        <v>0.38846523867247251</v>
      </c>
      <c r="GN530">
        <v>0.39040323530873428</v>
      </c>
      <c r="GO530">
        <v>0.39230495091691064</v>
      </c>
      <c r="GP530">
        <v>0.39417101504293345</v>
      </c>
      <c r="GQ530">
        <v>0.39600204543063156</v>
      </c>
      <c r="GR530">
        <v>0.39779864822622657</v>
      </c>
      <c r="GS530">
        <v>0.39956141817899521</v>
      </c>
      <c r="GT530">
        <v>0.40129093883815392</v>
      </c>
      <c r="GU530">
        <v>0.40298778274603803</v>
      </c>
      <c r="GV530">
        <v>0.40465251162763727</v>
      </c>
      <c r="GW530">
        <v>0.40628567657654791</v>
      </c>
      <c r="GX530">
        <v>0.40788781823741121</v>
      </c>
      <c r="GY530">
        <v>0.40945946698488439</v>
      </c>
      <c r="GZ530">
        <v>0.41100114309921987</v>
      </c>
      <c r="HA530">
        <v>0.41251335693849694</v>
      </c>
      <c r="HB530">
        <v>0.41325498302303521</v>
      </c>
      <c r="HC530">
        <v>3.4767920849094831</v>
      </c>
      <c r="HD530">
        <v>3.4773675653610994</v>
      </c>
      <c r="HE530">
        <v>3.4790941972235987</v>
      </c>
      <c r="HF530">
        <v>3.4819725520830036</v>
      </c>
      <c r="HG530">
        <v>3.4860035827929337</v>
      </c>
      <c r="HH530">
        <v>3.4911886237900291</v>
      </c>
      <c r="HI530">
        <v>3.4975293915357049</v>
      </c>
      <c r="HJ530">
        <v>3.5050279850843755</v>
      </c>
      <c r="HK530">
        <v>3.5136868867783226</v>
      </c>
      <c r="HL530">
        <v>3.5235089630694589</v>
      </c>
      <c r="HM530">
        <v>3.5344974654682364</v>
      </c>
      <c r="HN530">
        <v>3.5466560316200306</v>
      </c>
      <c r="HO530">
        <v>3.4825476090682637</v>
      </c>
      <c r="HP530">
        <v>3.419592052734493</v>
      </c>
      <c r="HQ530">
        <v>3.3577685217452276</v>
      </c>
      <c r="HR530">
        <v>3.2970565499738411</v>
      </c>
      <c r="HS530">
        <v>3.2374360392654324</v>
      </c>
      <c r="HT530">
        <v>3.1788872527835235</v>
      </c>
      <c r="HU530">
        <v>3.1213908084763511</v>
      </c>
      <c r="HV530">
        <v>3.0649276726606058</v>
      </c>
      <c r="HW530">
        <v>3.0094791537205023</v>
      </c>
      <c r="HX530">
        <v>2.9550268959201014</v>
      </c>
      <c r="HY530">
        <v>2.9015528733267941</v>
      </c>
      <c r="HZ530">
        <v>2.8490393838439796</v>
      </c>
      <c r="IA530">
        <v>2.7974690433509459</v>
      </c>
      <c r="IB530">
        <v>2.7468247799480192</v>
      </c>
      <c r="IC530">
        <v>2.6970898283050535</v>
      </c>
      <c r="ID530">
        <v>2.6482477241114193</v>
      </c>
      <c r="IE530">
        <v>2.6002822986256531</v>
      </c>
      <c r="IF530">
        <v>2.5531776733229261</v>
      </c>
      <c r="IG530">
        <v>2.5069182546386086</v>
      </c>
      <c r="IH530">
        <v>2.4614887288061538</v>
      </c>
      <c r="II530">
        <v>2.4168740567876186</v>
      </c>
      <c r="IJ530">
        <v>2.3730594692951268</v>
      </c>
      <c r="IK530">
        <v>2.3300304619016119</v>
      </c>
      <c r="IL530">
        <v>2.287772790239281</v>
      </c>
      <c r="IM530">
        <v>2.2462724652841253</v>
      </c>
      <c r="IN530">
        <v>2.205515748724987</v>
      </c>
      <c r="IO530">
        <v>2.1654891484156105</v>
      </c>
      <c r="IP530">
        <v>2.1261794139081944</v>
      </c>
      <c r="IQ530">
        <v>2.0875735320669437</v>
      </c>
      <c r="IR530">
        <v>2.0496587227601859</v>
      </c>
      <c r="IS530">
        <v>2.01242243462963</v>
      </c>
      <c r="IT530">
        <v>1.9758523409353439</v>
      </c>
      <c r="IU530">
        <v>1.9399363354751065</v>
      </c>
      <c r="IV530">
        <v>1.9046625285767547</v>
      </c>
      <c r="IW530">
        <v>1.8700192431622011</v>
      </c>
      <c r="IX530">
        <v>1.8359950108818568</v>
      </c>
      <c r="IY530">
        <v>1.8025785683181379</v>
      </c>
      <c r="IZ530">
        <v>1.7697588532568036</v>
      </c>
      <c r="JA530">
        <v>1.7375250010249115</v>
      </c>
      <c r="JB530">
        <v>1.7058663408941626</v>
      </c>
      <c r="JC530">
        <v>1.6747723925484601</v>
      </c>
      <c r="JD530">
        <v>1.6442328626144889</v>
      </c>
      <c r="JE530">
        <v>1.614237641254187</v>
      </c>
      <c r="JF530">
        <v>1.5847767988179708</v>
      </c>
      <c r="JG530">
        <v>1.555840582557618</v>
      </c>
      <c r="JH530">
        <v>1.5274194133977099</v>
      </c>
      <c r="JI530">
        <v>1.499503882764561</v>
      </c>
      <c r="JJ530">
        <v>1.4720847494715901</v>
      </c>
      <c r="JK530">
        <v>1.4451529366601188</v>
      </c>
      <c r="JL530">
        <v>1.4186995287945441</v>
      </c>
      <c r="JM530">
        <v>1.3927157687109448</v>
      </c>
      <c r="JN530">
        <v>1.3671930547181002</v>
      </c>
      <c r="JO530">
        <v>1.3421229377499566</v>
      </c>
      <c r="JP530">
        <v>1.3174971185686697</v>
      </c>
      <c r="JQ530">
        <v>1.2933074450171922</v>
      </c>
      <c r="JR530">
        <v>1.2695459093205868</v>
      </c>
      <c r="JS530">
        <v>1.2462046454351234</v>
      </c>
      <c r="JT530">
        <v>1.2232759264442892</v>
      </c>
      <c r="JU530">
        <v>1.2007521620008701</v>
      </c>
      <c r="JV530">
        <v>1.1786258958142275</v>
      </c>
      <c r="JW530">
        <v>1.1568898031819685</v>
      </c>
      <c r="JX530">
        <v>1.1355366885651565</v>
      </c>
      <c r="JY530">
        <v>1.1145594832063104</v>
      </c>
      <c r="JZ530">
        <v>1.0939512427893274</v>
      </c>
      <c r="KA530">
        <v>1.0737051451406634</v>
      </c>
      <c r="KB530">
        <v>1.0538144879708851</v>
      </c>
      <c r="KC530">
        <v>1.0342726866559571</v>
      </c>
      <c r="KD530">
        <v>1.0150732720574478</v>
      </c>
      <c r="KE530">
        <v>0.9962098883809819</v>
      </c>
      <c r="KF530">
        <v>0.97767629107221776</v>
      </c>
      <c r="KG530">
        <v>0.95946634474963999</v>
      </c>
      <c r="KH530">
        <v>0.94157402117348976</v>
      </c>
      <c r="KI530">
        <v>0.9239933972501817</v>
      </c>
      <c r="KJ530">
        <v>0.90671865307150734</v>
      </c>
      <c r="KK530">
        <v>0.88974406998801192</v>
      </c>
      <c r="KL530">
        <v>0.87306402871588296</v>
      </c>
      <c r="KM530">
        <v>0.85667300747674047</v>
      </c>
      <c r="KN530">
        <v>0.84056558016970184</v>
      </c>
      <c r="KO530">
        <v>0.82473641457511204</v>
      </c>
      <c r="KP530">
        <v>0.8091802705893647</v>
      </c>
      <c r="KQ530">
        <v>0.79389199849022507</v>
      </c>
      <c r="KR530">
        <v>0.77886653723203503</v>
      </c>
      <c r="KS530">
        <v>0.76409891277032282</v>
      </c>
      <c r="KT530">
        <v>0.74958423641517458</v>
      </c>
      <c r="KU530">
        <v>0.73531770321288814</v>
      </c>
      <c r="KV530">
        <v>0.72129459035532839</v>
      </c>
      <c r="KW530">
        <v>0.70751025561648662</v>
      </c>
      <c r="KX530">
        <v>0.69396013581571692</v>
      </c>
      <c r="KY530">
        <v>-5.754804516150551E-4</v>
      </c>
      <c r="KZ530">
        <v>-1.726631862498257E-3</v>
      </c>
      <c r="LA530">
        <v>-2.8783548594065855E-3</v>
      </c>
      <c r="LB530">
        <v>-4.0310307099305177E-3</v>
      </c>
      <c r="LC530">
        <v>-5.1850409970941825E-3</v>
      </c>
      <c r="LD530">
        <v>-6.3407677456750328E-3</v>
      </c>
      <c r="LE530">
        <v>-7.4985935486696883E-3</v>
      </c>
      <c r="LF530">
        <v>-8.6589016939479756E-3</v>
      </c>
      <c r="LG530">
        <v>-9.8220762911368879E-3</v>
      </c>
      <c r="LH530">
        <v>-1.0988502398776684E-2</v>
      </c>
      <c r="LI530">
        <v>-1.2158566151791051E-2</v>
      </c>
      <c r="LJ530">
        <v>6.41084225517638E-2</v>
      </c>
      <c r="LK530">
        <v>6.2955556333771534E-2</v>
      </c>
      <c r="LL530">
        <v>6.1823530989265983E-2</v>
      </c>
      <c r="LM530">
        <v>6.0711971771388248E-2</v>
      </c>
      <c r="LN530">
        <v>5.9620510708407411E-2</v>
      </c>
      <c r="LO530">
        <v>5.854878648190693E-2</v>
      </c>
      <c r="LP530">
        <v>5.7496444307173267E-2</v>
      </c>
      <c r="LQ530">
        <v>5.6463135815747703E-2</v>
      </c>
      <c r="LR530">
        <v>5.544851894010204E-2</v>
      </c>
      <c r="LS530">
        <v>5.4452257800400181E-2</v>
      </c>
      <c r="LT530">
        <v>5.3474022593308121E-2</v>
      </c>
      <c r="LU530">
        <v>5.2513489482815534E-2</v>
      </c>
      <c r="LV530">
        <v>5.1570340493032725E-2</v>
      </c>
      <c r="LW530">
        <v>5.0644263402927631E-2</v>
      </c>
      <c r="LX530">
        <v>4.9734951642967692E-2</v>
      </c>
      <c r="LY530">
        <v>4.8842104193632919E-2</v>
      </c>
      <c r="LZ530">
        <v>4.7965425485766003E-2</v>
      </c>
      <c r="MA530">
        <v>4.7104625302726771E-2</v>
      </c>
      <c r="MB530">
        <v>4.6259418684318578E-2</v>
      </c>
      <c r="MC530">
        <v>4.5429525832454826E-2</v>
      </c>
      <c r="MD530">
        <v>4.4614672018534217E-2</v>
      </c>
      <c r="ME530">
        <v>4.3814587492494401E-2</v>
      </c>
      <c r="MF530">
        <v>4.3029007393513646E-2</v>
      </c>
      <c r="MG530">
        <v>4.2257671662330916E-2</v>
      </c>
      <c r="MH530">
        <v>4.150032495515571E-2</v>
      </c>
      <c r="MI530">
        <v>4.0756716559138657E-2</v>
      </c>
      <c r="MJ530">
        <v>4.0026600309375396E-2</v>
      </c>
      <c r="MK530">
        <v>3.9309734507415775E-2</v>
      </c>
      <c r="ML530">
        <v>3.8605881841251924E-2</v>
      </c>
      <c r="MM530">
        <v>3.7914809306757877E-2</v>
      </c>
      <c r="MN530">
        <v>3.7236288130556239E-2</v>
      </c>
      <c r="MO530">
        <v>3.6570093694284024E-2</v>
      </c>
      <c r="MP530">
        <v>3.5916005460235496E-2</v>
      </c>
      <c r="MQ530">
        <v>3.5273806898354777E-2</v>
      </c>
      <c r="MR530">
        <v>3.4643285414555337E-2</v>
      </c>
      <c r="MS530">
        <v>3.4024232280343042E-2</v>
      </c>
      <c r="MT530">
        <v>3.3416442563718222E-2</v>
      </c>
      <c r="MU530">
        <v>3.2819715061334763E-2</v>
      </c>
      <c r="MV530">
        <v>3.2233852231893532E-2</v>
      </c>
      <c r="MW530">
        <v>3.1658660130748223E-2</v>
      </c>
      <c r="MX530">
        <v>3.1093948345701544E-2</v>
      </c>
      <c r="MY530">
        <v>3.0539529933971077E-2</v>
      </c>
      <c r="MZ530">
        <v>2.9995221360303605E-2</v>
      </c>
      <c r="NA530">
        <v>2.9460842436217247E-2</v>
      </c>
      <c r="NB530">
        <v>2.8936216260351703E-2</v>
      </c>
      <c r="NC530">
        <v>2.8421169159906761E-2</v>
      </c>
      <c r="ND530">
        <v>2.7915530633149388E-2</v>
      </c>
      <c r="NE530">
        <v>2.7419133292970563E-2</v>
      </c>
      <c r="NF530">
        <v>2.6931812811473551E-2</v>
      </c>
      <c r="NG530">
        <v>2.645340786557434E-2</v>
      </c>
      <c r="NH530">
        <v>2.5983760083597165E-2</v>
      </c>
      <c r="NI530">
        <v>2.5522713992847099E-2</v>
      </c>
      <c r="NJ530">
        <v>2.5070116968141976E-2</v>
      </c>
      <c r="NK530">
        <v>2.4625819181287485E-2</v>
      </c>
      <c r="NL530">
        <v>2.4189673551477602E-2</v>
      </c>
      <c r="NM530">
        <v>2.3761535696604986E-2</v>
      </c>
      <c r="NN530">
        <v>2.3341263885464546E-2</v>
      </c>
      <c r="NO530">
        <v>2.2928718990834464E-2</v>
      </c>
      <c r="NP530">
        <v>2.252376444341965E-2</v>
      </c>
      <c r="NQ530">
        <v>2.2126266186641361E-2</v>
      </c>
      <c r="NR530">
        <v>2.1736092632259268E-2</v>
      </c>
      <c r="NS530">
        <v>2.1353114616810078E-2</v>
      </c>
      <c r="NT530">
        <v>2.0977205358849411E-2</v>
      </c>
      <c r="NU530">
        <v>2.0608240416981696E-2</v>
      </c>
      <c r="NV530">
        <v>2.024609764866505E-2</v>
      </c>
      <c r="NW530">
        <v>1.9890657169777136E-2</v>
      </c>
      <c r="NX530">
        <v>1.9541801314928532E-2</v>
      </c>
      <c r="NY530">
        <v>1.9199414598510673E-2</v>
      </c>
      <c r="NZ530">
        <v>1.8863383676465357E-2</v>
      </c>
      <c r="OA530">
        <v>1.8533597308763271E-2</v>
      </c>
      <c r="OB530">
        <v>1.8209946322578816E-2</v>
      </c>
      <c r="OC530">
        <v>1.7892323576149727E-2</v>
      </c>
      <c r="OD530">
        <v>1.7580623923308364E-2</v>
      </c>
      <c r="OE530">
        <v>1.7274744178674344E-2</v>
      </c>
      <c r="OF530">
        <v>1.6974583083495722E-2</v>
      </c>
      <c r="OG530">
        <v>1.6680041272128326E-2</v>
      </c>
      <c r="OH530">
        <v>1.6391021239141598E-2</v>
      </c>
      <c r="OI530">
        <v>1.6107427307040269E-2</v>
      </c>
      <c r="OJ530">
        <v>1.5829165594591233E-2</v>
      </c>
      <c r="OK530">
        <v>1.5556143985744885E-2</v>
      </c>
      <c r="OL530">
        <v>1.5288272099141201E-2</v>
      </c>
      <c r="OM530">
        <v>1.502546125818946E-2</v>
      </c>
      <c r="ON530">
        <v>1.4767624461712814E-2</v>
      </c>
      <c r="OO530">
        <v>1.4514676355147464E-2</v>
      </c>
      <c r="OP530">
        <v>1.4266533202286512E-2</v>
      </c>
      <c r="OQ530">
        <v>1.4023112857560027E-2</v>
      </c>
      <c r="OR530">
        <v>1.3784334738841424E-2</v>
      </c>
      <c r="OS530">
        <v>1.355011980077156E-2</v>
      </c>
      <c r="OT530">
        <v>0.69396013581571625</v>
      </c>
      <c r="OU530">
        <v>3.4767920849094804</v>
      </c>
      <c r="OV530">
        <v>3.4773675653610967</v>
      </c>
      <c r="OW530">
        <v>3.4790941972235947</v>
      </c>
      <c r="OX530">
        <v>3.4819725520830072</v>
      </c>
      <c r="OY530">
        <v>3.4860035827929345</v>
      </c>
      <c r="OZ530">
        <v>3.4911886237900314</v>
      </c>
      <c r="PA530">
        <v>3.497529391535708</v>
      </c>
      <c r="PB530">
        <v>3.5050279850843826</v>
      </c>
      <c r="PC530">
        <v>3.5136868867783235</v>
      </c>
      <c r="PD530">
        <v>3.523508963069458</v>
      </c>
      <c r="PE530">
        <v>3.5344974654682391</v>
      </c>
      <c r="PF530">
        <v>3.5466560316200288</v>
      </c>
      <c r="PG530">
        <v>3.4825476090682677</v>
      </c>
      <c r="PH530">
        <v>3.4195920527344947</v>
      </c>
      <c r="PI530">
        <v>3.3577685217452262</v>
      </c>
      <c r="PJ530">
        <v>3.2970565499738345</v>
      </c>
      <c r="PK530">
        <v>3.2374360392654258</v>
      </c>
      <c r="PL530">
        <v>3.1788872527835239</v>
      </c>
      <c r="PM530">
        <v>3.1213908084763489</v>
      </c>
      <c r="PN530">
        <v>3.0649276726606018</v>
      </c>
      <c r="PO530">
        <v>3.0094791537205023</v>
      </c>
      <c r="PP530">
        <v>2.9550268959201009</v>
      </c>
      <c r="PQ530">
        <v>2.9015528733267923</v>
      </c>
      <c r="PR530">
        <v>2.8490393838439809</v>
      </c>
      <c r="PS530">
        <v>2.797469043350949</v>
      </c>
      <c r="PT530">
        <v>2.7468247799480219</v>
      </c>
      <c r="PU530">
        <v>2.6970898283050557</v>
      </c>
      <c r="PV530">
        <v>2.6482477241114224</v>
      </c>
      <c r="PW530">
        <v>2.6002822986256504</v>
      </c>
      <c r="PX530">
        <v>2.5531776733229266</v>
      </c>
      <c r="PY530">
        <v>2.5069182546386028</v>
      </c>
      <c r="PZ530">
        <v>2.4614887288061462</v>
      </c>
      <c r="QA530">
        <v>2.4168740567876124</v>
      </c>
      <c r="QB530">
        <v>2.3730594692951184</v>
      </c>
      <c r="QC530">
        <v>2.3300304619016057</v>
      </c>
      <c r="QD530">
        <v>2.2877727902392735</v>
      </c>
      <c r="QE530">
        <v>2.2462724652841173</v>
      </c>
      <c r="QF530">
        <v>2.2055157487249786</v>
      </c>
      <c r="QG530">
        <v>2.1654891484156034</v>
      </c>
      <c r="QH530">
        <v>2.1261794139081878</v>
      </c>
      <c r="QI530">
        <v>2.0875735320669331</v>
      </c>
      <c r="QJ530">
        <v>2.049658722760173</v>
      </c>
      <c r="QK530">
        <v>2.0124224346296189</v>
      </c>
      <c r="QL530">
        <v>1.9758523409353346</v>
      </c>
      <c r="QM530">
        <v>1.9399363354750989</v>
      </c>
      <c r="QN530">
        <v>1.9046625285767467</v>
      </c>
      <c r="QO530">
        <v>1.8700192431621927</v>
      </c>
      <c r="QP530">
        <v>1.8359950108818468</v>
      </c>
      <c r="QQ530">
        <v>1.8025785683181321</v>
      </c>
      <c r="QR530">
        <v>1.7697588532567987</v>
      </c>
      <c r="QS530">
        <v>1.7375250010249059</v>
      </c>
      <c r="QT530">
        <v>1.7058663408941646</v>
      </c>
      <c r="QU530">
        <v>1.6747723925484606</v>
      </c>
      <c r="QV530">
        <v>1.6442328626144884</v>
      </c>
      <c r="QW530">
        <v>1.614237641254187</v>
      </c>
      <c r="QX530">
        <v>1.5847767988179706</v>
      </c>
      <c r="QY530">
        <v>1.5558405825576176</v>
      </c>
      <c r="QZ530">
        <v>1.5274194133977093</v>
      </c>
      <c r="RA530">
        <v>1.4995038827645593</v>
      </c>
      <c r="RB530">
        <v>1.4720847494715896</v>
      </c>
      <c r="RC530">
        <v>1.4451529366601197</v>
      </c>
      <c r="RD530">
        <v>1.418699528794545</v>
      </c>
      <c r="RE530">
        <v>1.3927157687109464</v>
      </c>
      <c r="RF530">
        <v>1.3671930547181004</v>
      </c>
      <c r="RG530">
        <v>1.3421229377499606</v>
      </c>
      <c r="RH530">
        <v>1.3174971185686712</v>
      </c>
      <c r="RI530">
        <v>1.2933074450171966</v>
      </c>
      <c r="RJ530">
        <v>1.2695459093205925</v>
      </c>
      <c r="RK530">
        <v>1.2462046454351265</v>
      </c>
      <c r="RL530">
        <v>1.2232759264442905</v>
      </c>
      <c r="RM530">
        <v>1.2007521620008705</v>
      </c>
      <c r="RN530">
        <v>1.1786258958142299</v>
      </c>
      <c r="RO530">
        <v>1.1568898031819688</v>
      </c>
      <c r="RP530">
        <v>1.1355366885651605</v>
      </c>
      <c r="RQ530">
        <v>1.1145594832063119</v>
      </c>
      <c r="RR530">
        <v>1.093951242789331</v>
      </c>
      <c r="RS530">
        <v>1.0737051451406661</v>
      </c>
      <c r="RT530">
        <v>1.0538144879708862</v>
      </c>
      <c r="RU530">
        <v>1.034272686655958</v>
      </c>
      <c r="RV530">
        <v>1.0150732720574471</v>
      </c>
      <c r="RW530">
        <v>0.99620988838097924</v>
      </c>
      <c r="RX530">
        <v>0.97767629107221665</v>
      </c>
      <c r="RY530">
        <v>0.95946634474963755</v>
      </c>
      <c r="RZ530">
        <v>0.94157402117348543</v>
      </c>
      <c r="SA530">
        <v>0.92399339725018159</v>
      </c>
      <c r="SB530">
        <v>0.9067186530715069</v>
      </c>
      <c r="SC530">
        <v>0.88974406998801114</v>
      </c>
      <c r="SD530">
        <v>0.87306402871588196</v>
      </c>
      <c r="SE530">
        <v>0.85667300747674058</v>
      </c>
      <c r="SF530">
        <v>0.84056558016969951</v>
      </c>
      <c r="SG530">
        <v>0.82473641457510949</v>
      </c>
      <c r="SH530">
        <v>0.80918027058936404</v>
      </c>
      <c r="SI530">
        <v>0.79389199849022185</v>
      </c>
      <c r="SJ530">
        <v>0.77886653723203192</v>
      </c>
      <c r="SK530">
        <v>0.76409891277031927</v>
      </c>
      <c r="SL530">
        <v>0.74958423641517258</v>
      </c>
      <c r="SM530">
        <v>0.73531770321288825</v>
      </c>
      <c r="SN530">
        <v>0.72129459035532706</v>
      </c>
      <c r="SO530">
        <v>0.70751025561648651</v>
      </c>
      <c r="SP530">
        <v>0.69396013581571636</v>
      </c>
      <c r="SS530" t="s">
        <v>184</v>
      </c>
      <c r="ST530" s="128">
        <v>5.7279426514990028</v>
      </c>
      <c r="SU530" s="43"/>
      <c r="SV530" s="129">
        <f>'Ex 3 - Linear 1-100 AdjSteps'!E30</f>
        <v>5.7279426543623737</v>
      </c>
    </row>
    <row r="531" spans="10:516" x14ac:dyDescent="0.2">
      <c r="J531" s="99">
        <v>13</v>
      </c>
      <c r="K531">
        <v>-3.648439799974321E-3</v>
      </c>
      <c r="L531">
        <v>-1.0946527183266053E-2</v>
      </c>
      <c r="M531">
        <v>-1.8248238316412944E-2</v>
      </c>
      <c r="N531">
        <v>-2.555599036553699E-2</v>
      </c>
      <c r="O531">
        <v>-3.28722024965514E-2</v>
      </c>
      <c r="P531">
        <v>-4.0199296676003735E-2</v>
      </c>
      <c r="Q531">
        <v>-4.7539698472846337E-2</v>
      </c>
      <c r="R531">
        <v>-5.4895837861399066E-2</v>
      </c>
      <c r="S531">
        <v>-6.2270150025770951E-2</v>
      </c>
      <c r="T531">
        <v>-6.9665076166005452E-2</v>
      </c>
      <c r="U531">
        <v>-7.7083064306218571E-2</v>
      </c>
      <c r="V531">
        <v>-8.45265701049948E-2</v>
      </c>
      <c r="W531">
        <v>0.90800194233168885</v>
      </c>
      <c r="X531">
        <v>0.90066552015985912</v>
      </c>
      <c r="Y531">
        <v>0.89346173472261514</v>
      </c>
      <c r="Z531">
        <v>0.88638820127126028</v>
      </c>
      <c r="AA531">
        <v>0.87944257817585192</v>
      </c>
      <c r="AB531">
        <v>0.87262256615002598</v>
      </c>
      <c r="AC531">
        <v>0.86592590748983889</v>
      </c>
      <c r="AD531">
        <v>0.85935038532637453</v>
      </c>
      <c r="AE531">
        <v>0.85289382289187043</v>
      </c>
      <c r="AF531">
        <v>0.84655408279911692</v>
      </c>
      <c r="AG531">
        <v>0.84032906633389592</v>
      </c>
      <c r="AH531">
        <v>0.83421671276021891</v>
      </c>
      <c r="AI531">
        <v>0.82821499863813941</v>
      </c>
      <c r="AJ531">
        <v>0.82232193715391133</v>
      </c>
      <c r="AK531">
        <v>0.8165355774622719</v>
      </c>
      <c r="AL531">
        <v>0.81085400404063146</v>
      </c>
      <c r="AM531">
        <v>0.80527533605495782</v>
      </c>
      <c r="AN531">
        <v>0.79979772673714233</v>
      </c>
      <c r="AO531">
        <v>0.79441936277364278</v>
      </c>
      <c r="AP531">
        <v>0.78913846370520513</v>
      </c>
      <c r="AQ531">
        <v>0.78395328133745512</v>
      </c>
      <c r="AR531">
        <v>0.77886209916217619</v>
      </c>
      <c r="AS531">
        <v>0.77386323178907424</v>
      </c>
      <c r="AT531">
        <v>0.76895502438784391</v>
      </c>
      <c r="AU531">
        <v>0.76413585214035173</v>
      </c>
      <c r="AV531">
        <v>0.75940411970275712</v>
      </c>
      <c r="AW531">
        <v>0.7547582606773835</v>
      </c>
      <c r="AX531">
        <v>0.75019673709417922</v>
      </c>
      <c r="AY531">
        <v>0.7457180389015885</v>
      </c>
      <c r="AZ531">
        <v>0.74132068346665625</v>
      </c>
      <c r="BA531">
        <v>0.73700321508422206</v>
      </c>
      <c r="BB531">
        <v>0.73276420449501778</v>
      </c>
      <c r="BC531">
        <v>0.72860224841252685</v>
      </c>
      <c r="BD531">
        <v>0.72451596905843518</v>
      </c>
      <c r="BE531">
        <v>0.72050401370653483</v>
      </c>
      <c r="BF531">
        <v>0.71656505423491246</v>
      </c>
      <c r="BG531">
        <v>0.71269778668628858</v>
      </c>
      <c r="BH531">
        <v>0.70890093083635042</v>
      </c>
      <c r="BI531">
        <v>0.70517322976995178</v>
      </c>
      <c r="BJ531">
        <v>0.70151344946501548</v>
      </c>
      <c r="BK531">
        <v>0.69792037838402576</v>
      </c>
      <c r="BL531">
        <v>0.69439282707295968</v>
      </c>
      <c r="BM531">
        <v>0.69092962776752465</v>
      </c>
      <c r="BN531">
        <v>0.68752963400658762</v>
      </c>
      <c r="BO531">
        <v>0.68419172025264119</v>
      </c>
      <c r="BP531">
        <v>0.68091478151921092</v>
      </c>
      <c r="BQ531">
        <v>0.67769773300505798</v>
      </c>
      <c r="BR531">
        <v>0.67453950973506349</v>
      </c>
      <c r="BS531">
        <v>0.67143906620767824</v>
      </c>
      <c r="BT531">
        <v>0.66839537604882127</v>
      </c>
      <c r="BU531">
        <v>0.66540743167210592</v>
      </c>
      <c r="BV531">
        <v>0.66247424394528787</v>
      </c>
      <c r="BW531">
        <v>0.65959484186282136</v>
      </c>
      <c r="BX531">
        <v>0.65676827222441692</v>
      </c>
      <c r="BY531">
        <v>0.6539935993194923</v>
      </c>
      <c r="BZ531">
        <v>0.65126990461741574</v>
      </c>
      <c r="CA531">
        <v>0.64859628646343226</v>
      </c>
      <c r="CB531">
        <v>0.64597185978018157</v>
      </c>
      <c r="CC531">
        <v>0.64339575577469588</v>
      </c>
      <c r="CD531">
        <v>0.64086712165080162</v>
      </c>
      <c r="CE531">
        <v>0.63838512032680084</v>
      </c>
      <c r="CF531">
        <v>0.63594893015837006</v>
      </c>
      <c r="CG531">
        <v>0.63355774466655679</v>
      </c>
      <c r="CH531">
        <v>0.63121077227080513</v>
      </c>
      <c r="CI531">
        <v>0.62890723602690723</v>
      </c>
      <c r="CJ531">
        <v>0.626646373369807</v>
      </c>
      <c r="CK531">
        <v>0.62442743586115512</v>
      </c>
      <c r="CL531">
        <v>0.6222496889415482</v>
      </c>
      <c r="CM531">
        <v>0.62011241168735998</v>
      </c>
      <c r="CN531">
        <v>0.61801489657208186</v>
      </c>
      <c r="CO531">
        <v>0.61595644923210846</v>
      </c>
      <c r="CP531">
        <v>0.6139363882368698</v>
      </c>
      <c r="CQ531">
        <v>0.61195404486325333</v>
      </c>
      <c r="CR531">
        <v>0.6100087628742259</v>
      </c>
      <c r="CS531">
        <v>0.60809989830159539</v>
      </c>
      <c r="CT531">
        <v>0.60622681923282795</v>
      </c>
      <c r="CU531">
        <v>0.60438890560186331</v>
      </c>
      <c r="CV531">
        <v>0.60258554898384131</v>
      </c>
      <c r="CW531">
        <v>0.60081615239369357</v>
      </c>
      <c r="CX531">
        <v>0.59908013008851535</v>
      </c>
      <c r="CY531">
        <v>0.59737690737365812</v>
      </c>
      <c r="CZ531">
        <v>0.59570592041248605</v>
      </c>
      <c r="DA531">
        <v>0.59406661603972211</v>
      </c>
      <c r="DB531">
        <v>0.59245845157832244</v>
      </c>
      <c r="DC531">
        <v>0.59088089465983695</v>
      </c>
      <c r="DD531">
        <v>0.58933342304816516</v>
      </c>
      <c r="DE531">
        <v>0.58781552446668084</v>
      </c>
      <c r="DF531">
        <v>0.58707111044766114</v>
      </c>
      <c r="DG531">
        <v>3.6484397999743141E-3</v>
      </c>
      <c r="DH531">
        <v>1.0946527183266044E-2</v>
      </c>
      <c r="DI531">
        <v>1.8248238316412917E-2</v>
      </c>
      <c r="DJ531">
        <v>2.5555990365536976E-2</v>
      </c>
      <c r="DK531">
        <v>3.2872202496551386E-2</v>
      </c>
      <c r="DL531">
        <v>4.01992966760037E-2</v>
      </c>
      <c r="DM531">
        <v>4.7539698472846302E-2</v>
      </c>
      <c r="DN531">
        <v>5.4895837861399108E-2</v>
      </c>
      <c r="DO531">
        <v>6.2270150025770944E-2</v>
      </c>
      <c r="DP531">
        <v>6.9665076166005493E-2</v>
      </c>
      <c r="DQ531">
        <v>7.7083064306218613E-2</v>
      </c>
      <c r="DR531">
        <v>8.4526570104994841E-2</v>
      </c>
      <c r="DS531">
        <v>9.1998057668311234E-2</v>
      </c>
      <c r="DT531">
        <v>9.933447984014096E-2</v>
      </c>
      <c r="DU531">
        <v>0.10653826527738489</v>
      </c>
      <c r="DV531">
        <v>0.11361179872873968</v>
      </c>
      <c r="DW531">
        <v>0.12055742182414819</v>
      </c>
      <c r="DX531">
        <v>0.12737743384997413</v>
      </c>
      <c r="DY531">
        <v>0.13407409251016131</v>
      </c>
      <c r="DZ531">
        <v>0.14064961467362558</v>
      </c>
      <c r="EA531">
        <v>0.14710617710812987</v>
      </c>
      <c r="EB531">
        <v>0.15344591720088319</v>
      </c>
      <c r="EC531">
        <v>0.15967093366610399</v>
      </c>
      <c r="ED531">
        <v>0.16578328723978111</v>
      </c>
      <c r="EE531">
        <v>0.17178500136186056</v>
      </c>
      <c r="EF531">
        <v>0.17767806284608872</v>
      </c>
      <c r="EG531">
        <v>0.18346442253772824</v>
      </c>
      <c r="EH531">
        <v>0.18914599595936846</v>
      </c>
      <c r="EI531">
        <v>0.19472466394504201</v>
      </c>
      <c r="EJ531">
        <v>0.20020227326285781</v>
      </c>
      <c r="EK531">
        <v>0.205580637226357</v>
      </c>
      <c r="EL531">
        <v>0.21086153629479479</v>
      </c>
      <c r="EM531">
        <v>0.21604671866254477</v>
      </c>
      <c r="EN531">
        <v>0.22113790083782381</v>
      </c>
      <c r="EO531">
        <v>0.22613676821092576</v>
      </c>
      <c r="EP531">
        <v>0.23104497561215637</v>
      </c>
      <c r="EQ531">
        <v>0.23586414785964799</v>
      </c>
      <c r="ER531">
        <v>0.24059588029724263</v>
      </c>
      <c r="ES531">
        <v>0.24524173932261681</v>
      </c>
      <c r="ET531">
        <v>0.24980326290582036</v>
      </c>
      <c r="EU531">
        <v>0.2542819610984115</v>
      </c>
      <c r="EV531">
        <v>0.25867931653334342</v>
      </c>
      <c r="EW531">
        <v>0.26299678491577755</v>
      </c>
      <c r="EX531">
        <v>0.26723579550498161</v>
      </c>
      <c r="EY531">
        <v>0.27139775158747331</v>
      </c>
      <c r="EZ531">
        <v>0.27548403094156437</v>
      </c>
      <c r="FA531">
        <v>0.27949598629346478</v>
      </c>
      <c r="FB531">
        <v>0.28343494576508677</v>
      </c>
      <c r="FC531">
        <v>0.28730221331371142</v>
      </c>
      <c r="FD531">
        <v>0.29109906916364892</v>
      </c>
      <c r="FE531">
        <v>0.29482677023004811</v>
      </c>
      <c r="FF531">
        <v>0.29848655053498407</v>
      </c>
      <c r="FG531">
        <v>0.30207962161597357</v>
      </c>
      <c r="FH531">
        <v>0.30560717292704004</v>
      </c>
      <c r="FI531">
        <v>0.30907037223247441</v>
      </c>
      <c r="FJ531">
        <v>0.31247036599341221</v>
      </c>
      <c r="FK531">
        <v>0.31580827974735848</v>
      </c>
      <c r="FL531">
        <v>0.31908521848078841</v>
      </c>
      <c r="FM531">
        <v>0.3223022669949413</v>
      </c>
      <c r="FN531">
        <v>0.32546049026493623</v>
      </c>
      <c r="FO531">
        <v>0.32856093379232154</v>
      </c>
      <c r="FP531">
        <v>0.33160462395117829</v>
      </c>
      <c r="FQ531">
        <v>0.33459256832789319</v>
      </c>
      <c r="FR531">
        <v>0.33752575605471158</v>
      </c>
      <c r="FS531">
        <v>0.3404051581371782</v>
      </c>
      <c r="FT531">
        <v>0.3432317277755827</v>
      </c>
      <c r="FU531">
        <v>0.34600640068050664</v>
      </c>
      <c r="FV531">
        <v>0.34873009538258315</v>
      </c>
      <c r="FW531">
        <v>0.35140371353656658</v>
      </c>
      <c r="FX531">
        <v>0.3540281402198181</v>
      </c>
      <c r="FY531">
        <v>0.3566042442253034</v>
      </c>
      <c r="FZ531">
        <v>0.35913287834919838</v>
      </c>
      <c r="GA531">
        <v>0.36161487967319877</v>
      </c>
      <c r="GB531">
        <v>0.3640510698416296</v>
      </c>
      <c r="GC531">
        <v>0.36644225533344266</v>
      </c>
      <c r="GD531">
        <v>0.36878922772919442</v>
      </c>
      <c r="GE531">
        <v>0.37109276397309182</v>
      </c>
      <c r="GF531">
        <v>0.37335362663019273</v>
      </c>
      <c r="GG531">
        <v>0.37557256413884443</v>
      </c>
      <c r="GH531">
        <v>0.37775031105845103</v>
      </c>
      <c r="GI531">
        <v>0.37988758831263997</v>
      </c>
      <c r="GJ531">
        <v>0.38198510342791775</v>
      </c>
      <c r="GK531">
        <v>0.38404355076789132</v>
      </c>
      <c r="GL531">
        <v>0.38606361176312937</v>
      </c>
      <c r="GM531">
        <v>0.38804595513674645</v>
      </c>
      <c r="GN531">
        <v>0.3899912371257736</v>
      </c>
      <c r="GO531">
        <v>0.39190010169840422</v>
      </c>
      <c r="GP531">
        <v>0.39377318076717077</v>
      </c>
      <c r="GQ531">
        <v>0.39561109439813613</v>
      </c>
      <c r="GR531">
        <v>0.39741445101615808</v>
      </c>
      <c r="GS531">
        <v>0.39918384760630571</v>
      </c>
      <c r="GT531">
        <v>0.40091986991148443</v>
      </c>
      <c r="GU531">
        <v>0.40262309262634144</v>
      </c>
      <c r="GV531">
        <v>0.40429407958751329</v>
      </c>
      <c r="GW531">
        <v>0.40593338396027756</v>
      </c>
      <c r="GX531">
        <v>0.40754154842167684</v>
      </c>
      <c r="GY531">
        <v>0.40911910534016249</v>
      </c>
      <c r="GZ531">
        <v>0.41066657695183412</v>
      </c>
      <c r="HA531">
        <v>0.41218447553331855</v>
      </c>
      <c r="HB531">
        <v>0.41292888955233764</v>
      </c>
      <c r="HC531">
        <v>3.4139465047018662</v>
      </c>
      <c r="HD531">
        <v>3.4145115829200452</v>
      </c>
      <c r="HE531">
        <v>3.4162070046386668</v>
      </c>
      <c r="HF531">
        <v>3.4190333311119141</v>
      </c>
      <c r="HG531">
        <v>3.4229914979698757</v>
      </c>
      <c r="HH531">
        <v>3.4280828155282652</v>
      </c>
      <c r="HI531">
        <v>3.4343089692221924</v>
      </c>
      <c r="HJ531">
        <v>3.4416720201641158</v>
      </c>
      <c r="HK531">
        <v>3.4501744058261496</v>
      </c>
      <c r="HL531">
        <v>3.4598189408469757</v>
      </c>
      <c r="HM531">
        <v>3.4706088179635968</v>
      </c>
      <c r="HN531">
        <v>3.4825476090682668</v>
      </c>
      <c r="HO531">
        <v>3.4956392663909228</v>
      </c>
      <c r="HP531">
        <v>3.4324470463664869</v>
      </c>
      <c r="HQ531">
        <v>3.3703911072171491</v>
      </c>
      <c r="HR531">
        <v>3.3094509058796415</v>
      </c>
      <c r="HS531">
        <v>3.2496062686457075</v>
      </c>
      <c r="HT531">
        <v>3.190837384483789</v>
      </c>
      <c r="HU531">
        <v>3.1331247984807558</v>
      </c>
      <c r="HV531">
        <v>3.0764494054015241</v>
      </c>
      <c r="HW531">
        <v>3.0207924433644409</v>
      </c>
      <c r="HX531">
        <v>2.9661354876303458</v>
      </c>
      <c r="HY531">
        <v>2.9124604445032105</v>
      </c>
      <c r="HZ531">
        <v>2.8597495453403861</v>
      </c>
      <c r="IA531">
        <v>2.8079853406704522</v>
      </c>
      <c r="IB531">
        <v>2.7571506944167345</v>
      </c>
      <c r="IC531">
        <v>2.7072287782245481</v>
      </c>
      <c r="ID531">
        <v>2.6582030658903228</v>
      </c>
      <c r="IE531">
        <v>2.6100573278907637</v>
      </c>
      <c r="IF531">
        <v>2.5627756260101977</v>
      </c>
      <c r="IG531">
        <v>2.5163423080643788</v>
      </c>
      <c r="IH531">
        <v>2.4707420027189659</v>
      </c>
      <c r="II531">
        <v>2.4259596144009872</v>
      </c>
      <c r="IJ531">
        <v>2.381980318301586</v>
      </c>
      <c r="IK531">
        <v>2.3387895554683857</v>
      </c>
      <c r="IL531">
        <v>2.2963730279859029</v>
      </c>
      <c r="IM531">
        <v>2.2547166942423309</v>
      </c>
      <c r="IN531">
        <v>2.2138067642811996</v>
      </c>
      <c r="IO531">
        <v>2.1736296952363268</v>
      </c>
      <c r="IP531">
        <v>2.1341721868485837</v>
      </c>
      <c r="IQ531">
        <v>2.0954211770629545</v>
      </c>
      <c r="IR531">
        <v>2.0573638377044592</v>
      </c>
      <c r="IS531">
        <v>2.0199875702315095</v>
      </c>
      <c r="IT531">
        <v>1.9832800015652641</v>
      </c>
      <c r="IU531">
        <v>1.9472289799936433</v>
      </c>
      <c r="IV531">
        <v>1.9118225711486083</v>
      </c>
      <c r="IW531">
        <v>1.8770490540553846</v>
      </c>
      <c r="IX531">
        <v>1.8428969172523508</v>
      </c>
      <c r="IY531">
        <v>1.809354854980276</v>
      </c>
      <c r="IZ531">
        <v>1.7764117634396392</v>
      </c>
      <c r="JA531">
        <v>1.7440567371148186</v>
      </c>
      <c r="JB531">
        <v>1.7122790651639164</v>
      </c>
      <c r="JC531">
        <v>1.6810682278730376</v>
      </c>
      <c r="JD531">
        <v>1.6504138931738279</v>
      </c>
      <c r="JE531">
        <v>1.6203059132231354</v>
      </c>
      <c r="JF531">
        <v>1.5907343210436544</v>
      </c>
      <c r="JG531">
        <v>1.5616893272244512</v>
      </c>
      <c r="JH531">
        <v>1.5331613166802698</v>
      </c>
      <c r="JI531">
        <v>1.5051408454685404</v>
      </c>
      <c r="JJ531">
        <v>1.4776186376630427</v>
      </c>
      <c r="JK531">
        <v>1.4505855822832034</v>
      </c>
      <c r="JL531">
        <v>1.4240327302779734</v>
      </c>
      <c r="JM531">
        <v>1.397951291563339</v>
      </c>
      <c r="JN531">
        <v>1.3723326321124427</v>
      </c>
      <c r="JO531">
        <v>1.3471682710973458</v>
      </c>
      <c r="JP531">
        <v>1.3224498780815559</v>
      </c>
      <c r="JQ531">
        <v>1.298169270262286</v>
      </c>
      <c r="JR531">
        <v>1.2743184097616231</v>
      </c>
      <c r="JS531">
        <v>1.2508894009656608</v>
      </c>
      <c r="JT531">
        <v>1.2278744879107186</v>
      </c>
      <c r="JU531">
        <v>1.2052660517158087</v>
      </c>
      <c r="JV531">
        <v>1.1830566080604674</v>
      </c>
      <c r="JW531">
        <v>1.1612388047071449</v>
      </c>
      <c r="JX531">
        <v>1.1398054190673017</v>
      </c>
      <c r="JY531">
        <v>1.1187493558104529</v>
      </c>
      <c r="JZ531">
        <v>1.0980636445152945</v>
      </c>
      <c r="KA531">
        <v>1.0777414373622414</v>
      </c>
      <c r="KB531">
        <v>1.0577760068664901</v>
      </c>
      <c r="KC531">
        <v>1.038160743650965</v>
      </c>
      <c r="KD531">
        <v>1.0188891542583294</v>
      </c>
      <c r="KE531">
        <v>0.99995485900138859</v>
      </c>
      <c r="KF531">
        <v>0.98135158985115689</v>
      </c>
      <c r="KG531">
        <v>0.96307318836187916</v>
      </c>
      <c r="KH531">
        <v>0.94511360363232644</v>
      </c>
      <c r="KI531">
        <v>0.92746689030271035</v>
      </c>
      <c r="KJ531">
        <v>0.91012720658651614</v>
      </c>
      <c r="KK531">
        <v>0.89308881233663628</v>
      </c>
      <c r="KL531">
        <v>0.87634606714514263</v>
      </c>
      <c r="KM531">
        <v>0.85989342847608408</v>
      </c>
      <c r="KN531">
        <v>0.8437254498306791</v>
      </c>
      <c r="KO531">
        <v>0.82783677894429419</v>
      </c>
      <c r="KP531">
        <v>0.81222215601462866</v>
      </c>
      <c r="KQ531">
        <v>0.79687641196051662</v>
      </c>
      <c r="KR531">
        <v>0.78179446671072372</v>
      </c>
      <c r="KS531">
        <v>0.76697132752225838</v>
      </c>
      <c r="KT531">
        <v>0.75240208732755309</v>
      </c>
      <c r="KU531">
        <v>0.73808192311003507</v>
      </c>
      <c r="KV531">
        <v>0.72400609430750151</v>
      </c>
      <c r="KW531">
        <v>0.71016994124280208</v>
      </c>
      <c r="KX531">
        <v>0.69656888358129765</v>
      </c>
      <c r="KY531">
        <v>-5.6507821817784016E-4</v>
      </c>
      <c r="KZ531">
        <v>-1.6954217186203305E-3</v>
      </c>
      <c r="LA531">
        <v>-2.8263264732491401E-3</v>
      </c>
      <c r="LB531">
        <v>-3.9581668579619575E-3</v>
      </c>
      <c r="LC531">
        <v>-5.091317558388429E-3</v>
      </c>
      <c r="LD531">
        <v>-6.2261536939265038E-3</v>
      </c>
      <c r="LE531">
        <v>-7.3630509419223226E-3</v>
      </c>
      <c r="LF531">
        <v>-8.5023856620348847E-3</v>
      </c>
      <c r="LG531">
        <v>-9.6445350208264873E-3</v>
      </c>
      <c r="LH531">
        <v>-1.0789877116620392E-2</v>
      </c>
      <c r="LI531">
        <v>-1.1938791104666859E-2</v>
      </c>
      <c r="LJ531">
        <v>-1.3091657322659135E-2</v>
      </c>
      <c r="LK531">
        <v>6.3192220024436654E-2</v>
      </c>
      <c r="LL531">
        <v>6.2055939149338435E-2</v>
      </c>
      <c r="LM531">
        <v>6.0940201337509416E-2</v>
      </c>
      <c r="LN531">
        <v>5.9844637233932567E-2</v>
      </c>
      <c r="LO531">
        <v>5.876888416191646E-2</v>
      </c>
      <c r="LP531">
        <v>5.7712586003034319E-2</v>
      </c>
      <c r="LQ531">
        <v>5.6675393079234276E-2</v>
      </c>
      <c r="LR531">
        <v>5.5656962037081557E-2</v>
      </c>
      <c r="LS531">
        <v>5.4656955734094376E-2</v>
      </c>
      <c r="LT531">
        <v>5.3675043127135946E-2</v>
      </c>
      <c r="LU531">
        <v>5.2710899162825627E-2</v>
      </c>
      <c r="LV531">
        <v>5.1764204669932881E-2</v>
      </c>
      <c r="LW531">
        <v>5.0834646253718578E-2</v>
      </c>
      <c r="LX531">
        <v>4.9921916192188304E-2</v>
      </c>
      <c r="LY531">
        <v>4.9025712334223918E-2</v>
      </c>
      <c r="LZ531">
        <v>4.8145737999559082E-2</v>
      </c>
      <c r="MA531">
        <v>4.7281701880565873E-2</v>
      </c>
      <c r="MB531">
        <v>4.643331794582E-2</v>
      </c>
      <c r="MC531">
        <v>4.5600305345412727E-2</v>
      </c>
      <c r="MD531">
        <v>4.4782388317977928E-2</v>
      </c>
      <c r="ME531">
        <v>4.3979296099403833E-2</v>
      </c>
      <c r="MF531">
        <v>4.319076283319901E-2</v>
      </c>
      <c r="MG531">
        <v>4.2416527482482848E-2</v>
      </c>
      <c r="MH531">
        <v>4.1656333743571743E-2</v>
      </c>
      <c r="MI531">
        <v>4.0909929961131956E-2</v>
      </c>
      <c r="MJ531">
        <v>4.017706904487147E-2</v>
      </c>
      <c r="MK531">
        <v>3.9457508387742854E-2</v>
      </c>
      <c r="ML531">
        <v>3.8751009785630536E-2</v>
      </c>
      <c r="MM531">
        <v>3.805733935849516E-2</v>
      </c>
      <c r="MN531">
        <v>3.7376267472950198E-2</v>
      </c>
      <c r="MO531">
        <v>3.6707568666243189E-2</v>
      </c>
      <c r="MP531">
        <v>3.6051021571618956E-2</v>
      </c>
      <c r="MQ531">
        <v>3.5406408845037846E-2</v>
      </c>
      <c r="MR531">
        <v>3.4773517093225702E-2</v>
      </c>
      <c r="MS531">
        <v>3.415213680303239E-2</v>
      </c>
      <c r="MT531">
        <v>3.3542062272074076E-2</v>
      </c>
      <c r="MU531">
        <v>3.29430915406373E-2</v>
      </c>
      <c r="MV531">
        <v>3.2355026324822039E-2</v>
      </c>
      <c r="MW531">
        <v>3.1777671950901677E-2</v>
      </c>
      <c r="MX531">
        <v>3.1210837290877886E-2</v>
      </c>
      <c r="MY531">
        <v>3.065433469920948E-2</v>
      </c>
      <c r="MZ531">
        <v>3.0107979950694121E-2</v>
      </c>
      <c r="NA531">
        <v>2.9571592179482065E-2</v>
      </c>
      <c r="NB531">
        <v>2.9044993819202142E-2</v>
      </c>
      <c r="NC531">
        <v>2.8528010544180148E-2</v>
      </c>
      <c r="ND531">
        <v>2.8020471211729781E-2</v>
      </c>
      <c r="NE531">
        <v>2.7522207805497304E-2</v>
      </c>
      <c r="NF531">
        <v>2.7033055379841523E-2</v>
      </c>
      <c r="NG531">
        <v>2.6552852005229704E-2</v>
      </c>
      <c r="NH531">
        <v>2.6081438714632348E-2</v>
      </c>
      <c r="NI531">
        <v>2.5618659450898709E-2</v>
      </c>
      <c r="NJ531">
        <v>2.5164361015095209E-2</v>
      </c>
      <c r="NK531">
        <v>2.4718393015790624E-2</v>
      </c>
      <c r="NL531">
        <v>2.428060781927004E-2</v>
      </c>
      <c r="NM531">
        <v>2.3850860500662242E-2</v>
      </c>
      <c r="NN531">
        <v>2.3429008795963564E-2</v>
      </c>
      <c r="NO531">
        <v>2.3014913054942566E-2</v>
      </c>
      <c r="NP531">
        <v>2.2608436194910344E-2</v>
      </c>
      <c r="NQ531">
        <v>2.2209443655340187E-2</v>
      </c>
      <c r="NR531">
        <v>2.1817803353322819E-2</v>
      </c>
      <c r="NS531">
        <v>2.1433385639841269E-2</v>
      </c>
      <c r="NT531">
        <v>2.1056063256852012E-2</v>
      </c>
      <c r="NU531">
        <v>2.0685711295157078E-2</v>
      </c>
      <c r="NV531">
        <v>2.0322207153054089E-2</v>
      </c>
      <c r="NW531">
        <v>1.9965430495750097E-2</v>
      </c>
      <c r="NX531">
        <v>1.9615263215525775E-2</v>
      </c>
      <c r="NY531">
        <v>1.9271589392636922E-2</v>
      </c>
      <c r="NZ531">
        <v>1.8934295256940261E-2</v>
      </c>
      <c r="OA531">
        <v>1.8603269150230903E-2</v>
      </c>
      <c r="OB531">
        <v>1.8278401489278749E-2</v>
      </c>
      <c r="OC531">
        <v>1.7959584729552239E-2</v>
      </c>
      <c r="OD531">
        <v>1.7646713329616315E-2</v>
      </c>
      <c r="OE531">
        <v>1.733968371619421E-2</v>
      </c>
      <c r="OF531">
        <v>1.7038394249880205E-2</v>
      </c>
      <c r="OG531">
        <v>1.674274519149296E-2</v>
      </c>
      <c r="OH531">
        <v>1.6452638669057704E-2</v>
      </c>
      <c r="OI531">
        <v>1.6167978645406561E-2</v>
      </c>
      <c r="OJ531">
        <v>1.5888670886386357E-2</v>
      </c>
      <c r="OK531">
        <v>1.5614622929663128E-2</v>
      </c>
      <c r="OL531">
        <v>1.5345744054113576E-2</v>
      </c>
      <c r="OM531">
        <v>1.5081945249792301E-2</v>
      </c>
      <c r="ON531">
        <v>1.4823139188466021E-2</v>
      </c>
      <c r="OO531">
        <v>1.4569240194704488E-2</v>
      </c>
      <c r="OP531">
        <v>1.4320164217518101E-2</v>
      </c>
      <c r="OQ531">
        <v>1.407582880253379E-2</v>
      </c>
      <c r="OR531">
        <v>1.3836153064699149E-2</v>
      </c>
      <c r="OS531">
        <v>1.3601057661506259E-2</v>
      </c>
      <c r="OT531">
        <v>0.69656888358129698</v>
      </c>
      <c r="OU531">
        <v>3.4139465047018636</v>
      </c>
      <c r="OV531">
        <v>3.4145115829200425</v>
      </c>
      <c r="OW531">
        <v>3.4162070046386628</v>
      </c>
      <c r="OX531">
        <v>3.4190333311119177</v>
      </c>
      <c r="OY531">
        <v>3.4229914979698766</v>
      </c>
      <c r="OZ531">
        <v>3.4280828155282674</v>
      </c>
      <c r="PA531">
        <v>3.4343089692221955</v>
      </c>
      <c r="PB531">
        <v>3.4416720201641229</v>
      </c>
      <c r="PC531">
        <v>3.4501744058261505</v>
      </c>
      <c r="PD531">
        <v>3.4598189408469748</v>
      </c>
      <c r="PE531">
        <v>3.4706088179635994</v>
      </c>
      <c r="PF531">
        <v>3.482547609068265</v>
      </c>
      <c r="PG531">
        <v>3.4956392663909268</v>
      </c>
      <c r="PH531">
        <v>3.4324470463664887</v>
      </c>
      <c r="PI531">
        <v>3.3703911072171477</v>
      </c>
      <c r="PJ531">
        <v>3.3094509058796349</v>
      </c>
      <c r="PK531">
        <v>3.2496062686457008</v>
      </c>
      <c r="PL531">
        <v>3.1908373844837894</v>
      </c>
      <c r="PM531">
        <v>3.1331247984807535</v>
      </c>
      <c r="PN531">
        <v>3.0764494054015201</v>
      </c>
      <c r="PO531">
        <v>3.0207924433644409</v>
      </c>
      <c r="PP531">
        <v>2.9661354876303454</v>
      </c>
      <c r="PQ531">
        <v>2.9124604445032087</v>
      </c>
      <c r="PR531">
        <v>2.8597495453403874</v>
      </c>
      <c r="PS531">
        <v>2.8079853406704554</v>
      </c>
      <c r="PT531">
        <v>2.7571506944167372</v>
      </c>
      <c r="PU531">
        <v>2.7072287782245503</v>
      </c>
      <c r="PV531">
        <v>2.658203065890326</v>
      </c>
      <c r="PW531">
        <v>2.6100573278907611</v>
      </c>
      <c r="PX531">
        <v>2.5627756260101981</v>
      </c>
      <c r="PY531">
        <v>2.516342308064373</v>
      </c>
      <c r="PZ531">
        <v>2.4707420027189584</v>
      </c>
      <c r="QA531">
        <v>2.425959614400981</v>
      </c>
      <c r="QB531">
        <v>2.3819803183015775</v>
      </c>
      <c r="QC531">
        <v>2.3387895554683795</v>
      </c>
      <c r="QD531">
        <v>2.2963730279858954</v>
      </c>
      <c r="QE531">
        <v>2.2547166942423229</v>
      </c>
      <c r="QF531">
        <v>2.2138067642811912</v>
      </c>
      <c r="QG531">
        <v>2.1736296952363197</v>
      </c>
      <c r="QH531">
        <v>2.134172186848577</v>
      </c>
      <c r="QI531">
        <v>2.0954211770629438</v>
      </c>
      <c r="QJ531">
        <v>2.0573638377044463</v>
      </c>
      <c r="QK531">
        <v>2.0199875702314984</v>
      </c>
      <c r="QL531">
        <v>1.9832800015652547</v>
      </c>
      <c r="QM531">
        <v>1.9472289799936358</v>
      </c>
      <c r="QN531">
        <v>1.9118225711486003</v>
      </c>
      <c r="QO531">
        <v>1.8770490540553761</v>
      </c>
      <c r="QP531">
        <v>1.8428969172523408</v>
      </c>
      <c r="QQ531">
        <v>1.8093548549802703</v>
      </c>
      <c r="QR531">
        <v>1.7764117634396344</v>
      </c>
      <c r="QS531">
        <v>1.744056737114813</v>
      </c>
      <c r="QT531">
        <v>1.7122790651639184</v>
      </c>
      <c r="QU531">
        <v>1.681068227873038</v>
      </c>
      <c r="QV531">
        <v>1.6504138931738275</v>
      </c>
      <c r="QW531">
        <v>1.6203059132231354</v>
      </c>
      <c r="QX531">
        <v>1.5907343210436542</v>
      </c>
      <c r="QY531">
        <v>1.5616893272244508</v>
      </c>
      <c r="QZ531">
        <v>1.5331613166802691</v>
      </c>
      <c r="RA531">
        <v>1.5051408454685387</v>
      </c>
      <c r="RB531">
        <v>1.4776186376630422</v>
      </c>
      <c r="RC531">
        <v>1.4505855822832043</v>
      </c>
      <c r="RD531">
        <v>1.4240327302779743</v>
      </c>
      <c r="RE531">
        <v>1.3979512915633405</v>
      </c>
      <c r="RF531">
        <v>1.3723326321124429</v>
      </c>
      <c r="RG531">
        <v>1.3471682710973498</v>
      </c>
      <c r="RH531">
        <v>1.3224498780815575</v>
      </c>
      <c r="RI531">
        <v>1.2981692702622905</v>
      </c>
      <c r="RJ531">
        <v>1.2743184097616289</v>
      </c>
      <c r="RK531">
        <v>1.2508894009656639</v>
      </c>
      <c r="RL531">
        <v>1.22787448791072</v>
      </c>
      <c r="RM531">
        <v>1.2052660517158091</v>
      </c>
      <c r="RN531">
        <v>1.1830566080604699</v>
      </c>
      <c r="RO531">
        <v>1.1612388047071451</v>
      </c>
      <c r="RP531">
        <v>1.1398054190673057</v>
      </c>
      <c r="RQ531">
        <v>1.1187493558104544</v>
      </c>
      <c r="RR531">
        <v>1.098063644515298</v>
      </c>
      <c r="RS531">
        <v>1.077741437362244</v>
      </c>
      <c r="RT531">
        <v>1.0577760068664912</v>
      </c>
      <c r="RU531">
        <v>1.0381607436509659</v>
      </c>
      <c r="RV531">
        <v>1.0188891542583287</v>
      </c>
      <c r="RW531">
        <v>0.99995485900138592</v>
      </c>
      <c r="RX531">
        <v>0.98135158985115578</v>
      </c>
      <c r="RY531">
        <v>0.96307318836187672</v>
      </c>
      <c r="RZ531">
        <v>0.94511360363232211</v>
      </c>
      <c r="SA531">
        <v>0.92746689030271023</v>
      </c>
      <c r="SB531">
        <v>0.91012720658651569</v>
      </c>
      <c r="SC531">
        <v>0.89308881233663551</v>
      </c>
      <c r="SD531">
        <v>0.87634606714514163</v>
      </c>
      <c r="SE531">
        <v>0.85989342847608419</v>
      </c>
      <c r="SF531">
        <v>0.84372544983067677</v>
      </c>
      <c r="SG531">
        <v>0.82783677894429164</v>
      </c>
      <c r="SH531">
        <v>0.81222215601462799</v>
      </c>
      <c r="SI531">
        <v>0.7968764119605134</v>
      </c>
      <c r="SJ531">
        <v>0.78179446671072061</v>
      </c>
      <c r="SK531">
        <v>0.76697132752225483</v>
      </c>
      <c r="SL531">
        <v>0.75240208732755109</v>
      </c>
      <c r="SM531">
        <v>0.73808192311003518</v>
      </c>
      <c r="SN531">
        <v>0.72400609430750018</v>
      </c>
      <c r="SO531">
        <v>0.71016994124280197</v>
      </c>
      <c r="SP531">
        <v>0.69656888358129709</v>
      </c>
      <c r="SS531" t="s">
        <v>186</v>
      </c>
      <c r="ST531" s="128">
        <v>5.6244058651344009</v>
      </c>
      <c r="SU531" s="43"/>
      <c r="SV531" s="129">
        <f>'Ex 3 - Linear 1-100 AdjSteps'!E31</f>
        <v>5.6244058678776829</v>
      </c>
    </row>
    <row r="532" spans="10:516" x14ac:dyDescent="0.2">
      <c r="J532" s="99">
        <v>14</v>
      </c>
      <c r="K532">
        <v>-3.5824853369945285E-3</v>
      </c>
      <c r="L532">
        <v>-1.0748641960691984E-2</v>
      </c>
      <c r="M532">
        <v>-1.7918356826112692E-2</v>
      </c>
      <c r="N532">
        <v>-2.5094003403195553E-2</v>
      </c>
      <c r="O532">
        <v>-3.227795712551957E-2</v>
      </c>
      <c r="P532">
        <v>-3.9472596176669789E-2</v>
      </c>
      <c r="Q532">
        <v>-4.6680302277513769E-2</v>
      </c>
      <c r="R532">
        <v>-5.3903461474648813E-2</v>
      </c>
      <c r="S532">
        <v>-6.1144464930281715E-2</v>
      </c>
      <c r="T532">
        <v>-6.8405709713800986E-2</v>
      </c>
      <c r="U532">
        <v>-7.5689599595305912E-2</v>
      </c>
      <c r="V532">
        <v>-8.2998545841352592E-2</v>
      </c>
      <c r="W532">
        <v>-9.0334968013182387E-2</v>
      </c>
      <c r="X532">
        <v>0.90229870523230404</v>
      </c>
      <c r="Y532">
        <v>0.89506555586367786</v>
      </c>
      <c r="Z532">
        <v>0.8879631894115757</v>
      </c>
      <c r="AA532">
        <v>0.88098925470114808</v>
      </c>
      <c r="AB532">
        <v>0.87414144307372421</v>
      </c>
      <c r="AC532">
        <v>0.86741748762255111</v>
      </c>
      <c r="AD532">
        <v>0.86081516244235445</v>
      </c>
      <c r="AE532">
        <v>0.8543322818924729</v>
      </c>
      <c r="AF532">
        <v>0.84796669987332018</v>
      </c>
      <c r="AG532">
        <v>0.84171630911593986</v>
      </c>
      <c r="AH532">
        <v>0.83557904048441101</v>
      </c>
      <c r="AI532">
        <v>0.82955286229088021</v>
      </c>
      <c r="AJ532">
        <v>0.82363577962298951</v>
      </c>
      <c r="AK532">
        <v>0.81782583368347816</v>
      </c>
      <c r="AL532">
        <v>0.81212110114174052</v>
      </c>
      <c r="AM532">
        <v>0.80651969349712471</v>
      </c>
      <c r="AN532">
        <v>0.80101975645376156</v>
      </c>
      <c r="AO532">
        <v>0.79561946930671512</v>
      </c>
      <c r="AP532">
        <v>0.79031704433925765</v>
      </c>
      <c r="AQ532">
        <v>0.78511072623105882</v>
      </c>
      <c r="AR532">
        <v>0.77999879147710416</v>
      </c>
      <c r="AS532">
        <v>0.77497954781714418</v>
      </c>
      <c r="AT532">
        <v>0.77005133367548617</v>
      </c>
      <c r="AU532">
        <v>0.76521251761094433</v>
      </c>
      <c r="AV532">
        <v>0.76046149777676819</v>
      </c>
      <c r="AW532">
        <v>0.75579670139036104</v>
      </c>
      <c r="AX532">
        <v>0.7512165842126276</v>
      </c>
      <c r="AY532">
        <v>0.74671963003676878</v>
      </c>
      <c r="AZ532">
        <v>0.74230435018634977</v>
      </c>
      <c r="BA532">
        <v>0.73796928302249276</v>
      </c>
      <c r="BB532">
        <v>0.73371299346001062</v>
      </c>
      <c r="BC532">
        <v>0.72953407249233715</v>
      </c>
      <c r="BD532">
        <v>0.72543113672508508</v>
      </c>
      <c r="BE532">
        <v>0.72140282791808974</v>
      </c>
      <c r="BF532">
        <v>0.71744781253577294</v>
      </c>
      <c r="BG532">
        <v>0.71356478130568968</v>
      </c>
      <c r="BH532">
        <v>0.70975244878510146</v>
      </c>
      <c r="BI532">
        <v>0.70600955293544876</v>
      </c>
      <c r="BJ532">
        <v>0.70233485470455759</v>
      </c>
      <c r="BK532">
        <v>0.69872713761646599</v>
      </c>
      <c r="BL532">
        <v>0.69518520736872169</v>
      </c>
      <c r="BM532">
        <v>0.69170789143701383</v>
      </c>
      <c r="BN532">
        <v>0.68829403868702632</v>
      </c>
      <c r="BO532">
        <v>0.68494251899335779</v>
      </c>
      <c r="BP532">
        <v>0.68165222286540894</v>
      </c>
      <c r="BQ532">
        <v>0.67842206108009517</v>
      </c>
      <c r="BR532">
        <v>0.67525096432126652</v>
      </c>
      <c r="BS532">
        <v>0.67213788282572051</v>
      </c>
      <c r="BT532">
        <v>0.66908178603569002</v>
      </c>
      <c r="BU532">
        <v>0.66608166225768406</v>
      </c>
      <c r="BV532">
        <v>0.66313651832757647</v>
      </c>
      <c r="BW532">
        <v>0.66024537928182758</v>
      </c>
      <c r="BX532">
        <v>0.65740728803473114</v>
      </c>
      <c r="BY532">
        <v>0.65462130506157945</v>
      </c>
      <c r="BZ532">
        <v>0.65188650808764392</v>
      </c>
      <c r="CA532">
        <v>0.64920199178286175</v>
      </c>
      <c r="CB532">
        <v>0.64656686746213754</v>
      </c>
      <c r="CC532">
        <v>0.64398026279114629</v>
      </c>
      <c r="CD532">
        <v>0.64144132149756306</v>
      </c>
      <c r="CE532">
        <v>0.63894920308759362</v>
      </c>
      <c r="CF532">
        <v>0.63650308256774368</v>
      </c>
      <c r="CG532">
        <v>0.63410215017170679</v>
      </c>
      <c r="CH532">
        <v>0.63174561109230176</v>
      </c>
      <c r="CI532">
        <v>0.62943268521835571</v>
      </c>
      <c r="CJ532">
        <v>0.62716260687645942</v>
      </c>
      <c r="CK532">
        <v>0.62493462457749382</v>
      </c>
      <c r="CL532">
        <v>0.62274800076785841</v>
      </c>
      <c r="CM532">
        <v>0.62060201158531203</v>
      </c>
      <c r="CN532">
        <v>0.61849594661934015</v>
      </c>
      <c r="CO532">
        <v>0.61642910867598588</v>
      </c>
      <c r="CP532">
        <v>0.61440081354704501</v>
      </c>
      <c r="CQ532">
        <v>0.61241038978356876</v>
      </c>
      <c r="CR532">
        <v>0.61045717847358327</v>
      </c>
      <c r="CS532">
        <v>0.60854053302396571</v>
      </c>
      <c r="CT532">
        <v>0.60665981894639243</v>
      </c>
      <c r="CU532">
        <v>0.60481441364730182</v>
      </c>
      <c r="CV532">
        <v>0.60300370622178412</v>
      </c>
      <c r="CW532">
        <v>0.60122709725135193</v>
      </c>
      <c r="CX532">
        <v>0.5994839986055065</v>
      </c>
      <c r="CY532">
        <v>0.59777383324704014</v>
      </c>
      <c r="CZ532">
        <v>0.59609603504101683</v>
      </c>
      <c r="DA532">
        <v>0.59445004856735806</v>
      </c>
      <c r="DB532">
        <v>0.59283532893697022</v>
      </c>
      <c r="DC532">
        <v>0.59125134161137316</v>
      </c>
      <c r="DD532">
        <v>0.58969756222573766</v>
      </c>
      <c r="DE532">
        <v>0.58817347641530549</v>
      </c>
      <c r="DF532">
        <v>0.58742602803020627</v>
      </c>
      <c r="DG532">
        <v>3.582485336994522E-3</v>
      </c>
      <c r="DH532">
        <v>1.0748641960691975E-2</v>
      </c>
      <c r="DI532">
        <v>1.7918356826112664E-2</v>
      </c>
      <c r="DJ532">
        <v>2.509400340319554E-2</v>
      </c>
      <c r="DK532">
        <v>3.2277957125519556E-2</v>
      </c>
      <c r="DL532">
        <v>3.9472596176669754E-2</v>
      </c>
      <c r="DM532">
        <v>4.6680302277513741E-2</v>
      </c>
      <c r="DN532">
        <v>5.3903461474648855E-2</v>
      </c>
      <c r="DO532">
        <v>6.1144464930281708E-2</v>
      </c>
      <c r="DP532">
        <v>6.8405709713801027E-2</v>
      </c>
      <c r="DQ532">
        <v>7.5689599595305954E-2</v>
      </c>
      <c r="DR532">
        <v>8.2998545841352633E-2</v>
      </c>
      <c r="DS532">
        <v>9.0334968013182443E-2</v>
      </c>
      <c r="DT532">
        <v>9.7701294767696026E-2</v>
      </c>
      <c r="DU532">
        <v>0.10493444413632218</v>
      </c>
      <c r="DV532">
        <v>0.1120368105884243</v>
      </c>
      <c r="DW532">
        <v>0.11901074529885204</v>
      </c>
      <c r="DX532">
        <v>0.12585855692627593</v>
      </c>
      <c r="DY532">
        <v>0.13258251237744903</v>
      </c>
      <c r="DZ532">
        <v>0.1391848375576456</v>
      </c>
      <c r="EA532">
        <v>0.14566771810752738</v>
      </c>
      <c r="EB532">
        <v>0.15203330012667987</v>
      </c>
      <c r="EC532">
        <v>0.15828369088406005</v>
      </c>
      <c r="ED532">
        <v>0.16442095951558905</v>
      </c>
      <c r="EE532">
        <v>0.17044713770911979</v>
      </c>
      <c r="EF532">
        <v>0.17636422037701058</v>
      </c>
      <c r="EG532">
        <v>0.18217416631652192</v>
      </c>
      <c r="EH532">
        <v>0.18787889885825942</v>
      </c>
      <c r="EI532">
        <v>0.19348030650287518</v>
      </c>
      <c r="EJ532">
        <v>0.19898024354623864</v>
      </c>
      <c r="EK532">
        <v>0.20438053069328468</v>
      </c>
      <c r="EL532">
        <v>0.20968295566074224</v>
      </c>
      <c r="EM532">
        <v>0.2148892737689411</v>
      </c>
      <c r="EN532">
        <v>0.22000120852289584</v>
      </c>
      <c r="EO532">
        <v>0.2250204521828558</v>
      </c>
      <c r="EP532">
        <v>0.22994866632451405</v>
      </c>
      <c r="EQ532">
        <v>0.23478748238905539</v>
      </c>
      <c r="ER532">
        <v>0.23953850222323159</v>
      </c>
      <c r="ES532">
        <v>0.24420329860963921</v>
      </c>
      <c r="ET532">
        <v>0.24878341578737201</v>
      </c>
      <c r="EU532">
        <v>0.25328036996323122</v>
      </c>
      <c r="EV532">
        <v>0.2576956498136499</v>
      </c>
      <c r="EW532">
        <v>0.26203071697750679</v>
      </c>
      <c r="EX532">
        <v>0.26628700653998877</v>
      </c>
      <c r="EY532">
        <v>0.27046592750766296</v>
      </c>
      <c r="EZ532">
        <v>0.27456886327491453</v>
      </c>
      <c r="FA532">
        <v>0.27859717208190993</v>
      </c>
      <c r="FB532">
        <v>0.28255218746422628</v>
      </c>
      <c r="FC532">
        <v>0.28643521869431038</v>
      </c>
      <c r="FD532">
        <v>0.29024755121489793</v>
      </c>
      <c r="FE532">
        <v>0.29399044706455107</v>
      </c>
      <c r="FF532">
        <v>0.29766514529544202</v>
      </c>
      <c r="FG532">
        <v>0.30127286238353329</v>
      </c>
      <c r="FH532">
        <v>0.30481479263127798</v>
      </c>
      <c r="FI532">
        <v>0.30829210856298528</v>
      </c>
      <c r="FJ532">
        <v>0.31170596131297346</v>
      </c>
      <c r="FK532">
        <v>0.31505748100664194</v>
      </c>
      <c r="FL532">
        <v>0.31834777713459039</v>
      </c>
      <c r="FM532">
        <v>0.3215779389199041</v>
      </c>
      <c r="FN532">
        <v>0.3247490356787332</v>
      </c>
      <c r="FO532">
        <v>0.32786211717427921</v>
      </c>
      <c r="FP532">
        <v>0.33091821396430954</v>
      </c>
      <c r="FQ532">
        <v>0.33391833774231505</v>
      </c>
      <c r="FR532">
        <v>0.33686348167242297</v>
      </c>
      <c r="FS532">
        <v>0.33975462071817197</v>
      </c>
      <c r="FT532">
        <v>0.34259271196526853</v>
      </c>
      <c r="FU532">
        <v>0.34537869493841955</v>
      </c>
      <c r="FV532">
        <v>0.34811349191235502</v>
      </c>
      <c r="FW532">
        <v>0.35079800821713703</v>
      </c>
      <c r="FX532">
        <v>0.35343313253786207</v>
      </c>
      <c r="FY532">
        <v>0.35601973720885299</v>
      </c>
      <c r="FZ532">
        <v>0.35855867850243694</v>
      </c>
      <c r="GA532">
        <v>0.36105079691240605</v>
      </c>
      <c r="GB532">
        <v>0.36349691743225598</v>
      </c>
      <c r="GC532">
        <v>0.3658978498282926</v>
      </c>
      <c r="GD532">
        <v>0.36825438890769774</v>
      </c>
      <c r="GE532">
        <v>0.37056731478164334</v>
      </c>
      <c r="GF532">
        <v>0.37283739312354025</v>
      </c>
      <c r="GG532">
        <v>0.37506537542250579</v>
      </c>
      <c r="GH532">
        <v>0.37725199923214087</v>
      </c>
      <c r="GI532">
        <v>0.37939798841468797</v>
      </c>
      <c r="GJ532">
        <v>0.38150405338065946</v>
      </c>
      <c r="GK532">
        <v>0.38357089132401395</v>
      </c>
      <c r="GL532">
        <v>0.38559918645295416</v>
      </c>
      <c r="GM532">
        <v>0.38758961021643101</v>
      </c>
      <c r="GN532">
        <v>0.38954282152641623</v>
      </c>
      <c r="GO532">
        <v>0.39145946697603395</v>
      </c>
      <c r="GP532">
        <v>0.39334018105360635</v>
      </c>
      <c r="GQ532">
        <v>0.39518558635269763</v>
      </c>
      <c r="GR532">
        <v>0.39699629377821521</v>
      </c>
      <c r="GS532">
        <v>0.3987729027486473</v>
      </c>
      <c r="GT532">
        <v>0.40051600139449323</v>
      </c>
      <c r="GU532">
        <v>0.40222616675295941</v>
      </c>
      <c r="GV532">
        <v>0.40390396495898245</v>
      </c>
      <c r="GW532">
        <v>0.40554995143264155</v>
      </c>
      <c r="GX532">
        <v>0.40716467106302906</v>
      </c>
      <c r="GY532">
        <v>0.40874865838862628</v>
      </c>
      <c r="GZ532">
        <v>0.41030243777426162</v>
      </c>
      <c r="HA532">
        <v>0.41182652358469396</v>
      </c>
      <c r="HB532">
        <v>0.41257397196979251</v>
      </c>
      <c r="HC532">
        <v>3.3522310809306051</v>
      </c>
      <c r="HD532">
        <v>3.3527859439794332</v>
      </c>
      <c r="HE532">
        <v>3.3544507168083633</v>
      </c>
      <c r="HF532">
        <v>3.3572259505255375</v>
      </c>
      <c r="HG532">
        <v>3.3611125638472439</v>
      </c>
      <c r="HH532">
        <v>3.3661118434020394</v>
      </c>
      <c r="HI532">
        <v>3.3722254441566757</v>
      </c>
      <c r="HJ532">
        <v>3.3794553899639683</v>
      </c>
      <c r="HK532">
        <v>3.3878040742327684</v>
      </c>
      <c r="HL532">
        <v>3.3972742607202862</v>
      </c>
      <c r="HM532">
        <v>3.4078690844470034</v>
      </c>
      <c r="HN532">
        <v>3.4195920527344952</v>
      </c>
      <c r="HO532">
        <v>3.432447046366486</v>
      </c>
      <c r="HP532">
        <v>3.4464383208735789</v>
      </c>
      <c r="HQ532">
        <v>3.3841294305008995</v>
      </c>
      <c r="HR532">
        <v>3.322940825889019</v>
      </c>
      <c r="HS532">
        <v>3.2628522510979989</v>
      </c>
      <c r="HT532">
        <v>3.2038438143429366</v>
      </c>
      <c r="HU532">
        <v>3.1458959814089602</v>
      </c>
      <c r="HV532">
        <v>3.0889895691845948</v>
      </c>
      <c r="HW532">
        <v>3.0331057393113667</v>
      </c>
      <c r="HX532">
        <v>2.9782259919475487</v>
      </c>
      <c r="HY532">
        <v>2.9243321596439373</v>
      </c>
      <c r="HZ532">
        <v>2.8714064013296854</v>
      </c>
      <c r="IA532">
        <v>2.8194311964061729</v>
      </c>
      <c r="IB532">
        <v>2.7683893389469802</v>
      </c>
      <c r="IC532">
        <v>2.718263932002007</v>
      </c>
      <c r="ID532">
        <v>2.6690383820038912</v>
      </c>
      <c r="IE532">
        <v>2.6206963932748675</v>
      </c>
      <c r="IF532">
        <v>2.573221962632215</v>
      </c>
      <c r="IG532">
        <v>2.5265993740905563</v>
      </c>
      <c r="IH532">
        <v>2.480813193659213</v>
      </c>
      <c r="II532">
        <v>2.4358482642329298</v>
      </c>
      <c r="IJ532">
        <v>2.3916897005742497</v>
      </c>
      <c r="IK532">
        <v>2.3483228843858757</v>
      </c>
      <c r="IL532">
        <v>2.305733459471436</v>
      </c>
      <c r="IM532">
        <v>2.2639073269829764</v>
      </c>
      <c r="IN532">
        <v>2.2228306407536724</v>
      </c>
      <c r="IO532">
        <v>2.1824898027141719</v>
      </c>
      <c r="IP532">
        <v>2.1428714583910855</v>
      </c>
      <c r="IQ532">
        <v>2.1039624924861005</v>
      </c>
      <c r="IR532">
        <v>2.0657500245342777</v>
      </c>
      <c r="IS532">
        <v>2.0282214046400959</v>
      </c>
      <c r="IT532">
        <v>1.9913642092898085</v>
      </c>
      <c r="IU532">
        <v>1.9551662372387613</v>
      </c>
      <c r="IV532">
        <v>1.9196155054722741</v>
      </c>
      <c r="IW532">
        <v>1.8847002452387613</v>
      </c>
      <c r="IX532">
        <v>1.8504088981538032</v>
      </c>
      <c r="IY532">
        <v>1.8167301123738511</v>
      </c>
      <c r="IZ532">
        <v>1.7836527388382901</v>
      </c>
      <c r="JA532">
        <v>1.7511658275786461</v>
      </c>
      <c r="JB532">
        <v>1.7192586240936938</v>
      </c>
      <c r="JC532">
        <v>1.6879205657892833</v>
      </c>
      <c r="JD532">
        <v>1.6571412784816821</v>
      </c>
      <c r="JE532">
        <v>1.626910572963296</v>
      </c>
      <c r="JF532">
        <v>1.597218441629618</v>
      </c>
      <c r="JG532">
        <v>1.5680550551663064</v>
      </c>
      <c r="JH532">
        <v>1.5394107592952799</v>
      </c>
      <c r="JI532">
        <v>1.5112760715787523</v>
      </c>
      <c r="JJ532">
        <v>1.4836416782801511</v>
      </c>
      <c r="JK532">
        <v>1.4564984312809</v>
      </c>
      <c r="JL532">
        <v>1.4298373450520001</v>
      </c>
      <c r="JM532">
        <v>1.4036495936794668</v>
      </c>
      <c r="JN532">
        <v>1.3779265079425886</v>
      </c>
      <c r="JO532">
        <v>1.3526595724440398</v>
      </c>
      <c r="JP532">
        <v>1.3278404227909626</v>
      </c>
      <c r="JQ532">
        <v>1.3034608428259875</v>
      </c>
      <c r="JR532">
        <v>1.2795127619073583</v>
      </c>
      <c r="JS532">
        <v>1.2559882522372192</v>
      </c>
      <c r="JT532">
        <v>1.2328795262371801</v>
      </c>
      <c r="JU532">
        <v>1.2101789339703175</v>
      </c>
      <c r="JV532">
        <v>1.1878789606087246</v>
      </c>
      <c r="JW532">
        <v>1.1659722239458028</v>
      </c>
      <c r="JX532">
        <v>1.1444514719524361</v>
      </c>
      <c r="JY532">
        <v>1.1233095803762903</v>
      </c>
      <c r="JZ532">
        <v>1.1025395503833646</v>
      </c>
      <c r="KA532">
        <v>1.0821345062411234</v>
      </c>
      <c r="KB532">
        <v>1.0620876930423195</v>
      </c>
      <c r="KC532">
        <v>1.0423924744688617</v>
      </c>
      <c r="KD532">
        <v>1.0230423305949077</v>
      </c>
      <c r="KE532">
        <v>1.0040308557285047</v>
      </c>
      <c r="KF532">
        <v>0.9853517562910481</v>
      </c>
      <c r="KG532">
        <v>0.9669988487338449</v>
      </c>
      <c r="KH532">
        <v>0.94896605749109897</v>
      </c>
      <c r="KI532">
        <v>0.9312474129686612</v>
      </c>
      <c r="KJ532">
        <v>0.91383704956783895</v>
      </c>
      <c r="KK532">
        <v>0.89672920374364784</v>
      </c>
      <c r="KL532">
        <v>0.87991821209683763</v>
      </c>
      <c r="KM532">
        <v>0.86339850949907881</v>
      </c>
      <c r="KN532">
        <v>0.84716462725067665</v>
      </c>
      <c r="KO532">
        <v>0.8312111912701996</v>
      </c>
      <c r="KP532">
        <v>0.81553292031544222</v>
      </c>
      <c r="KQ532">
        <v>0.80012462423512953</v>
      </c>
      <c r="KR532">
        <v>0.78498120225073875</v>
      </c>
      <c r="KS532">
        <v>0.77009764126795544</v>
      </c>
      <c r="KT532">
        <v>0.75546901421711798</v>
      </c>
      <c r="KU532">
        <v>0.74109047842216624</v>
      </c>
      <c r="KV532">
        <v>0.72695727399750931</v>
      </c>
      <c r="KW532">
        <v>0.71306472227231044</v>
      </c>
      <c r="KX532">
        <v>0.69940822424165872</v>
      </c>
      <c r="KY532">
        <v>-5.5486304882743467E-4</v>
      </c>
      <c r="KZ532">
        <v>-1.6647728289287237E-3</v>
      </c>
      <c r="LA532">
        <v>-2.7752337171757001E-3</v>
      </c>
      <c r="LB532">
        <v>-3.8866133217070548E-3</v>
      </c>
      <c r="LC532">
        <v>-4.9992795547942736E-3</v>
      </c>
      <c r="LD532">
        <v>-6.1136007546357249E-3</v>
      </c>
      <c r="LE532">
        <v>-7.2299458072916899E-3</v>
      </c>
      <c r="LF532">
        <v>-8.3486842688008378E-3</v>
      </c>
      <c r="LG532">
        <v>-9.4701864875183905E-3</v>
      </c>
      <c r="LH532">
        <v>-1.0594823726716669E-2</v>
      </c>
      <c r="LI532">
        <v>-1.1722968287488467E-2</v>
      </c>
      <c r="LJ532">
        <v>-1.2854993631994011E-2</v>
      </c>
      <c r="LK532">
        <v>-1.3991274507092227E-2</v>
      </c>
      <c r="LL532">
        <v>6.2308890372680073E-2</v>
      </c>
      <c r="LM532">
        <v>6.118860461188276E-2</v>
      </c>
      <c r="LN532">
        <v>6.0088574791018451E-2</v>
      </c>
      <c r="LO532">
        <v>5.900843675505997E-2</v>
      </c>
      <c r="LP532">
        <v>5.7947832933977476E-2</v>
      </c>
      <c r="LQ532">
        <v>5.6906412224368166E-2</v>
      </c>
      <c r="LR532">
        <v>5.5883829873226605E-2</v>
      </c>
      <c r="LS532">
        <v>5.4879747363817323E-2</v>
      </c>
      <c r="LT532">
        <v>5.3893832303611881E-2</v>
      </c>
      <c r="LU532">
        <v>5.2925758314253307E-2</v>
      </c>
      <c r="LV532">
        <v>5.1975204923511452E-2</v>
      </c>
      <c r="LW532">
        <v>5.1041857459193575E-2</v>
      </c>
      <c r="LX532">
        <v>5.0125406944974818E-2</v>
      </c>
      <c r="LY532">
        <v>4.922554999811446E-2</v>
      </c>
      <c r="LZ532">
        <v>4.8341988729023781E-2</v>
      </c>
      <c r="MA532">
        <v>4.7474430642652318E-2</v>
      </c>
      <c r="MB532">
        <v>4.6622588541660008E-2</v>
      </c>
      <c r="MC532">
        <v>4.5786180431343117E-2</v>
      </c>
      <c r="MD532">
        <v>4.4964929426282364E-2</v>
      </c>
      <c r="ME532">
        <v>4.4158563658682516E-2</v>
      </c>
      <c r="MF532">
        <v>4.3366816188373042E-2</v>
      </c>
      <c r="MG532">
        <v>4.2589424914439816E-2</v>
      </c>
      <c r="MH532">
        <v>4.1826132488459102E-2</v>
      </c>
      <c r="MI532">
        <v>4.1076686229304549E-2</v>
      </c>
      <c r="MJ532">
        <v>4.0340838039499442E-2</v>
      </c>
      <c r="MK532">
        <v>3.9618344323086183E-2</v>
      </c>
      <c r="ML532">
        <v>3.8908965904986173E-2</v>
      </c>
      <c r="MM532">
        <v>3.8212467951822746E-2</v>
      </c>
      <c r="MN532">
        <v>3.7528619894182193E-2</v>
      </c>
      <c r="MO532">
        <v>3.6857195350285123E-2</v>
      </c>
      <c r="MP532">
        <v>3.6197972051045454E-2</v>
      </c>
      <c r="MQ532">
        <v>3.555073176648995E-2</v>
      </c>
      <c r="MR532">
        <v>3.4915260233514905E-2</v>
      </c>
      <c r="MS532">
        <v>3.4291347084956715E-2</v>
      </c>
      <c r="MT532">
        <v>3.3678785779951453E-2</v>
      </c>
      <c r="MU532">
        <v>3.3077373535561366E-2</v>
      </c>
      <c r="MV532">
        <v>3.248691125964543E-2</v>
      </c>
      <c r="MW532">
        <v>3.190720348495172E-2</v>
      </c>
      <c r="MX532">
        <v>3.1338058304409652E-2</v>
      </c>
      <c r="MY532">
        <v>3.0779287307600902E-2</v>
      </c>
      <c r="MZ532">
        <v>3.0230705518387909E-2</v>
      </c>
      <c r="NA532">
        <v>2.9692131333679039E-2</v>
      </c>
      <c r="NB532">
        <v>2.9163386463310501E-2</v>
      </c>
      <c r="NC532">
        <v>2.8644295871025138E-2</v>
      </c>
      <c r="ND532">
        <v>2.8134687716528127E-2</v>
      </c>
      <c r="NE532">
        <v>2.763439329860071E-2</v>
      </c>
      <c r="NF532">
        <v>2.7143246999253443E-2</v>
      </c>
      <c r="NG532">
        <v>2.666108622889956E-2</v>
      </c>
      <c r="NH532">
        <v>2.6187751372531213E-2</v>
      </c>
      <c r="NI532">
        <v>2.5723085736880504E-2</v>
      </c>
      <c r="NJ532">
        <v>2.5266935498547319E-2</v>
      </c>
      <c r="NK532">
        <v>2.4819149653077782E-2</v>
      </c>
      <c r="NL532">
        <v>2.4379579964975265E-2</v>
      </c>
      <c r="NM532">
        <v>2.3948080918628597E-2</v>
      </c>
      <c r="NN532">
        <v>2.3524509670140314E-2</v>
      </c>
      <c r="NO532">
        <v>2.3108726000039399E-2</v>
      </c>
      <c r="NP532">
        <v>2.2700592266863127E-2</v>
      </c>
      <c r="NQ532">
        <v>2.2299973361591768E-2</v>
      </c>
      <c r="NR532">
        <v>2.1906736662922231E-2</v>
      </c>
      <c r="NS532">
        <v>2.1520751993364721E-2</v>
      </c>
      <c r="NT532">
        <v>2.1141891576148934E-2</v>
      </c>
      <c r="NU532">
        <v>2.0770029992924426E-2</v>
      </c>
      <c r="NV532">
        <v>2.0405044142242125E-2</v>
      </c>
      <c r="NW532">
        <v>2.0046813198802724E-2</v>
      </c>
      <c r="NX532">
        <v>1.9695218573458479E-2</v>
      </c>
      <c r="NY532">
        <v>1.9350143873955367E-2</v>
      </c>
      <c r="NZ532">
        <v>1.9011474866402443E-2</v>
      </c>
      <c r="OA532">
        <v>1.8679099437455795E-2</v>
      </c>
      <c r="OB532">
        <v>1.835290755720427E-2</v>
      </c>
      <c r="OC532">
        <v>1.8032791242745368E-2</v>
      </c>
      <c r="OD532">
        <v>1.7718644522438064E-2</v>
      </c>
      <c r="OE532">
        <v>1.741036340082219E-2</v>
      </c>
      <c r="OF532">
        <v>1.7107845824191451E-2</v>
      </c>
      <c r="OG532">
        <v>1.6810991646809569E-2</v>
      </c>
      <c r="OH532">
        <v>1.651970259775792E-2</v>
      </c>
      <c r="OI532">
        <v>1.6233882248403771E-2</v>
      </c>
      <c r="OJ532">
        <v>1.5953435980478516E-2</v>
      </c>
      <c r="OK532">
        <v>1.5678270954754998E-2</v>
      </c>
      <c r="OL532">
        <v>1.5408296080314233E-2</v>
      </c>
      <c r="OM532">
        <v>1.514342198439019E-2</v>
      </c>
      <c r="ON532">
        <v>1.4883560982783929E-2</v>
      </c>
      <c r="OO532">
        <v>1.4628627050836661E-2</v>
      </c>
      <c r="OP532">
        <v>1.4378535794951765E-2</v>
      </c>
      <c r="OQ532">
        <v>1.4133204424657242E-2</v>
      </c>
      <c r="OR532">
        <v>1.3892551725198595E-2</v>
      </c>
      <c r="OS532">
        <v>1.3656498030653504E-2</v>
      </c>
      <c r="OT532">
        <v>0.69940822424165805</v>
      </c>
      <c r="OU532">
        <v>3.3522310809306024</v>
      </c>
      <c r="OV532">
        <v>3.352785943979431</v>
      </c>
      <c r="OW532">
        <v>3.3544507168083597</v>
      </c>
      <c r="OX532">
        <v>3.3572259505255411</v>
      </c>
      <c r="OY532">
        <v>3.3611125638472448</v>
      </c>
      <c r="OZ532">
        <v>3.3661118434020416</v>
      </c>
      <c r="PA532">
        <v>3.3722254441566788</v>
      </c>
      <c r="PB532">
        <v>3.3794553899639754</v>
      </c>
      <c r="PC532">
        <v>3.3878040742327693</v>
      </c>
      <c r="PD532">
        <v>3.3972742607202857</v>
      </c>
      <c r="PE532">
        <v>3.4078690844470061</v>
      </c>
      <c r="PF532">
        <v>3.4195920527344934</v>
      </c>
      <c r="PG532">
        <v>3.43244704636649</v>
      </c>
      <c r="PH532">
        <v>3.4464383208735807</v>
      </c>
      <c r="PI532">
        <v>3.3841294305008982</v>
      </c>
      <c r="PJ532">
        <v>3.3229408258890119</v>
      </c>
      <c r="PK532">
        <v>3.2628522510979923</v>
      </c>
      <c r="PL532">
        <v>3.2038438143429371</v>
      </c>
      <c r="PM532">
        <v>3.145895981408958</v>
      </c>
      <c r="PN532">
        <v>3.0889895691845908</v>
      </c>
      <c r="PO532">
        <v>3.0331057393113667</v>
      </c>
      <c r="PP532">
        <v>2.9782259919475482</v>
      </c>
      <c r="PQ532">
        <v>2.9243321596439356</v>
      </c>
      <c r="PR532">
        <v>2.8714064013296867</v>
      </c>
      <c r="PS532">
        <v>2.819431196406176</v>
      </c>
      <c r="PT532">
        <v>2.7683893389469829</v>
      </c>
      <c r="PU532">
        <v>2.7182639320020097</v>
      </c>
      <c r="PV532">
        <v>2.6690383820038943</v>
      </c>
      <c r="PW532">
        <v>2.6206963932748648</v>
      </c>
      <c r="PX532">
        <v>2.5732219626322155</v>
      </c>
      <c r="PY532">
        <v>2.5265993740905506</v>
      </c>
      <c r="PZ532">
        <v>2.4808131936592055</v>
      </c>
      <c r="QA532">
        <v>2.4358482642329236</v>
      </c>
      <c r="QB532">
        <v>2.3916897005742412</v>
      </c>
      <c r="QC532">
        <v>2.3483228843858694</v>
      </c>
      <c r="QD532">
        <v>2.305733459471428</v>
      </c>
      <c r="QE532">
        <v>2.2639073269829684</v>
      </c>
      <c r="QF532">
        <v>2.222830640753664</v>
      </c>
      <c r="QG532">
        <v>2.1824898027141648</v>
      </c>
      <c r="QH532">
        <v>2.1428714583910788</v>
      </c>
      <c r="QI532">
        <v>2.1039624924860898</v>
      </c>
      <c r="QJ532">
        <v>2.0657500245342648</v>
      </c>
      <c r="QK532">
        <v>2.0282214046400848</v>
      </c>
      <c r="QL532">
        <v>1.9913642092897992</v>
      </c>
      <c r="QM532">
        <v>1.9551662372387537</v>
      </c>
      <c r="QN532">
        <v>1.9196155054722661</v>
      </c>
      <c r="QO532">
        <v>1.8847002452387529</v>
      </c>
      <c r="QP532">
        <v>1.8504088981537932</v>
      </c>
      <c r="QQ532">
        <v>1.8167301123738453</v>
      </c>
      <c r="QR532">
        <v>1.7836527388382852</v>
      </c>
      <c r="QS532">
        <v>1.7511658275786406</v>
      </c>
      <c r="QT532">
        <v>1.7192586240936958</v>
      </c>
      <c r="QU532">
        <v>1.6879205657892837</v>
      </c>
      <c r="QV532">
        <v>1.6571412784816817</v>
      </c>
      <c r="QW532">
        <v>1.626910572963296</v>
      </c>
      <c r="QX532">
        <v>1.5972184416296178</v>
      </c>
      <c r="QY532">
        <v>1.5680550551663059</v>
      </c>
      <c r="QZ532">
        <v>1.5394107592952793</v>
      </c>
      <c r="RA532">
        <v>1.5112760715787505</v>
      </c>
      <c r="RB532">
        <v>1.4836416782801507</v>
      </c>
      <c r="RC532">
        <v>1.4564984312809008</v>
      </c>
      <c r="RD532">
        <v>1.429837345052001</v>
      </c>
      <c r="RE532">
        <v>1.4036495936794684</v>
      </c>
      <c r="RF532">
        <v>1.3779265079425889</v>
      </c>
      <c r="RG532">
        <v>1.3526595724440438</v>
      </c>
      <c r="RH532">
        <v>1.3278404227909641</v>
      </c>
      <c r="RI532">
        <v>1.3034608428259919</v>
      </c>
      <c r="RJ532">
        <v>1.2795127619073641</v>
      </c>
      <c r="RK532">
        <v>1.2559882522372223</v>
      </c>
      <c r="RL532">
        <v>1.2328795262371817</v>
      </c>
      <c r="RM532">
        <v>1.2101789339703179</v>
      </c>
      <c r="RN532">
        <v>1.187878960608727</v>
      </c>
      <c r="RO532">
        <v>1.165972223945803</v>
      </c>
      <c r="RP532">
        <v>1.1444514719524401</v>
      </c>
      <c r="RQ532">
        <v>1.1233095803762918</v>
      </c>
      <c r="RR532">
        <v>1.1025395503833681</v>
      </c>
      <c r="RS532">
        <v>1.0821345062411261</v>
      </c>
      <c r="RT532">
        <v>1.0620876930423206</v>
      </c>
      <c r="RU532">
        <v>1.0423924744688626</v>
      </c>
      <c r="RV532">
        <v>1.023042330594907</v>
      </c>
      <c r="RW532">
        <v>1.004030855728502</v>
      </c>
      <c r="RX532">
        <v>0.98535175629104699</v>
      </c>
      <c r="RY532">
        <v>0.96699884873384234</v>
      </c>
      <c r="RZ532">
        <v>0.94896605749109464</v>
      </c>
      <c r="SA532">
        <v>0.93124741296866098</v>
      </c>
      <c r="SB532">
        <v>0.91383704956783851</v>
      </c>
      <c r="SC532">
        <v>0.89672920374364706</v>
      </c>
      <c r="SD532">
        <v>0.87991821209683663</v>
      </c>
      <c r="SE532">
        <v>0.86339850949907893</v>
      </c>
      <c r="SF532">
        <v>0.84716462725067432</v>
      </c>
      <c r="SG532">
        <v>0.83121119127019705</v>
      </c>
      <c r="SH532">
        <v>0.81553292031544145</v>
      </c>
      <c r="SI532">
        <v>0.8001246242351262</v>
      </c>
      <c r="SJ532">
        <v>0.78498120225073553</v>
      </c>
      <c r="SK532">
        <v>0.77009764126795188</v>
      </c>
      <c r="SL532">
        <v>0.75546901421711599</v>
      </c>
      <c r="SM532">
        <v>0.74109047842216635</v>
      </c>
      <c r="SN532">
        <v>0.72695727399750798</v>
      </c>
      <c r="SO532">
        <v>0.71306472227231033</v>
      </c>
      <c r="SP532">
        <v>0.69940822424165816</v>
      </c>
      <c r="SS532" t="s">
        <v>188</v>
      </c>
      <c r="ST532" s="128">
        <v>5.5227309879943309</v>
      </c>
      <c r="SU532" s="43"/>
      <c r="SV532" s="129">
        <f>'Ex 3 - Linear 1-100 AdjSteps'!E32</f>
        <v>5.5227309906208353</v>
      </c>
    </row>
    <row r="533" spans="10:516" x14ac:dyDescent="0.2">
      <c r="J533" s="99">
        <v>15</v>
      </c>
      <c r="K533">
        <v>-3.5177168237231389E-3</v>
      </c>
      <c r="L533">
        <v>-1.055431497984116E-2</v>
      </c>
      <c r="M533">
        <v>-1.7594407047474604E-2</v>
      </c>
      <c r="N533">
        <v>-2.4640323586095258E-2</v>
      </c>
      <c r="O533">
        <v>-3.1694397083313945E-2</v>
      </c>
      <c r="P533">
        <v>-3.875896272702959E-2</v>
      </c>
      <c r="Q533">
        <v>-4.5836359178472341E-2</v>
      </c>
      <c r="R533">
        <v>-5.2928929346396321E-2</v>
      </c>
      <c r="S533">
        <v>-6.0039021162678931E-2</v>
      </c>
      <c r="T533">
        <v>-6.7168988359582113E-2</v>
      </c>
      <c r="U533">
        <v>-7.4321191248934992E-2</v>
      </c>
      <c r="V533">
        <v>-8.1497997503493513E-2</v>
      </c>
      <c r="W533">
        <v>-8.8701782940737439E-2</v>
      </c>
      <c r="X533">
        <v>-9.5934932309363577E-2</v>
      </c>
      <c r="Y533">
        <v>0.89680015992126461</v>
      </c>
      <c r="Z533">
        <v>0.88966660929356567</v>
      </c>
      <c r="AA533">
        <v>0.882662054309448</v>
      </c>
      <c r="AB533">
        <v>0.87578417617367321</v>
      </c>
      <c r="AC533">
        <v>0.86903069802623989</v>
      </c>
      <c r="AD533">
        <v>0.86239938418864936</v>
      </c>
      <c r="AE533">
        <v>0.85588803942380454</v>
      </c>
      <c r="AF533">
        <v>0.84949450820929562</v>
      </c>
      <c r="AG533">
        <v>0.84321667402383527</v>
      </c>
      <c r="AH533">
        <v>0.83705245864660116</v>
      </c>
      <c r="AI533">
        <v>0.83099982146926099</v>
      </c>
      <c r="AJ533">
        <v>0.82505675882044704</v>
      </c>
      <c r="AK533">
        <v>0.81922130330245824</v>
      </c>
      <c r="AL533">
        <v>0.81349152313997142</v>
      </c>
      <c r="AM533">
        <v>0.80786552154054392</v>
      </c>
      <c r="AN533">
        <v>0.80234143606669805</v>
      </c>
      <c r="AO533">
        <v>0.79691743801937609</v>
      </c>
      <c r="AP533">
        <v>0.79159173183256881</v>
      </c>
      <c r="AQ533">
        <v>0.78636255447890668</v>
      </c>
      <c r="AR533">
        <v>0.78122817488602669</v>
      </c>
      <c r="AS533">
        <v>0.77618689336351609</v>
      </c>
      <c r="AT533">
        <v>0.77123704104024526</v>
      </c>
      <c r="AU533">
        <v>0.76637697931190185</v>
      </c>
      <c r="AV533">
        <v>0.76160509929854847</v>
      </c>
      <c r="AW533">
        <v>0.75691982131201296</v>
      </c>
      <c r="AX533">
        <v>0.7523195943329497</v>
      </c>
      <c r="AY533">
        <v>0.74780289549738954</v>
      </c>
      <c r="AZ533">
        <v>0.74336822959260507</v>
      </c>
      <c r="BA533">
        <v>0.73901412856213844</v>
      </c>
      <c r="BB533">
        <v>0.73473915101981158</v>
      </c>
      <c r="BC533">
        <v>0.73054188177256962</v>
      </c>
      <c r="BD533">
        <v>0.72642093135199159</v>
      </c>
      <c r="BE533">
        <v>0.72237493555432319</v>
      </c>
      <c r="BF533">
        <v>0.71840255498886607</v>
      </c>
      <c r="BG533">
        <v>0.71450247463458694</v>
      </c>
      <c r="BH533">
        <v>0.71067340340478724</v>
      </c>
      <c r="BI533">
        <v>0.70691407371970749</v>
      </c>
      <c r="BJ533">
        <v>0.70322324108689982</v>
      </c>
      <c r="BK533">
        <v>0.69959968368925263</v>
      </c>
      <c r="BL533">
        <v>0.69604220198052102</v>
      </c>
      <c r="BM533">
        <v>0.69254961828822226</v>
      </c>
      <c r="BN533">
        <v>0.68912077642378466</v>
      </c>
      <c r="BO533">
        <v>0.68575454129979463</v>
      </c>
      <c r="BP533">
        <v>0.68244979855424148</v>
      </c>
      <c r="BQ533">
        <v>0.67920545418161704</v>
      </c>
      <c r="BR533">
        <v>0.67602043417075286</v>
      </c>
      <c r="BS533">
        <v>0.6728936841492783</v>
      </c>
      <c r="BT533">
        <v>0.66982416903458331</v>
      </c>
      <c r="BU533">
        <v>0.66681087269116035</v>
      </c>
      <c r="BV533">
        <v>0.66385279759422366</v>
      </c>
      <c r="BW533">
        <v>0.66094896449948626</v>
      </c>
      <c r="BX533">
        <v>0.65809841211899067</v>
      </c>
      <c r="BY533">
        <v>0.65530019680288254</v>
      </c>
      <c r="BZ533">
        <v>0.65255339222702557</v>
      </c>
      <c r="CA533">
        <v>0.64985708908634798</v>
      </c>
      <c r="CB533">
        <v>0.64721039479382758</v>
      </c>
      <c r="CC533">
        <v>0.64461243318500394</v>
      </c>
      <c r="CD533">
        <v>0.6420623442279394</v>
      </c>
      <c r="CE533">
        <v>0.63955928373850546</v>
      </c>
      <c r="CF533">
        <v>0.63710242310093057</v>
      </c>
      <c r="CG533">
        <v>0.63469094899348821</v>
      </c>
      <c r="CH533">
        <v>0.63232406311925804</v>
      </c>
      <c r="CI533">
        <v>0.63000098194185339</v>
      </c>
      <c r="CJ533">
        <v>0.62772093642604265</v>
      </c>
      <c r="CK533">
        <v>0.62548317178316304</v>
      </c>
      <c r="CL533">
        <v>0.62328694722125677</v>
      </c>
      <c r="CM533">
        <v>0.62113153569983948</v>
      </c>
      <c r="CN533">
        <v>0.61901622368921561</v>
      </c>
      <c r="CO533">
        <v>0.61694031093427704</v>
      </c>
      <c r="CP533">
        <v>0.61490311022268429</v>
      </c>
      <c r="CQ533">
        <v>0.61290394715737528</v>
      </c>
      <c r="CR533">
        <v>0.61094215993330836</v>
      </c>
      <c r="CS533">
        <v>0.60901709911838109</v>
      </c>
      <c r="CT533">
        <v>0.60712812743843858</v>
      </c>
      <c r="CU533">
        <v>0.60527461956631368</v>
      </c>
      <c r="CV533">
        <v>0.60345596191481254</v>
      </c>
      <c r="CW533">
        <v>0.60167155243359638</v>
      </c>
      <c r="CX533">
        <v>0.59992080040987739</v>
      </c>
      <c r="CY533">
        <v>0.59820312627286554</v>
      </c>
      <c r="CZ533">
        <v>0.59651796140191082</v>
      </c>
      <c r="DA533">
        <v>0.59486474793826638</v>
      </c>
      <c r="DB533">
        <v>0.593242938600408</v>
      </c>
      <c r="DC533">
        <v>0.59165199650287159</v>
      </c>
      <c r="DD533">
        <v>0.59009139497851271</v>
      </c>
      <c r="DE533">
        <v>0.58856061740416532</v>
      </c>
      <c r="DF533">
        <v>0.5878098872168882</v>
      </c>
      <c r="DG533">
        <v>3.5177168237231324E-3</v>
      </c>
      <c r="DH533">
        <v>1.0554314979841151E-2</v>
      </c>
      <c r="DI533">
        <v>1.7594407047474576E-2</v>
      </c>
      <c r="DJ533">
        <v>2.4640323586095244E-2</v>
      </c>
      <c r="DK533">
        <v>3.1694397083313931E-2</v>
      </c>
      <c r="DL533">
        <v>3.8758962727029556E-2</v>
      </c>
      <c r="DM533">
        <v>4.5836359178472313E-2</v>
      </c>
      <c r="DN533">
        <v>5.2928929346396363E-2</v>
      </c>
      <c r="DO533">
        <v>6.0039021162678924E-2</v>
      </c>
      <c r="DP533">
        <v>6.7168988359582155E-2</v>
      </c>
      <c r="DQ533">
        <v>7.4321191248935034E-2</v>
      </c>
      <c r="DR533">
        <v>8.1497997503493555E-2</v>
      </c>
      <c r="DS533">
        <v>8.8701782940737495E-2</v>
      </c>
      <c r="DT533">
        <v>9.5934932309363619E-2</v>
      </c>
      <c r="DU533">
        <v>0.10319984007873549</v>
      </c>
      <c r="DV533">
        <v>0.11033339070643437</v>
      </c>
      <c r="DW533">
        <v>0.11733794569055214</v>
      </c>
      <c r="DX533">
        <v>0.1242158238263269</v>
      </c>
      <c r="DY533">
        <v>0.13096930197376022</v>
      </c>
      <c r="DZ533">
        <v>0.13760061581135075</v>
      </c>
      <c r="EA533">
        <v>0.14411196057619574</v>
      </c>
      <c r="EB533">
        <v>0.15050549179070441</v>
      </c>
      <c r="EC533">
        <v>0.15678332597616465</v>
      </c>
      <c r="ED533">
        <v>0.16294754135339887</v>
      </c>
      <c r="EE533">
        <v>0.16900017853073898</v>
      </c>
      <c r="EF533">
        <v>0.17494324117955309</v>
      </c>
      <c r="EG533">
        <v>0.18077869669754185</v>
      </c>
      <c r="EH533">
        <v>0.18650847686002855</v>
      </c>
      <c r="EI533">
        <v>0.19213447845945594</v>
      </c>
      <c r="EJ533">
        <v>0.19765856393330214</v>
      </c>
      <c r="EK533">
        <v>0.20308256198062374</v>
      </c>
      <c r="EL533">
        <v>0.20840826816743108</v>
      </c>
      <c r="EM533">
        <v>0.21363744552109321</v>
      </c>
      <c r="EN533">
        <v>0.21877182511397333</v>
      </c>
      <c r="EO533">
        <v>0.22381310663648385</v>
      </c>
      <c r="EP533">
        <v>0.22876295895975499</v>
      </c>
      <c r="EQ533">
        <v>0.23362302068809793</v>
      </c>
      <c r="ER533">
        <v>0.23839490070145128</v>
      </c>
      <c r="ES533">
        <v>0.24308017868798723</v>
      </c>
      <c r="ET533">
        <v>0.24768040566704996</v>
      </c>
      <c r="EU533">
        <v>0.25219710450261046</v>
      </c>
      <c r="EV533">
        <v>0.25663177040739465</v>
      </c>
      <c r="EW533">
        <v>0.26098587143786112</v>
      </c>
      <c r="EX533">
        <v>0.26526084898018787</v>
      </c>
      <c r="EY533">
        <v>0.26945811822743049</v>
      </c>
      <c r="EZ533">
        <v>0.27357906864800802</v>
      </c>
      <c r="FA533">
        <v>0.27762506444567647</v>
      </c>
      <c r="FB533">
        <v>0.2815974450111331</v>
      </c>
      <c r="FC533">
        <v>0.28549752536541312</v>
      </c>
      <c r="FD533">
        <v>0.28932659659521215</v>
      </c>
      <c r="FE533">
        <v>0.29308592628029229</v>
      </c>
      <c r="FF533">
        <v>0.29677675891309985</v>
      </c>
      <c r="FG533">
        <v>0.30040031631074671</v>
      </c>
      <c r="FH533">
        <v>0.30395779801947864</v>
      </c>
      <c r="FI533">
        <v>0.30745038171177685</v>
      </c>
      <c r="FJ533">
        <v>0.31087922357621517</v>
      </c>
      <c r="FK533">
        <v>0.31424545870020509</v>
      </c>
      <c r="FL533">
        <v>0.31755020144575785</v>
      </c>
      <c r="FM533">
        <v>0.32079454581838224</v>
      </c>
      <c r="FN533">
        <v>0.32397956582924686</v>
      </c>
      <c r="FO533">
        <v>0.32710631585072136</v>
      </c>
      <c r="FP533">
        <v>0.33017583096541625</v>
      </c>
      <c r="FQ533">
        <v>0.33318912730883871</v>
      </c>
      <c r="FR533">
        <v>0.33614720240577584</v>
      </c>
      <c r="FS533">
        <v>0.33905103550051335</v>
      </c>
      <c r="FT533">
        <v>0.34190158788100899</v>
      </c>
      <c r="FU533">
        <v>0.34469980319711646</v>
      </c>
      <c r="FV533">
        <v>0.34744660777297331</v>
      </c>
      <c r="FW533">
        <v>0.35014291091365085</v>
      </c>
      <c r="FX533">
        <v>0.35278960520617203</v>
      </c>
      <c r="FY533">
        <v>0.35538756681499539</v>
      </c>
      <c r="FZ533">
        <v>0.35793765577206066</v>
      </c>
      <c r="GA533">
        <v>0.36044071626149415</v>
      </c>
      <c r="GB533">
        <v>0.36289757689906915</v>
      </c>
      <c r="GC533">
        <v>0.36530905100651123</v>
      </c>
      <c r="GD533">
        <v>0.36767593688074146</v>
      </c>
      <c r="GE533">
        <v>0.36999901805814572</v>
      </c>
      <c r="GF533">
        <v>0.37227906357395701</v>
      </c>
      <c r="GG533">
        <v>0.37451682821683652</v>
      </c>
      <c r="GH533">
        <v>0.37671305277874251</v>
      </c>
      <c r="GI533">
        <v>0.37886846430016052</v>
      </c>
      <c r="GJ533">
        <v>0.38098377631078395</v>
      </c>
      <c r="GK533">
        <v>0.3830596890657228</v>
      </c>
      <c r="GL533">
        <v>0.38509688977731482</v>
      </c>
      <c r="GM533">
        <v>0.38709605284262449</v>
      </c>
      <c r="GN533">
        <v>0.3890578400666912</v>
      </c>
      <c r="GO533">
        <v>0.39098290088161858</v>
      </c>
      <c r="GP533">
        <v>0.39287187256156025</v>
      </c>
      <c r="GQ533">
        <v>0.39472538043368577</v>
      </c>
      <c r="GR533">
        <v>0.39654403808518685</v>
      </c>
      <c r="GS533">
        <v>0.39832844756640279</v>
      </c>
      <c r="GT533">
        <v>0.40007919959012228</v>
      </c>
      <c r="GU533">
        <v>0.40179687372713396</v>
      </c>
      <c r="GV533">
        <v>0.4034820385980884</v>
      </c>
      <c r="GW533">
        <v>0.40513525206173329</v>
      </c>
      <c r="GX533">
        <v>0.40675706139959122</v>
      </c>
      <c r="GY533">
        <v>0.40834800349712791</v>
      </c>
      <c r="GZ533">
        <v>0.40990860502148657</v>
      </c>
      <c r="HA533">
        <v>0.41143938259583412</v>
      </c>
      <c r="HB533">
        <v>0.41219011278311057</v>
      </c>
      <c r="HC533">
        <v>3.2916253832569984</v>
      </c>
      <c r="HD533">
        <v>3.2921702148189227</v>
      </c>
      <c r="HE533">
        <v>3.293804889866307</v>
      </c>
      <c r="HF533">
        <v>3.2965299495436922</v>
      </c>
      <c r="HG533">
        <v>3.3003462959576995</v>
      </c>
      <c r="HH533">
        <v>3.3052551924756548</v>
      </c>
      <c r="HI533">
        <v>3.3112582641438153</v>
      </c>
      <c r="HJ533">
        <v>3.3183574982253301</v>
      </c>
      <c r="HK533">
        <v>3.3265552448581048</v>
      </c>
      <c r="HL533">
        <v>3.3358542178327948</v>
      </c>
      <c r="HM533">
        <v>3.3462574954911823</v>
      </c>
      <c r="HN533">
        <v>3.3577685217452293</v>
      </c>
      <c r="HO533">
        <v>3.3703911072171473</v>
      </c>
      <c r="HP533">
        <v>3.3841294305008986</v>
      </c>
      <c r="HQ533">
        <v>3.3989880395454475</v>
      </c>
      <c r="HR533">
        <v>3.3375307757192605</v>
      </c>
      <c r="HS533">
        <v>3.2771783715862486</v>
      </c>
      <c r="HT533">
        <v>3.2179108480231671</v>
      </c>
      <c r="HU533">
        <v>3.1597085850467743</v>
      </c>
      <c r="HV533">
        <v>3.1025523153188073</v>
      </c>
      <c r="HW533">
        <v>3.0464231177677017</v>
      </c>
      <c r="HX533">
        <v>2.9913024113249569</v>
      </c>
      <c r="HY533">
        <v>2.9371719487740227</v>
      </c>
      <c r="HZ533">
        <v>2.8840138107097264</v>
      </c>
      <c r="IA533">
        <v>2.8318103996062116</v>
      </c>
      <c r="IB533">
        <v>2.7805444339914445</v>
      </c>
      <c r="IC533">
        <v>2.7301989427263265</v>
      </c>
      <c r="ID533">
        <v>2.6807572593865503</v>
      </c>
      <c r="IE533">
        <v>2.632203016745343</v>
      </c>
      <c r="IF533">
        <v>2.5845201413552248</v>
      </c>
      <c r="IG533">
        <v>2.5376928482270507</v>
      </c>
      <c r="IH533">
        <v>2.4917056356045206</v>
      </c>
      <c r="II533">
        <v>2.446543279832472</v>
      </c>
      <c r="IJ533">
        <v>2.402190830317223</v>
      </c>
      <c r="IK533">
        <v>2.3586336045772986</v>
      </c>
      <c r="IL533">
        <v>2.3158571833829495</v>
      </c>
      <c r="IM533">
        <v>2.2738474059827767</v>
      </c>
      <c r="IN533">
        <v>2.2325903654159505</v>
      </c>
      <c r="IO533">
        <v>2.1920724039084303</v>
      </c>
      <c r="IP533">
        <v>2.1522801083516874</v>
      </c>
      <c r="IQ533">
        <v>2.11320030586241</v>
      </c>
      <c r="IR533">
        <v>2.0748200594217368</v>
      </c>
      <c r="IS533">
        <v>2.0371266635925793</v>
      </c>
      <c r="IT533">
        <v>2.0001076403135927</v>
      </c>
      <c r="IU533">
        <v>1.9637507347684349</v>
      </c>
      <c r="IV533">
        <v>1.9280439113289149</v>
      </c>
      <c r="IW533">
        <v>1.8929753495706962</v>
      </c>
      <c r="IX533">
        <v>1.8585334403602607</v>
      </c>
      <c r="IY533">
        <v>1.8247067820118161</v>
      </c>
      <c r="IZ533">
        <v>1.7914841765128571</v>
      </c>
      <c r="JA533">
        <v>1.7588546258171673</v>
      </c>
      <c r="JB533">
        <v>1.7268073282040133</v>
      </c>
      <c r="JC533">
        <v>1.6953316747023377</v>
      </c>
      <c r="JD533">
        <v>1.6644172455787494</v>
      </c>
      <c r="JE533">
        <v>1.6340538068881654</v>
      </c>
      <c r="JF533">
        <v>1.6042313070859502</v>
      </c>
      <c r="JG533">
        <v>1.574939873700447</v>
      </c>
      <c r="JH533">
        <v>1.5461698100647872</v>
      </c>
      <c r="JI533">
        <v>1.5179115921068915</v>
      </c>
      <c r="JJ533">
        <v>1.4901558651966069</v>
      </c>
      <c r="JK533">
        <v>1.4628934410489505</v>
      </c>
      <c r="JL533">
        <v>1.4361152946823952</v>
      </c>
      <c r="JM533">
        <v>1.4098125614312453</v>
      </c>
      <c r="JN533">
        <v>1.3839765340110679</v>
      </c>
      <c r="JO533">
        <v>1.3585986596362032</v>
      </c>
      <c r="JP533">
        <v>1.3336705371884718</v>
      </c>
      <c r="JQ533">
        <v>1.3091839144360358</v>
      </c>
      <c r="JR533">
        <v>1.2851306853015818</v>
      </c>
      <c r="JS533">
        <v>1.2615028871788785</v>
      </c>
      <c r="JT533">
        <v>1.2382926982968181</v>
      </c>
      <c r="JU533">
        <v>1.2154924351300977</v>
      </c>
      <c r="JV533">
        <v>1.1930945498556513</v>
      </c>
      <c r="JW533">
        <v>1.171091627854018</v>
      </c>
      <c r="JX533">
        <v>1.1494763852547862</v>
      </c>
      <c r="JY533">
        <v>1.1282416665253523</v>
      </c>
      <c r="JZ533">
        <v>1.1073804421021169</v>
      </c>
      <c r="KA533">
        <v>1.0868858060634448</v>
      </c>
      <c r="KB533">
        <v>1.0667509738434933</v>
      </c>
      <c r="KC533">
        <v>1.0469692799862615</v>
      </c>
      <c r="KD533">
        <v>1.0275341759390388</v>
      </c>
      <c r="KE533">
        <v>1.0084392278845675</v>
      </c>
      <c r="KF533">
        <v>0.98967811461119082</v>
      </c>
      <c r="KG533">
        <v>0.97124462542026946</v>
      </c>
      <c r="KH533">
        <v>0.95313265807017877</v>
      </c>
      <c r="KI533">
        <v>0.93533621675622791</v>
      </c>
      <c r="KJ533">
        <v>0.91784941012579246</v>
      </c>
      <c r="KK533">
        <v>0.9006664493280413</v>
      </c>
      <c r="KL533">
        <v>0.88378164609758425</v>
      </c>
      <c r="KM533">
        <v>0.86718941087142776</v>
      </c>
      <c r="KN533">
        <v>0.85088425093859943</v>
      </c>
      <c r="KO533">
        <v>0.83486076862182845</v>
      </c>
      <c r="KP533">
        <v>0.81911365949069648</v>
      </c>
      <c r="KQ533">
        <v>0.80363771060566647</v>
      </c>
      <c r="KR533">
        <v>0.78842779879235991</v>
      </c>
      <c r="KS533">
        <v>0.7734788889455998</v>
      </c>
      <c r="KT533">
        <v>0.75878603236256781</v>
      </c>
      <c r="KU533">
        <v>0.74434436510459201</v>
      </c>
      <c r="KV533">
        <v>0.73014910638697572</v>
      </c>
      <c r="KW533">
        <v>0.71619555699636384</v>
      </c>
      <c r="KX533">
        <v>0.7024790977351143</v>
      </c>
      <c r="KY533">
        <v>-5.4483156192344838E-4</v>
      </c>
      <c r="KZ533">
        <v>-1.6346750473828049E-3</v>
      </c>
      <c r="LA533">
        <v>-2.7250596773866361E-3</v>
      </c>
      <c r="LB533">
        <v>-3.8163464140080192E-3</v>
      </c>
      <c r="LC533">
        <v>-4.9088965179543455E-3</v>
      </c>
      <c r="LD533">
        <v>-6.0030716681594648E-3</v>
      </c>
      <c r="LE533">
        <v>-7.0992340815142305E-3</v>
      </c>
      <c r="LF533">
        <v>-8.1977466327751991E-3</v>
      </c>
      <c r="LG533">
        <v>-9.2989729746910232E-3</v>
      </c>
      <c r="LH533">
        <v>-1.0403277658386473E-2</v>
      </c>
      <c r="LI533">
        <v>-1.1511026254043814E-2</v>
      </c>
      <c r="LJ533">
        <v>-1.2622585471921561E-2</v>
      </c>
      <c r="LK533">
        <v>-1.3738323283750586E-2</v>
      </c>
      <c r="LL533">
        <v>-1.4858609044547898E-2</v>
      </c>
      <c r="LM533">
        <v>6.1457263826189115E-2</v>
      </c>
      <c r="LN533">
        <v>6.0352404133010157E-2</v>
      </c>
      <c r="LO533">
        <v>5.9267523563079481E-2</v>
      </c>
      <c r="LP533">
        <v>5.8202262976393825E-2</v>
      </c>
      <c r="LQ533">
        <v>5.7156269727969798E-2</v>
      </c>
      <c r="LR533">
        <v>5.6129197551103925E-2</v>
      </c>
      <c r="LS533">
        <v>5.5120706442744111E-2</v>
      </c>
      <c r="LT533">
        <v>5.4130462550934684E-2</v>
      </c>
      <c r="LU533">
        <v>5.3158138064297714E-2</v>
      </c>
      <c r="LV533">
        <v>5.2203411103513973E-2</v>
      </c>
      <c r="LW533">
        <v>5.1265965614767706E-2</v>
      </c>
      <c r="LX533">
        <v>5.0345491265119752E-2</v>
      </c>
      <c r="LY533">
        <v>4.9441683339774674E-2</v>
      </c>
      <c r="LZ533">
        <v>4.8554242641207689E-2</v>
      </c>
      <c r="MA533">
        <v>4.7682875390117924E-2</v>
      </c>
      <c r="MB533">
        <v>4.6827293128175428E-2</v>
      </c>
      <c r="MC533">
        <v>4.5987212622529659E-2</v>
      </c>
      <c r="MD533">
        <v>4.5162355772047726E-2</v>
      </c>
      <c r="ME533">
        <v>4.4352449515251552E-2</v>
      </c>
      <c r="MF533">
        <v>4.3557225739923329E-2</v>
      </c>
      <c r="MG533">
        <v>4.2776421194349275E-2</v>
      </c>
      <c r="MH533">
        <v>4.2009777400172629E-2</v>
      </c>
      <c r="MI533">
        <v>4.125704056682658E-2</v>
      </c>
      <c r="MJ533">
        <v>4.0517961507519289E-2</v>
      </c>
      <c r="MK533">
        <v>3.979229555674272E-2</v>
      </c>
      <c r="ML533">
        <v>3.9079802489278476E-2</v>
      </c>
      <c r="MM533">
        <v>3.8380246440673102E-2</v>
      </c>
      <c r="MN533">
        <v>3.7693395829157754E-2</v>
      </c>
      <c r="MO533">
        <v>3.7019023278984459E-2</v>
      </c>
      <c r="MP533">
        <v>3.6356905545156033E-2</v>
      </c>
      <c r="MQ533">
        <v>3.5706823439522584E-2</v>
      </c>
      <c r="MR533">
        <v>3.506856175822097E-2</v>
      </c>
      <c r="MS533">
        <v>3.4441909210433948E-2</v>
      </c>
      <c r="MT533">
        <v>3.3826658348443998E-2</v>
      </c>
      <c r="MU533">
        <v>3.3222605498959598E-2</v>
      </c>
      <c r="MV533">
        <v>3.262955069569104E-2</v>
      </c>
      <c r="MW533">
        <v>3.2047297613153419E-2</v>
      </c>
      <c r="MX533">
        <v>3.147565350167477E-2</v>
      </c>
      <c r="MY533">
        <v>3.0914429123588053E-2</v>
      </c>
      <c r="MZ533">
        <v>3.0363438690585786E-2</v>
      </c>
      <c r="NA533">
        <v>2.9822499802216369E-2</v>
      </c>
      <c r="NB533">
        <v>2.9291433385502025E-2</v>
      </c>
      <c r="NC533">
        <v>2.8770063635658455E-2</v>
      </c>
      <c r="ND533">
        <v>2.8258217957896129E-2</v>
      </c>
      <c r="NE533">
        <v>2.7755726910284235E-2</v>
      </c>
      <c r="NF533">
        <v>2.7262424147658729E-2</v>
      </c>
      <c r="NG533">
        <v>2.677814636655498E-2</v>
      </c>
      <c r="NH533">
        <v>2.6302733251147677E-2</v>
      </c>
      <c r="NI533">
        <v>2.5836027420179871E-2</v>
      </c>
      <c r="NJ533">
        <v>2.5377874374863038E-2</v>
      </c>
      <c r="NK533">
        <v>2.492812244773198E-2</v>
      </c>
      <c r="NL533">
        <v>2.4486622752436335E-2</v>
      </c>
      <c r="NM533">
        <v>2.4053229134453319E-2</v>
      </c>
      <c r="NN533">
        <v>2.3627798122704484E-2</v>
      </c>
      <c r="NO533">
        <v>2.321018888206083E-2</v>
      </c>
      <c r="NP533">
        <v>2.2800263166720843E-2</v>
      </c>
      <c r="NQ533">
        <v>2.2397885274445136E-2</v>
      </c>
      <c r="NR533">
        <v>2.2002922001633712E-2</v>
      </c>
      <c r="NS533">
        <v>2.161524259922986E-2</v>
      </c>
      <c r="NT533">
        <v>2.1234718729437135E-2</v>
      </c>
      <c r="NU533">
        <v>2.0861224423234001E-2</v>
      </c>
      <c r="NV533">
        <v>2.0494636038673061E-2</v>
      </c>
      <c r="NW533">
        <v>2.0134832219950508E-2</v>
      </c>
      <c r="NX533">
        <v>1.9781693857232309E-2</v>
      </c>
      <c r="NY533">
        <v>1.9435104047224004E-2</v>
      </c>
      <c r="NZ533">
        <v>1.9094948054470876E-2</v>
      </c>
      <c r="OA533">
        <v>1.8761113273375866E-2</v>
      </c>
      <c r="OB533">
        <v>1.8433489190922359E-2</v>
      </c>
      <c r="OC533">
        <v>1.8111967350090127E-2</v>
      </c>
      <c r="OD533">
        <v>1.7796441313951222E-2</v>
      </c>
      <c r="OE533">
        <v>1.7486806630435316E-2</v>
      </c>
      <c r="OF533">
        <v>1.718296079775156E-2</v>
      </c>
      <c r="OG533">
        <v>1.6884803230456394E-2</v>
      </c>
      <c r="OH533">
        <v>1.6592235226155633E-2</v>
      </c>
      <c r="OI533">
        <v>1.6305159932829851E-2</v>
      </c>
      <c r="OJ533">
        <v>1.6023482316772475E-2</v>
      </c>
      <c r="OK533">
        <v>1.5747109131129568E-2</v>
      </c>
      <c r="OL533">
        <v>1.5475948885031617E-2</v>
      </c>
      <c r="OM533">
        <v>1.5209911813305912E-2</v>
      </c>
      <c r="ON533">
        <v>1.4948909846760785E-2</v>
      </c>
      <c r="OO533">
        <v>1.4692856583031211E-2</v>
      </c>
      <c r="OP533">
        <v>1.4441667257975804E-2</v>
      </c>
      <c r="OQ533">
        <v>1.419525871761659E-2</v>
      </c>
      <c r="OR533">
        <v>1.3953549390611567E-2</v>
      </c>
      <c r="OS533">
        <v>1.3716459261251319E-2</v>
      </c>
      <c r="OT533">
        <v>0.70247909773511363</v>
      </c>
      <c r="OU533">
        <v>3.2916253832569962</v>
      </c>
      <c r="OV533">
        <v>3.2921702148189205</v>
      </c>
      <c r="OW533">
        <v>3.2938048898663035</v>
      </c>
      <c r="OX533">
        <v>3.2965299495436957</v>
      </c>
      <c r="OY533">
        <v>3.3003462959577003</v>
      </c>
      <c r="OZ533">
        <v>3.305255192475657</v>
      </c>
      <c r="PA533">
        <v>3.311258264143818</v>
      </c>
      <c r="PB533">
        <v>3.3183574982253372</v>
      </c>
      <c r="PC533">
        <v>3.3265552448581057</v>
      </c>
      <c r="PD533">
        <v>3.3358542178327948</v>
      </c>
      <c r="PE533">
        <v>3.3462574954911846</v>
      </c>
      <c r="PF533">
        <v>3.3577685217452276</v>
      </c>
      <c r="PG533">
        <v>3.3703911072171517</v>
      </c>
      <c r="PH533">
        <v>3.3841294305009009</v>
      </c>
      <c r="PI533">
        <v>3.3989880395454461</v>
      </c>
      <c r="PJ533">
        <v>3.3375307757192534</v>
      </c>
      <c r="PK533">
        <v>3.2771783715862419</v>
      </c>
      <c r="PL533">
        <v>3.2179108480231675</v>
      </c>
      <c r="PM533">
        <v>3.1597085850467721</v>
      </c>
      <c r="PN533">
        <v>3.1025523153188033</v>
      </c>
      <c r="PO533">
        <v>3.0464231177677017</v>
      </c>
      <c r="PP533">
        <v>2.9913024113249564</v>
      </c>
      <c r="PQ533">
        <v>2.9371719487740209</v>
      </c>
      <c r="PR533">
        <v>2.8840138107097277</v>
      </c>
      <c r="PS533">
        <v>2.8318103996062147</v>
      </c>
      <c r="PT533">
        <v>2.7805444339914471</v>
      </c>
      <c r="PU533">
        <v>2.7301989427263291</v>
      </c>
      <c r="PV533">
        <v>2.6807572593865534</v>
      </c>
      <c r="PW533">
        <v>2.6322030167453403</v>
      </c>
      <c r="PX533">
        <v>2.5845201413552252</v>
      </c>
      <c r="PY533">
        <v>2.5376928482270449</v>
      </c>
      <c r="PZ533">
        <v>2.4917056356045131</v>
      </c>
      <c r="QA533">
        <v>2.4465432798324658</v>
      </c>
      <c r="QB533">
        <v>2.4021908303172146</v>
      </c>
      <c r="QC533">
        <v>2.3586336045772924</v>
      </c>
      <c r="QD533">
        <v>2.3158571833829416</v>
      </c>
      <c r="QE533">
        <v>2.2738474059827682</v>
      </c>
      <c r="QF533">
        <v>2.232590365415942</v>
      </c>
      <c r="QG533">
        <v>2.1920724039084232</v>
      </c>
      <c r="QH533">
        <v>2.1522801083516807</v>
      </c>
      <c r="QI533">
        <v>2.1132003058623989</v>
      </c>
      <c r="QJ533">
        <v>2.0748200594217239</v>
      </c>
      <c r="QK533">
        <v>2.0371266635925682</v>
      </c>
      <c r="QL533">
        <v>2.0001076403135833</v>
      </c>
      <c r="QM533">
        <v>1.9637507347684273</v>
      </c>
      <c r="QN533">
        <v>1.928043911328907</v>
      </c>
      <c r="QO533">
        <v>1.8929753495706878</v>
      </c>
      <c r="QP533">
        <v>1.8585334403602507</v>
      </c>
      <c r="QQ533">
        <v>1.8247067820118104</v>
      </c>
      <c r="QR533">
        <v>1.791484176512852</v>
      </c>
      <c r="QS533">
        <v>1.7588546258171618</v>
      </c>
      <c r="QT533">
        <v>1.7268073282040153</v>
      </c>
      <c r="QU533">
        <v>1.6953316747023381</v>
      </c>
      <c r="QV533">
        <v>1.6644172455787489</v>
      </c>
      <c r="QW533">
        <v>1.6340538068881654</v>
      </c>
      <c r="QX533">
        <v>1.60423130708595</v>
      </c>
      <c r="QY533">
        <v>1.5749398737004465</v>
      </c>
      <c r="QZ533">
        <v>1.5461698100647865</v>
      </c>
      <c r="RA533">
        <v>1.5179115921068898</v>
      </c>
      <c r="RB533">
        <v>1.4901558651966065</v>
      </c>
      <c r="RC533">
        <v>1.4628934410489514</v>
      </c>
      <c r="RD533">
        <v>1.4361152946823961</v>
      </c>
      <c r="RE533">
        <v>1.4098125614312469</v>
      </c>
      <c r="RF533">
        <v>1.3839765340110681</v>
      </c>
      <c r="RG533">
        <v>1.3585986596362072</v>
      </c>
      <c r="RH533">
        <v>1.3336705371884734</v>
      </c>
      <c r="RI533">
        <v>1.3091839144360402</v>
      </c>
      <c r="RJ533">
        <v>1.2851306853015876</v>
      </c>
      <c r="RK533">
        <v>1.2615028871788816</v>
      </c>
      <c r="RL533">
        <v>1.2382926982968196</v>
      </c>
      <c r="RM533">
        <v>1.2154924351300982</v>
      </c>
      <c r="RN533">
        <v>1.1930945498556538</v>
      </c>
      <c r="RO533">
        <v>1.1710916278540184</v>
      </c>
      <c r="RP533">
        <v>1.1494763852547902</v>
      </c>
      <c r="RQ533">
        <v>1.1282416665253538</v>
      </c>
      <c r="RR533">
        <v>1.1073804421021205</v>
      </c>
      <c r="RS533">
        <v>1.0868858060634474</v>
      </c>
      <c r="RT533">
        <v>1.0667509738434944</v>
      </c>
      <c r="RU533">
        <v>1.0469692799862624</v>
      </c>
      <c r="RV533">
        <v>1.0275341759390382</v>
      </c>
      <c r="RW533">
        <v>1.0084392278845649</v>
      </c>
      <c r="RX533">
        <v>0.98967811461118971</v>
      </c>
      <c r="RY533">
        <v>0.9712446254202669</v>
      </c>
      <c r="RZ533">
        <v>0.95313265807017444</v>
      </c>
      <c r="SA533">
        <v>0.93533621675622769</v>
      </c>
      <c r="SB533">
        <v>0.91784941012579202</v>
      </c>
      <c r="SC533">
        <v>0.90066644932804052</v>
      </c>
      <c r="SD533">
        <v>0.88378164609758325</v>
      </c>
      <c r="SE533">
        <v>0.86718941087142787</v>
      </c>
      <c r="SF533">
        <v>0.8508842509385971</v>
      </c>
      <c r="SG533">
        <v>0.8348607686218259</v>
      </c>
      <c r="SH533">
        <v>0.8191136594906957</v>
      </c>
      <c r="SI533">
        <v>0.80363771060566314</v>
      </c>
      <c r="SJ533">
        <v>0.78842779879235669</v>
      </c>
      <c r="SK533">
        <v>0.77347888894559624</v>
      </c>
      <c r="SL533">
        <v>0.75878603236256581</v>
      </c>
      <c r="SM533">
        <v>0.74434436510459212</v>
      </c>
      <c r="SN533">
        <v>0.73014910638697439</v>
      </c>
      <c r="SO533">
        <v>0.71619555699636372</v>
      </c>
      <c r="SP533">
        <v>0.70247909773511374</v>
      </c>
      <c r="SS533" t="s">
        <v>190</v>
      </c>
      <c r="ST533" s="128">
        <v>5.422884361520679</v>
      </c>
      <c r="SU533" s="43"/>
      <c r="SV533" s="129">
        <f>'Ex 3 - Linear 1-100 AdjSteps'!E33</f>
        <v>5.4228843640336377</v>
      </c>
    </row>
    <row r="534" spans="10:516" x14ac:dyDescent="0.2">
      <c r="J534" s="99">
        <v>16</v>
      </c>
      <c r="K534">
        <v>-3.454112819123497E-3</v>
      </c>
      <c r="L534">
        <v>-1.0363481910505753E-2</v>
      </c>
      <c r="M534">
        <v>-1.7276281739823738E-2</v>
      </c>
      <c r="N534">
        <v>-2.4194800727592985E-2</v>
      </c>
      <c r="O534">
        <v>-3.1121329187605282E-2</v>
      </c>
      <c r="P534">
        <v>-3.8058160085116484E-2</v>
      </c>
      <c r="Q534">
        <v>-4.5007589795912212E-2</v>
      </c>
      <c r="R534">
        <v>-5.1971918866502369E-2</v>
      </c>
      <c r="S534">
        <v>-5.8953452775696802E-2</v>
      </c>
      <c r="T534">
        <v>-6.5954502697812875E-2</v>
      </c>
      <c r="U534">
        <v>-7.2977386267769687E-2</v>
      </c>
      <c r="V534">
        <v>-8.0024428348319868E-2</v>
      </c>
      <c r="W534">
        <v>-8.7097961799674731E-2</v>
      </c>
      <c r="X534">
        <v>-9.4200328251776891E-2</v>
      </c>
      <c r="Y534">
        <v>-0.10133387887947581</v>
      </c>
      <c r="Z534">
        <v>0.8914990248191369</v>
      </c>
      <c r="AA534">
        <v>0.8844615307660908</v>
      </c>
      <c r="AB534">
        <v>0.87755130926196367</v>
      </c>
      <c r="AC534">
        <v>0.87076607273977147</v>
      </c>
      <c r="AD534">
        <v>0.86410357500768986</v>
      </c>
      <c r="AE534">
        <v>0.85756161050547242</v>
      </c>
      <c r="AF534">
        <v>0.8511380135743194</v>
      </c>
      <c r="AG534">
        <v>0.84483065773995702</v>
      </c>
      <c r="AH534">
        <v>0.83863745500868536</v>
      </c>
      <c r="AI534">
        <v>0.83255635517616788</v>
      </c>
      <c r="AJ534">
        <v>0.82658534514872983</v>
      </c>
      <c r="AK534">
        <v>0.8207224482769403</v>
      </c>
      <c r="AL534">
        <v>0.81496572370126164</v>
      </c>
      <c r="AM534">
        <v>0.80931326570954443</v>
      </c>
      <c r="AN534">
        <v>0.80376320310615901</v>
      </c>
      <c r="AO534">
        <v>0.79831369859255141</v>
      </c>
      <c r="AP534">
        <v>0.79296294815902513</v>
      </c>
      <c r="AQ534">
        <v>0.78770918048753669</v>
      </c>
      <c r="AR534">
        <v>0.78255065636531862</v>
      </c>
      <c r="AS534">
        <v>0.77748566810912767</v>
      </c>
      <c r="AT534">
        <v>0.77251253899993233</v>
      </c>
      <c r="AU534">
        <v>0.76762962272784863</v>
      </c>
      <c r="AV534">
        <v>0.76283530284714685</v>
      </c>
      <c r="AW534">
        <v>0.75812799224113769</v>
      </c>
      <c r="AX534">
        <v>0.75350613259677413</v>
      </c>
      <c r="AY534">
        <v>0.74896819388878655</v>
      </c>
      <c r="AZ534">
        <v>0.74451267387317799</v>
      </c>
      <c r="BA534">
        <v>0.74013809758992388</v>
      </c>
      <c r="BB534">
        <v>0.73584301687469689</v>
      </c>
      <c r="BC534">
        <v>0.73162600987946669</v>
      </c>
      <c r="BD534">
        <v>0.72748568060180763</v>
      </c>
      <c r="BE534">
        <v>0.72342065842276804</v>
      </c>
      <c r="BF534">
        <v>0.7194295976531363</v>
      </c>
      <c r="BG534">
        <v>0.71551117708796486</v>
      </c>
      <c r="BH534">
        <v>0.7116640995691923</v>
      </c>
      <c r="BI534">
        <v>0.70788709155623841</v>
      </c>
      <c r="BJ534">
        <v>0.7041789027044032</v>
      </c>
      <c r="BK534">
        <v>0.70053830545095386</v>
      </c>
      <c r="BL534">
        <v>0.69696409460875397</v>
      </c>
      <c r="BM534">
        <v>0.69345508696729075</v>
      </c>
      <c r="BN534">
        <v>0.69001012090099123</v>
      </c>
      <c r="BO534">
        <v>0.68662805598466892</v>
      </c>
      <c r="BP534">
        <v>0.68330777261600217</v>
      </c>
      <c r="BQ534">
        <v>0.68004817164489872</v>
      </c>
      <c r="BR534">
        <v>0.67684817400962949</v>
      </c>
      <c r="BS534">
        <v>0.67370672037961554</v>
      </c>
      <c r="BT534">
        <v>0.67062277080474875</v>
      </c>
      <c r="BU534">
        <v>0.66759530437112269</v>
      </c>
      <c r="BV534">
        <v>0.66462331886307002</v>
      </c>
      <c r="BW534">
        <v>0.66170583043138675</v>
      </c>
      <c r="BX534">
        <v>0.65884187326763821</v>
      </c>
      <c r="BY534">
        <v>0.65603049928443669</v>
      </c>
      <c r="BZ534">
        <v>0.65327077780158671</v>
      </c>
      <c r="CA534">
        <v>0.65056179523799018</v>
      </c>
      <c r="CB534">
        <v>0.64790265480921538</v>
      </c>
      <c r="CC534">
        <v>0.64529247623061992</v>
      </c>
      <c r="CD534">
        <v>0.64273039542594745</v>
      </c>
      <c r="CE534">
        <v>0.6402155642412759</v>
      </c>
      <c r="CF534">
        <v>0.63774715016425021</v>
      </c>
      <c r="CG534">
        <v>0.63532433604848126</v>
      </c>
      <c r="CH534">
        <v>0.63294631984304039</v>
      </c>
      <c r="CI534">
        <v>0.63061231432694442</v>
      </c>
      <c r="CJ534">
        <v>0.62832154684855712</v>
      </c>
      <c r="CK534">
        <v>0.62607325906980593</v>
      </c>
      <c r="CL534">
        <v>0.62386670671514333</v>
      </c>
      <c r="CM534">
        <v>0.62170115932516135</v>
      </c>
      <c r="CN534">
        <v>0.61957590001477592</v>
      </c>
      <c r="CO534">
        <v>0.61749022523591446</v>
      </c>
      <c r="CP534">
        <v>0.61544344454460675</v>
      </c>
      <c r="CQ534">
        <v>0.61343488037242422</v>
      </c>
      <c r="CR534">
        <v>0.61146386780217288</v>
      </c>
      <c r="CS534">
        <v>0.609529754347782</v>
      </c>
      <c r="CT534">
        <v>0.60763189973830134</v>
      </c>
      <c r="CU534">
        <v>0.60576967570594964</v>
      </c>
      <c r="CV534">
        <v>0.60394246577812605</v>
      </c>
      <c r="CW534">
        <v>0.60214966507333734</v>
      </c>
      <c r="CX534">
        <v>0.60039068010095609</v>
      </c>
      <c r="CY534">
        <v>0.59866492856474851</v>
      </c>
      <c r="CZ534">
        <v>0.59697183917011365</v>
      </c>
      <c r="DA534">
        <v>0.59531085143496221</v>
      </c>
      <c r="DB534">
        <v>0.59368141550416687</v>
      </c>
      <c r="DC534">
        <v>0.59208299196754821</v>
      </c>
      <c r="DD534">
        <v>0.59051505168129836</v>
      </c>
      <c r="DE534">
        <v>0.58897707559281987</v>
      </c>
      <c r="DF534">
        <v>0.58822281508085528</v>
      </c>
      <c r="DG534">
        <v>3.4541128191234905E-3</v>
      </c>
      <c r="DH534">
        <v>1.0363481910505744E-2</v>
      </c>
      <c r="DI534">
        <v>1.727628173982371E-2</v>
      </c>
      <c r="DJ534">
        <v>2.4194800727592971E-2</v>
      </c>
      <c r="DK534">
        <v>3.1121329187605268E-2</v>
      </c>
      <c r="DL534">
        <v>3.8058160085116449E-2</v>
      </c>
      <c r="DM534">
        <v>4.5007589795912184E-2</v>
      </c>
      <c r="DN534">
        <v>5.1971918866502403E-2</v>
      </c>
      <c r="DO534">
        <v>5.8953452775696788E-2</v>
      </c>
      <c r="DP534">
        <v>6.5954502697812917E-2</v>
      </c>
      <c r="DQ534">
        <v>7.2977386267769728E-2</v>
      </c>
      <c r="DR534">
        <v>8.0024428348319909E-2</v>
      </c>
      <c r="DS534">
        <v>8.7097961799674786E-2</v>
      </c>
      <c r="DT534">
        <v>9.4200328251776932E-2</v>
      </c>
      <c r="DU534">
        <v>0.10133387887947586</v>
      </c>
      <c r="DV534">
        <v>0.10850097518086319</v>
      </c>
      <c r="DW534">
        <v>0.11553846923390934</v>
      </c>
      <c r="DX534">
        <v>0.12244869073803642</v>
      </c>
      <c r="DY534">
        <v>0.12923392726022861</v>
      </c>
      <c r="DZ534">
        <v>0.13589642499231028</v>
      </c>
      <c r="EA534">
        <v>0.14243838949452789</v>
      </c>
      <c r="EB534">
        <v>0.14886198642568069</v>
      </c>
      <c r="EC534">
        <v>0.15516934226004292</v>
      </c>
      <c r="ED534">
        <v>0.16136254499131469</v>
      </c>
      <c r="EE534">
        <v>0.16744364482383206</v>
      </c>
      <c r="EF534">
        <v>0.17341465485127036</v>
      </c>
      <c r="EG534">
        <v>0.17927755172305979</v>
      </c>
      <c r="EH534">
        <v>0.18503427629873831</v>
      </c>
      <c r="EI534">
        <v>0.19068673429045541</v>
      </c>
      <c r="EJ534">
        <v>0.19623679689384116</v>
      </c>
      <c r="EK534">
        <v>0.20168630140744839</v>
      </c>
      <c r="EL534">
        <v>0.20703705184097482</v>
      </c>
      <c r="EM534">
        <v>0.21229081951246323</v>
      </c>
      <c r="EN534">
        <v>0.21744934363468146</v>
      </c>
      <c r="EO534">
        <v>0.22251433189087225</v>
      </c>
      <c r="EP534">
        <v>0.22748746100006786</v>
      </c>
      <c r="EQ534">
        <v>0.23237037727215115</v>
      </c>
      <c r="ER534">
        <v>0.23716469715285288</v>
      </c>
      <c r="ES534">
        <v>0.24187200775886245</v>
      </c>
      <c r="ET534">
        <v>0.24649386740322557</v>
      </c>
      <c r="EU534">
        <v>0.25103180611121345</v>
      </c>
      <c r="EV534">
        <v>0.25548732612682173</v>
      </c>
      <c r="EW534">
        <v>0.25986190241007567</v>
      </c>
      <c r="EX534">
        <v>0.26415698312530256</v>
      </c>
      <c r="EY534">
        <v>0.26837399012053337</v>
      </c>
      <c r="EZ534">
        <v>0.27251431939819198</v>
      </c>
      <c r="FA534">
        <v>0.27657934157723163</v>
      </c>
      <c r="FB534">
        <v>0.28057040234686287</v>
      </c>
      <c r="FC534">
        <v>0.28448882291203526</v>
      </c>
      <c r="FD534">
        <v>0.28833590043080709</v>
      </c>
      <c r="FE534">
        <v>0.29211290844376131</v>
      </c>
      <c r="FF534">
        <v>0.29582109729559652</v>
      </c>
      <c r="FG534">
        <v>0.29946169454904542</v>
      </c>
      <c r="FH534">
        <v>0.3030359053912457</v>
      </c>
      <c r="FI534">
        <v>0.30654491303270837</v>
      </c>
      <c r="FJ534">
        <v>0.30998987909900866</v>
      </c>
      <c r="FK534">
        <v>0.31337194401533081</v>
      </c>
      <c r="FL534">
        <v>0.3166922273839971</v>
      </c>
      <c r="FM534">
        <v>0.31995182835510061</v>
      </c>
      <c r="FN534">
        <v>0.32315182599037018</v>
      </c>
      <c r="FO534">
        <v>0.32629327962038412</v>
      </c>
      <c r="FP534">
        <v>0.32937722919525081</v>
      </c>
      <c r="FQ534">
        <v>0.33240469562887642</v>
      </c>
      <c r="FR534">
        <v>0.33537668113692948</v>
      </c>
      <c r="FS534">
        <v>0.33829416956861291</v>
      </c>
      <c r="FT534">
        <v>0.34115812673236146</v>
      </c>
      <c r="FU534">
        <v>0.34396950071556237</v>
      </c>
      <c r="FV534">
        <v>0.34672922219841218</v>
      </c>
      <c r="FW534">
        <v>0.34943820476200865</v>
      </c>
      <c r="FX534">
        <v>0.35209734519078423</v>
      </c>
      <c r="FY534">
        <v>0.35470752376937947</v>
      </c>
      <c r="FZ534">
        <v>0.35726960457405255</v>
      </c>
      <c r="GA534">
        <v>0.35978443575872371</v>
      </c>
      <c r="GB534">
        <v>0.36225284983574946</v>
      </c>
      <c r="GC534">
        <v>0.36467566395151818</v>
      </c>
      <c r="GD534">
        <v>0.36705368015695911</v>
      </c>
      <c r="GE534">
        <v>0.36938768567305474</v>
      </c>
      <c r="GF534">
        <v>0.3716784531514426</v>
      </c>
      <c r="GG534">
        <v>0.37392674093019362</v>
      </c>
      <c r="GH534">
        <v>0.37613329328485601</v>
      </c>
      <c r="GI534">
        <v>0.37829884067483871</v>
      </c>
      <c r="GJ534">
        <v>0.38042409998522364</v>
      </c>
      <c r="GK534">
        <v>0.38250977476408538</v>
      </c>
      <c r="GL534">
        <v>0.38455655545539236</v>
      </c>
      <c r="GM534">
        <v>0.38656511962757556</v>
      </c>
      <c r="GN534">
        <v>0.38853613219782673</v>
      </c>
      <c r="GO534">
        <v>0.39047024565221772</v>
      </c>
      <c r="GP534">
        <v>0.39236810026169744</v>
      </c>
      <c r="GQ534">
        <v>0.39423032429404981</v>
      </c>
      <c r="GR534">
        <v>0.39605753422187329</v>
      </c>
      <c r="GS534">
        <v>0.39785033492666183</v>
      </c>
      <c r="GT534">
        <v>0.39960931989904352</v>
      </c>
      <c r="GU534">
        <v>0.40133507143525099</v>
      </c>
      <c r="GV534">
        <v>0.40302816082988552</v>
      </c>
      <c r="GW534">
        <v>0.4046891485650374</v>
      </c>
      <c r="GX534">
        <v>0.4063185844958323</v>
      </c>
      <c r="GY534">
        <v>0.40791700803245123</v>
      </c>
      <c r="GZ534">
        <v>0.40948494831870086</v>
      </c>
      <c r="HA534">
        <v>0.41102292440717958</v>
      </c>
      <c r="HB534">
        <v>0.4117771849191435</v>
      </c>
      <c r="HC534">
        <v>3.232109348707239</v>
      </c>
      <c r="HD534">
        <v>3.2326443291438718</v>
      </c>
      <c r="HE534">
        <v>3.2342494475542547</v>
      </c>
      <c r="HF534">
        <v>3.2369252352984681</v>
      </c>
      <c r="HG534">
        <v>3.2406725781721013</v>
      </c>
      <c r="HH534">
        <v>3.2454927166994754</v>
      </c>
      <c r="HI534">
        <v>3.2513872465443092</v>
      </c>
      <c r="HJ534">
        <v>3.2583581190379531</v>
      </c>
      <c r="HK534">
        <v>3.2664076418253569</v>
      </c>
      <c r="HL534">
        <v>3.2755384796289992</v>
      </c>
      <c r="HM534">
        <v>3.2857536551310185</v>
      </c>
      <c r="HN534">
        <v>3.2970565499738411</v>
      </c>
      <c r="HO534">
        <v>3.309450905879638</v>
      </c>
      <c r="HP534">
        <v>3.3229408258890158</v>
      </c>
      <c r="HQ534">
        <v>3.3375307757192583</v>
      </c>
      <c r="HR534">
        <v>3.3532255852426811</v>
      </c>
      <c r="HS534">
        <v>3.2925893726444291</v>
      </c>
      <c r="HT534">
        <v>3.2330431422900832</v>
      </c>
      <c r="HU534">
        <v>3.1745671819330123</v>
      </c>
      <c r="HV534">
        <v>3.1171421336298857</v>
      </c>
      <c r="HW534">
        <v>3.0607489873323965</v>
      </c>
      <c r="HX534">
        <v>3.0053690745941744</v>
      </c>
      <c r="HY534">
        <v>2.9509840623907451</v>
      </c>
      <c r="HZ534">
        <v>2.8975759470505511</v>
      </c>
      <c r="IA534">
        <v>2.8451270482949966</v>
      </c>
      <c r="IB534">
        <v>2.7936200033855569</v>
      </c>
      <c r="IC534">
        <v>2.7430377613759909</v>
      </c>
      <c r="ID534">
        <v>2.6933635774677764</v>
      </c>
      <c r="IE534">
        <v>2.6445810074669081</v>
      </c>
      <c r="IF534">
        <v>2.5966739023401768</v>
      </c>
      <c r="IG534">
        <v>2.5496264028691908</v>
      </c>
      <c r="IH534">
        <v>2.5034229344003105</v>
      </c>
      <c r="II534">
        <v>2.4580482016888108</v>
      </c>
      <c r="IJ534">
        <v>2.4134871838355245</v>
      </c>
      <c r="IK534">
        <v>2.3697251293142956</v>
      </c>
      <c r="IL534">
        <v>2.3267475510886397</v>
      </c>
      <c r="IM534">
        <v>2.2845402218159228</v>
      </c>
      <c r="IN534">
        <v>2.2430891691375359</v>
      </c>
      <c r="IO534">
        <v>2.202380671053465</v>
      </c>
      <c r="IP534">
        <v>2.1624012513797535</v>
      </c>
      <c r="IQ534">
        <v>2.1231376752873246</v>
      </c>
      <c r="IR534">
        <v>2.0845769449207112</v>
      </c>
      <c r="IS534">
        <v>2.0467062950952362</v>
      </c>
      <c r="IT534">
        <v>2.009513189071205</v>
      </c>
      <c r="IU534">
        <v>1.9729853144037419</v>
      </c>
      <c r="IV534">
        <v>1.9371105788668574</v>
      </c>
      <c r="IW534">
        <v>1.9018771064504181</v>
      </c>
      <c r="IX534">
        <v>1.8672732334287083</v>
      </c>
      <c r="IY534">
        <v>1.8332875044992656</v>
      </c>
      <c r="IZ534">
        <v>1.7999086689906925</v>
      </c>
      <c r="JA534">
        <v>1.7671256771382262</v>
      </c>
      <c r="JB534">
        <v>1.7349276764258115</v>
      </c>
      <c r="JC534">
        <v>1.7033040079934789</v>
      </c>
      <c r="JD534">
        <v>1.6722442031088189</v>
      </c>
      <c r="JE534">
        <v>1.6417379797014042</v>
      </c>
      <c r="JF534">
        <v>1.6117752389589965</v>
      </c>
      <c r="JG534">
        <v>1.5823460619844312</v>
      </c>
      <c r="JH534">
        <v>1.5534407065120568</v>
      </c>
      <c r="JI534">
        <v>1.5250496036826426</v>
      </c>
      <c r="JJ534">
        <v>1.4971633548756882</v>
      </c>
      <c r="JK534">
        <v>1.4697727285981046</v>
      </c>
      <c r="JL534">
        <v>1.4428686574281975</v>
      </c>
      <c r="JM534">
        <v>1.4164422350139918</v>
      </c>
      <c r="JN534">
        <v>1.3904847131248639</v>
      </c>
      <c r="JO534">
        <v>1.3649874987554977</v>
      </c>
      <c r="JP534">
        <v>1.3399421512812768</v>
      </c>
      <c r="JQ534">
        <v>1.315340379664067</v>
      </c>
      <c r="JR534">
        <v>1.2911740397075542</v>
      </c>
      <c r="JS534">
        <v>1.2674351313611814</v>
      </c>
      <c r="JT534">
        <v>1.2441157960717959</v>
      </c>
      <c r="JU534">
        <v>1.2212083141821537</v>
      </c>
      <c r="JV534">
        <v>1.1987051023753896</v>
      </c>
      <c r="JW534">
        <v>1.1765987111646372</v>
      </c>
      <c r="JX534">
        <v>1.154881822426929</v>
      </c>
      <c r="JY534">
        <v>1.1335472469806174</v>
      </c>
      <c r="JZ534">
        <v>1.1125879222054302</v>
      </c>
      <c r="KA534">
        <v>1.0919969097044888</v>
      </c>
      <c r="KB534">
        <v>1.0717673930073852</v>
      </c>
      <c r="KC534">
        <v>1.0518926753136697</v>
      </c>
      <c r="KD534">
        <v>1.0323661772759232</v>
      </c>
      <c r="KE534">
        <v>1.0131814348217254</v>
      </c>
      <c r="KF534">
        <v>0.994332097013787</v>
      </c>
      <c r="KG534">
        <v>0.97581192394752636</v>
      </c>
      <c r="KH534">
        <v>0.95761478468539751</v>
      </c>
      <c r="KI534">
        <v>0.93973465522731048</v>
      </c>
      <c r="KJ534">
        <v>0.92216561651642981</v>
      </c>
      <c r="KK534">
        <v>0.90490185247972987</v>
      </c>
      <c r="KL534">
        <v>0.88793764810263165</v>
      </c>
      <c r="KM534">
        <v>0.87126738753710242</v>
      </c>
      <c r="KN534">
        <v>0.85488555224257967</v>
      </c>
      <c r="KO534">
        <v>0.83878671915910019</v>
      </c>
      <c r="KP534">
        <v>0.8229655589120487</v>
      </c>
      <c r="KQ534">
        <v>0.80741683404792908</v>
      </c>
      <c r="KR534">
        <v>0.79213539730052618</v>
      </c>
      <c r="KS534">
        <v>0.77711618988697373</v>
      </c>
      <c r="KT534">
        <v>0.76235423983307304</v>
      </c>
      <c r="KU534">
        <v>0.74784466032737695</v>
      </c>
      <c r="KV534">
        <v>0.73358264810344709</v>
      </c>
      <c r="KW534">
        <v>0.71956348184977759</v>
      </c>
      <c r="KX534">
        <v>0.70578252064685087</v>
      </c>
      <c r="KY534">
        <v>-5.3498043663192138E-4</v>
      </c>
      <c r="KZ534">
        <v>-1.6051184103813613E-3</v>
      </c>
      <c r="LA534">
        <v>-2.6757877442151216E-3</v>
      </c>
      <c r="LB534">
        <v>-3.7473428736339298E-3</v>
      </c>
      <c r="LC534">
        <v>-4.8201385273732057E-3</v>
      </c>
      <c r="LD534">
        <v>-5.8945298448328564E-3</v>
      </c>
      <c r="LE534">
        <v>-6.9708724936429654E-3</v>
      </c>
      <c r="LF534">
        <v>-8.0495227874044176E-3</v>
      </c>
      <c r="LG534">
        <v>-9.1308378036432849E-3</v>
      </c>
      <c r="LH534">
        <v>-1.0215175502018174E-2</v>
      </c>
      <c r="LI534">
        <v>-1.1302894842819558E-2</v>
      </c>
      <c r="LJ534">
        <v>-1.2394355905800391E-2</v>
      </c>
      <c r="LK534">
        <v>-1.3489920009377238E-2</v>
      </c>
      <c r="LL534">
        <v>-1.4589949830241542E-2</v>
      </c>
      <c r="LM534">
        <v>-1.5694809523420509E-2</v>
      </c>
      <c r="LN534">
        <v>6.0636212598250139E-2</v>
      </c>
      <c r="LO534">
        <v>5.9546230354344025E-2</v>
      </c>
      <c r="LP534">
        <v>5.847596035707181E-2</v>
      </c>
      <c r="LQ534">
        <v>5.7425048303129576E-2</v>
      </c>
      <c r="LR534">
        <v>5.6393146297487297E-2</v>
      </c>
      <c r="LS534">
        <v>5.5379912738221286E-2</v>
      </c>
      <c r="LT534">
        <v>5.4385012203429943E-2</v>
      </c>
      <c r="LU534">
        <v>5.3408115340195357E-2</v>
      </c>
      <c r="LV534">
        <v>5.2448898755553947E-2</v>
      </c>
      <c r="LW534">
        <v>5.1507044909440157E-2</v>
      </c>
      <c r="LX534">
        <v>5.0582242009567582E-2</v>
      </c>
      <c r="LY534">
        <v>4.9674183908212974E-2</v>
      </c>
      <c r="LZ534">
        <v>4.8782570000868802E-2</v>
      </c>
      <c r="MA534">
        <v>4.7907105126730798E-2</v>
      </c>
      <c r="MB534">
        <v>4.7047499470987561E-2</v>
      </c>
      <c r="MC534">
        <v>4.620346846888005E-2</v>
      </c>
      <c r="MD534">
        <v>4.5374732711498861E-2</v>
      </c>
      <c r="ME534">
        <v>4.4561017853288518E-2</v>
      </c>
      <c r="MF534">
        <v>4.3762054521227799E-2</v>
      </c>
      <c r="MG534">
        <v>4.2977578225656121E-2</v>
      </c>
      <c r="MH534">
        <v>4.2207329272716761E-2</v>
      </c>
      <c r="MI534">
        <v>4.1451052678387362E-2</v>
      </c>
      <c r="MJ534">
        <v>4.0708498084069886E-2</v>
      </c>
      <c r="MK534">
        <v>3.997941967371154E-2</v>
      </c>
      <c r="ML534">
        <v>3.9263576092429725E-2</v>
      </c>
      <c r="MM534">
        <v>3.856073036661338E-2</v>
      </c>
      <c r="MN534">
        <v>3.7870649825475444E-2</v>
      </c>
      <c r="MO534">
        <v>3.7193106024028665E-2</v>
      </c>
      <c r="MP534">
        <v>3.6527874667461505E-2</v>
      </c>
      <c r="MQ534">
        <v>3.5874735536887123E-2</v>
      </c>
      <c r="MR534">
        <v>3.5233472416441633E-2</v>
      </c>
      <c r="MS534">
        <v>3.4603873021708233E-2</v>
      </c>
      <c r="MT534">
        <v>3.3985728929442086E-2</v>
      </c>
      <c r="MU534">
        <v>3.3378835508573679E-2</v>
      </c>
      <c r="MV534">
        <v>3.278299185246758E-2</v>
      </c>
      <c r="MW534">
        <v>3.2198000712414104E-2</v>
      </c>
      <c r="MX534">
        <v>3.1623668432331851E-2</v>
      </c>
      <c r="MY534">
        <v>3.105980488465963E-2</v>
      </c>
      <c r="MZ534">
        <v>3.0506223407416481E-2</v>
      </c>
      <c r="NA534">
        <v>2.9962740742408796E-2</v>
      </c>
      <c r="NB534">
        <v>2.9429176974564313E-2</v>
      </c>
      <c r="NC534">
        <v>2.8905355472372992E-2</v>
      </c>
      <c r="ND534">
        <v>2.8391102829414625E-2</v>
      </c>
      <c r="NE534">
        <v>2.788624880695412E-2</v>
      </c>
      <c r="NF534">
        <v>2.7390626277585754E-2</v>
      </c>
      <c r="NG534">
        <v>2.6904071169906878E-2</v>
      </c>
      <c r="NH534">
        <v>2.64264224142036E-2</v>
      </c>
      <c r="NI534">
        <v>2.595752188913026E-2</v>
      </c>
      <c r="NJ534">
        <v>2.5497214369364491E-2</v>
      </c>
      <c r="NK534">
        <v>2.5045347474221612E-2</v>
      </c>
      <c r="NL534">
        <v>2.4601771617210031E-2</v>
      </c>
      <c r="NM534">
        <v>2.4166339956512205E-2</v>
      </c>
      <c r="NN534">
        <v>2.3738908346373887E-2</v>
      </c>
      <c r="NO534">
        <v>2.3319335289385883E-2</v>
      </c>
      <c r="NP534">
        <v>2.290748188964286E-2</v>
      </c>
      <c r="NQ534">
        <v>2.2503211806762756E-2</v>
      </c>
      <c r="NR534">
        <v>2.2106391210752811E-2</v>
      </c>
      <c r="NS534">
        <v>2.1716888737706091E-2</v>
      </c>
      <c r="NT534">
        <v>2.1334575446314931E-2</v>
      </c>
      <c r="NU534">
        <v>2.0959324775185788E-2</v>
      </c>
      <c r="NV534">
        <v>2.0591012500942384E-2</v>
      </c>
      <c r="NW534">
        <v>2.0229516697102646E-2</v>
      </c>
      <c r="NX534">
        <v>1.9874717693716026E-2</v>
      </c>
      <c r="NY534">
        <v>1.9526498037747822E-2</v>
      </c>
      <c r="NZ534">
        <v>1.9184742454197407E-2</v>
      </c>
      <c r="OA534">
        <v>1.8849337807937499E-2</v>
      </c>
      <c r="OB534">
        <v>1.8520173066261667E-2</v>
      </c>
      <c r="OC534">
        <v>1.8197139262128247E-2</v>
      </c>
      <c r="OD534">
        <v>1.7880129458087361E-2</v>
      </c>
      <c r="OE534">
        <v>1.7569038710880603E-2</v>
      </c>
      <c r="OF534">
        <v>1.7263764036700269E-2</v>
      </c>
      <c r="OG534">
        <v>1.6964204377097607E-2</v>
      </c>
      <c r="OH534">
        <v>1.6670260565528325E-2</v>
      </c>
      <c r="OI534">
        <v>1.6381835294524312E-2</v>
      </c>
      <c r="OJ534">
        <v>1.6098833083480969E-2</v>
      </c>
      <c r="OK534">
        <v>1.5821160247049042E-2</v>
      </c>
      <c r="OL534">
        <v>1.5548724864121254E-2</v>
      </c>
      <c r="OM534">
        <v>1.5281436747402262E-2</v>
      </c>
      <c r="ON534">
        <v>1.501920741355315E-2</v>
      </c>
      <c r="OO534">
        <v>1.4761950053899929E-2</v>
      </c>
      <c r="OP534">
        <v>1.4509579505696037E-2</v>
      </c>
      <c r="OQ534">
        <v>1.4262012223930148E-2</v>
      </c>
      <c r="OR534">
        <v>1.4019166253669285E-2</v>
      </c>
      <c r="OS534">
        <v>1.3780961202928458E-2</v>
      </c>
      <c r="OT534">
        <v>0.70578252064685021</v>
      </c>
      <c r="OU534">
        <v>3.2321093487072368</v>
      </c>
      <c r="OV534">
        <v>3.2326443291438696</v>
      </c>
      <c r="OW534">
        <v>3.2342494475542511</v>
      </c>
      <c r="OX534">
        <v>3.2369252352984716</v>
      </c>
      <c r="OY534">
        <v>3.2406725781721022</v>
      </c>
      <c r="OZ534">
        <v>3.2454927166994776</v>
      </c>
      <c r="PA534">
        <v>3.2513872465443119</v>
      </c>
      <c r="PB534">
        <v>3.2583581190379598</v>
      </c>
      <c r="PC534">
        <v>3.2664076418253578</v>
      </c>
      <c r="PD534">
        <v>3.2755384796289992</v>
      </c>
      <c r="PE534">
        <v>3.2857536551310207</v>
      </c>
      <c r="PF534">
        <v>3.2970565499738393</v>
      </c>
      <c r="PG534">
        <v>3.3094509058796424</v>
      </c>
      <c r="PH534">
        <v>3.3229408258890181</v>
      </c>
      <c r="PI534">
        <v>3.3375307757192569</v>
      </c>
      <c r="PJ534">
        <v>3.353225585242674</v>
      </c>
      <c r="PK534">
        <v>3.2925893726444224</v>
      </c>
      <c r="PL534">
        <v>3.2330431422900836</v>
      </c>
      <c r="PM534">
        <v>3.1745671819330101</v>
      </c>
      <c r="PN534">
        <v>3.1171421336298817</v>
      </c>
      <c r="PO534">
        <v>3.0607489873323965</v>
      </c>
      <c r="PP534">
        <v>3.0053690745941739</v>
      </c>
      <c r="PQ534">
        <v>2.9509840623907433</v>
      </c>
      <c r="PR534">
        <v>2.8975759470505524</v>
      </c>
      <c r="PS534">
        <v>2.8451270482949997</v>
      </c>
      <c r="PT534">
        <v>2.7936200033855596</v>
      </c>
      <c r="PU534">
        <v>2.7430377613759935</v>
      </c>
      <c r="PV534">
        <v>2.6933635774677795</v>
      </c>
      <c r="PW534">
        <v>2.6445810074669054</v>
      </c>
      <c r="PX534">
        <v>2.5966739023401773</v>
      </c>
      <c r="PY534">
        <v>2.5496264028691851</v>
      </c>
      <c r="PZ534">
        <v>2.5034229344003029</v>
      </c>
      <c r="QA534">
        <v>2.4580482016888041</v>
      </c>
      <c r="QB534">
        <v>2.4134871838355161</v>
      </c>
      <c r="QC534">
        <v>2.3697251293142894</v>
      </c>
      <c r="QD534">
        <v>2.3267475510886317</v>
      </c>
      <c r="QE534">
        <v>2.2845402218159143</v>
      </c>
      <c r="QF534">
        <v>2.2430891691375274</v>
      </c>
      <c r="QG534">
        <v>2.2023806710534579</v>
      </c>
      <c r="QH534">
        <v>2.1624012513797468</v>
      </c>
      <c r="QI534">
        <v>2.1231376752873135</v>
      </c>
      <c r="QJ534">
        <v>2.0845769449206983</v>
      </c>
      <c r="QK534">
        <v>2.0467062950952251</v>
      </c>
      <c r="QL534">
        <v>2.0095131890711957</v>
      </c>
      <c r="QM534">
        <v>1.9729853144037344</v>
      </c>
      <c r="QN534">
        <v>1.9371105788668495</v>
      </c>
      <c r="QO534">
        <v>1.9018771064504096</v>
      </c>
      <c r="QP534">
        <v>1.8672732334286983</v>
      </c>
      <c r="QQ534">
        <v>1.8332875044992598</v>
      </c>
      <c r="QR534">
        <v>1.7999086689906874</v>
      </c>
      <c r="QS534">
        <v>1.7671256771382207</v>
      </c>
      <c r="QT534">
        <v>1.7349276764258135</v>
      </c>
      <c r="QU534">
        <v>1.7033040079934794</v>
      </c>
      <c r="QV534">
        <v>1.6722442031088185</v>
      </c>
      <c r="QW534">
        <v>1.6417379797014042</v>
      </c>
      <c r="QX534">
        <v>1.6117752389589963</v>
      </c>
      <c r="QY534">
        <v>1.5823460619844307</v>
      </c>
      <c r="QZ534">
        <v>1.5534407065120561</v>
      </c>
      <c r="RA534">
        <v>1.5250496036826409</v>
      </c>
      <c r="RB534">
        <v>1.4971633548756877</v>
      </c>
      <c r="RC534">
        <v>1.4697727285981055</v>
      </c>
      <c r="RD534">
        <v>1.4428686574281984</v>
      </c>
      <c r="RE534">
        <v>1.4164422350139934</v>
      </c>
      <c r="RF534">
        <v>1.3904847131248641</v>
      </c>
      <c r="RG534">
        <v>1.3649874987555017</v>
      </c>
      <c r="RH534">
        <v>1.3399421512812784</v>
      </c>
      <c r="RI534">
        <v>1.3153403796640715</v>
      </c>
      <c r="RJ534">
        <v>1.29117403970756</v>
      </c>
      <c r="RK534">
        <v>1.2674351313611845</v>
      </c>
      <c r="RL534">
        <v>1.2441157960717975</v>
      </c>
      <c r="RM534">
        <v>1.2212083141821541</v>
      </c>
      <c r="RN534">
        <v>1.1987051023753921</v>
      </c>
      <c r="RO534">
        <v>1.1765987111646377</v>
      </c>
      <c r="RP534">
        <v>1.154881822426933</v>
      </c>
      <c r="RQ534">
        <v>1.1335472469806189</v>
      </c>
      <c r="RR534">
        <v>1.1125879222054338</v>
      </c>
      <c r="RS534">
        <v>1.0919969097044915</v>
      </c>
      <c r="RT534">
        <v>1.0717673930073863</v>
      </c>
      <c r="RU534">
        <v>1.0518926753136706</v>
      </c>
      <c r="RV534">
        <v>1.0323661772759225</v>
      </c>
      <c r="RW534">
        <v>1.0131814348217227</v>
      </c>
      <c r="RX534">
        <v>0.99433209701378589</v>
      </c>
      <c r="RY534">
        <v>0.97581192394752381</v>
      </c>
      <c r="RZ534">
        <v>0.95761478468539318</v>
      </c>
      <c r="SA534">
        <v>0.93973465522731026</v>
      </c>
      <c r="SB534">
        <v>0.92216561651642937</v>
      </c>
      <c r="SC534">
        <v>0.9049018524797291</v>
      </c>
      <c r="SD534">
        <v>0.88793764810263065</v>
      </c>
      <c r="SE534">
        <v>0.87126738753710253</v>
      </c>
      <c r="SF534">
        <v>0.85488555224257734</v>
      </c>
      <c r="SG534">
        <v>0.83878671915909764</v>
      </c>
      <c r="SH534">
        <v>0.82296555891204792</v>
      </c>
      <c r="SI534">
        <v>0.80741683404792575</v>
      </c>
      <c r="SJ534">
        <v>0.79213539730052296</v>
      </c>
      <c r="SK534">
        <v>0.77711618988697018</v>
      </c>
      <c r="SL534">
        <v>0.76235423983307105</v>
      </c>
      <c r="SM534">
        <v>0.74784466032737706</v>
      </c>
      <c r="SN534">
        <v>0.73358264810344576</v>
      </c>
      <c r="SO534">
        <v>0.71956348184977748</v>
      </c>
      <c r="SP534">
        <v>0.70578252064685032</v>
      </c>
      <c r="SS534" t="s">
        <v>192</v>
      </c>
      <c r="ST534" s="128">
        <v>5.3248329323813577</v>
      </c>
      <c r="SU534" s="43"/>
      <c r="SV534" s="129">
        <f>'Ex 3 - Linear 1-100 AdjSteps'!E34</f>
        <v>5.3248329347839194</v>
      </c>
    </row>
    <row r="535" spans="10:516" x14ac:dyDescent="0.2">
      <c r="J535" s="99">
        <v>17</v>
      </c>
      <c r="K535">
        <v>-3.3916522676591208E-3</v>
      </c>
      <c r="L535">
        <v>-1.017607957910607E-2</v>
      </c>
      <c r="M535">
        <v>-1.6963875590624143E-2</v>
      </c>
      <c r="N535">
        <v>-2.3757287341333751E-2</v>
      </c>
      <c r="O535">
        <v>-3.055856372939553E-2</v>
      </c>
      <c r="P535">
        <v>-3.7369956256487889E-2</v>
      </c>
      <c r="Q535">
        <v>-4.4193719773146581E-2</v>
      </c>
      <c r="R535">
        <v>-5.1032113225212603E-2</v>
      </c>
      <c r="S535">
        <v>-5.7887400401636396E-2</v>
      </c>
      <c r="T535">
        <v>-6.476185068388432E-2</v>
      </c>
      <c r="U535">
        <v>-7.1657739797197723E-2</v>
      </c>
      <c r="V535">
        <v>-7.8577350563950946E-2</v>
      </c>
      <c r="W535">
        <v>-8.5522973659359347E-2</v>
      </c>
      <c r="X535">
        <v>-9.2496908369786968E-2</v>
      </c>
      <c r="Y535">
        <v>-9.9501463353904626E-2</v>
      </c>
      <c r="Z535">
        <v>-0.10653895740695066</v>
      </c>
      <c r="AA535">
        <v>0.88638827977165258</v>
      </c>
      <c r="AB535">
        <v>0.87944342733218905</v>
      </c>
      <c r="AC535">
        <v>0.87262418624341365</v>
      </c>
      <c r="AD535">
        <v>0.86592829905659441</v>
      </c>
      <c r="AE535">
        <v>0.85935354915820494</v>
      </c>
      <c r="AF535">
        <v>0.85289776003613349</v>
      </c>
      <c r="AG535">
        <v>0.84655879455916949</v>
      </c>
      <c r="AH535">
        <v>0.84033455426952386</v>
      </c>
      <c r="AI535">
        <v>0.83422297868815398</v>
      </c>
      <c r="AJ535">
        <v>0.82822204463266136</v>
      </c>
      <c r="AK535">
        <v>0.82232976554753323</v>
      </c>
      <c r="AL535">
        <v>0.81654419084651331</v>
      </c>
      <c r="AM535">
        <v>0.81086340526687639</v>
      </c>
      <c r="AN535">
        <v>0.80528552823539834</v>
      </c>
      <c r="AO535">
        <v>0.79980871324580771</v>
      </c>
      <c r="AP535">
        <v>0.79443114724751929</v>
      </c>
      <c r="AQ535">
        <v>0.78915105004543695</v>
      </c>
      <c r="AR535">
        <v>0.78396667371063766</v>
      </c>
      <c r="AS535">
        <v>0.77887630200173474</v>
      </c>
      <c r="AT535">
        <v>0.77387824979673159</v>
      </c>
      <c r="AU535">
        <v>0.76897086253517666</v>
      </c>
      <c r="AV535">
        <v>0.76415251567043807</v>
      </c>
      <c r="AW535">
        <v>0.75942161413190845</v>
      </c>
      <c r="AX535">
        <v>0.75477659179697387</v>
      </c>
      <c r="AY535">
        <v>0.75021591097256313</v>
      </c>
      <c r="AZ535">
        <v>0.74573806188610514</v>
      </c>
      <c r="BA535">
        <v>0.74134156218573644</v>
      </c>
      <c r="BB535">
        <v>0.73702495644957855</v>
      </c>
      <c r="BC535">
        <v>0.73278681570393556</v>
      </c>
      <c r="BD535">
        <v>0.72862573695024302</v>
      </c>
      <c r="BE535">
        <v>0.72454034270062084</v>
      </c>
      <c r="BF535">
        <v>0.72052928052186582</v>
      </c>
      <c r="BG535">
        <v>0.71659122258774288</v>
      </c>
      <c r="BH535">
        <v>0.71272486523941536</v>
      </c>
      <c r="BI535">
        <v>0.708928928553888</v>
      </c>
      <c r="BJ535">
        <v>0.70520215592029323</v>
      </c>
      <c r="BK535">
        <v>0.70154331362390354</v>
      </c>
      <c r="BL535">
        <v>0.69795119043772436</v>
      </c>
      <c r="BM535">
        <v>0.69442459722152183</v>
      </c>
      <c r="BN535">
        <v>0.69096236652817566</v>
      </c>
      <c r="BO535">
        <v>0.68756335221719933</v>
      </c>
      <c r="BP535">
        <v>0.6842264290753256</v>
      </c>
      <c r="BQ535">
        <v>0.68095049244401418</v>
      </c>
      <c r="BR535">
        <v>0.67773445785376207</v>
      </c>
      <c r="BS535">
        <v>0.67457726066509982</v>
      </c>
      <c r="BT535">
        <v>0.67147785571615504</v>
      </c>
      <c r="BU535">
        <v>0.66843521697665809</v>
      </c>
      <c r="BV535">
        <v>0.66544833720828567</v>
      </c>
      <c r="BW535">
        <v>0.66251622763122198</v>
      </c>
      <c r="BX535">
        <v>0.65963791759683321</v>
      </c>
      <c r="BY535">
        <v>0.65681245426634227</v>
      </c>
      <c r="BZ535">
        <v>0.65403890229540129</v>
      </c>
      <c r="CA535">
        <v>0.65131634352445289</v>
      </c>
      <c r="CB535">
        <v>0.64864387667478351</v>
      </c>
      <c r="CC535">
        <v>0.64602061705015823</v>
      </c>
      <c r="CD535">
        <v>0.64344569624395753</v>
      </c>
      <c r="CE535">
        <v>0.64091826185169176</v>
      </c>
      <c r="CF535">
        <v>0.63843747718882682</v>
      </c>
      <c r="CG535">
        <v>0.63600252101380195</v>
      </c>
      <c r="CH535">
        <v>0.6336125872561682</v>
      </c>
      <c r="CI535">
        <v>0.63126688474974357</v>
      </c>
      <c r="CJ535">
        <v>0.62896463697070781</v>
      </c>
      <c r="CK535">
        <v>0.62670508178053763</v>
      </c>
      <c r="CL535">
        <v>0.62448747117370973</v>
      </c>
      <c r="CM535">
        <v>0.62231107103008076</v>
      </c>
      <c r="CN535">
        <v>0.62017516087185964</v>
      </c>
      <c r="CO535">
        <v>0.61807903362510608</v>
      </c>
      <c r="CP535">
        <v>0.61602199538565372</v>
      </c>
      <c r="CQ535">
        <v>0.61400336518940468</v>
      </c>
      <c r="CR535">
        <v>0.61202247478689764</v>
      </c>
      <c r="CS535">
        <v>0.61007866842209391</v>
      </c>
      <c r="CT535">
        <v>0.60817130261529206</v>
      </c>
      <c r="CU535">
        <v>0.60629974595011416</v>
      </c>
      <c r="CV535">
        <v>0.60446337886447454</v>
      </c>
      <c r="CW535">
        <v>0.60266159344548509</v>
      </c>
      <c r="CX535">
        <v>0.60089379322820902</v>
      </c>
      <c r="CY535">
        <v>0.59915939299820464</v>
      </c>
      <c r="CZ535">
        <v>0.59745781859779845</v>
      </c>
      <c r="DA535">
        <v>0.59578850673601569</v>
      </c>
      <c r="DB535">
        <v>0.59415090480210153</v>
      </c>
      <c r="DC535">
        <v>0.59254447068259442</v>
      </c>
      <c r="DD535">
        <v>0.59096867258185448</v>
      </c>
      <c r="DE535">
        <v>0.58942298884602529</v>
      </c>
      <c r="DF535">
        <v>0.58866494831818117</v>
      </c>
      <c r="DG535">
        <v>3.3916522676591143E-3</v>
      </c>
      <c r="DH535">
        <v>1.0176079579106061E-2</v>
      </c>
      <c r="DI535">
        <v>1.6963875590624115E-2</v>
      </c>
      <c r="DJ535">
        <v>2.3757287341333738E-2</v>
      </c>
      <c r="DK535">
        <v>3.0558563729395513E-2</v>
      </c>
      <c r="DL535">
        <v>3.7369956256487855E-2</v>
      </c>
      <c r="DM535">
        <v>4.4193719773146546E-2</v>
      </c>
      <c r="DN535">
        <v>5.1032113225212637E-2</v>
      </c>
      <c r="DO535">
        <v>5.7887400401636382E-2</v>
      </c>
      <c r="DP535">
        <v>6.4761850683884362E-2</v>
      </c>
      <c r="DQ535">
        <v>7.1657739797197764E-2</v>
      </c>
      <c r="DR535">
        <v>7.8577350563950987E-2</v>
      </c>
      <c r="DS535">
        <v>8.5522973659359389E-2</v>
      </c>
      <c r="DT535">
        <v>9.2496908369786995E-2</v>
      </c>
      <c r="DU535">
        <v>9.9501463353904654E-2</v>
      </c>
      <c r="DV535">
        <v>0.10653895740695067</v>
      </c>
      <c r="DW535">
        <v>0.11361172022834756</v>
      </c>
      <c r="DX535">
        <v>0.12055657266781103</v>
      </c>
      <c r="DY535">
        <v>0.12737581375658646</v>
      </c>
      <c r="DZ535">
        <v>0.1340717009434057</v>
      </c>
      <c r="EA535">
        <v>0.14064645084179533</v>
      </c>
      <c r="EB535">
        <v>0.14710223996386659</v>
      </c>
      <c r="EC535">
        <v>0.15344120544083042</v>
      </c>
      <c r="ED535">
        <v>0.15966544573047622</v>
      </c>
      <c r="EE535">
        <v>0.16577702131184596</v>
      </c>
      <c r="EF535">
        <v>0.17177795536733889</v>
      </c>
      <c r="EG535">
        <v>0.17767023445246685</v>
      </c>
      <c r="EH535">
        <v>0.18345580915348661</v>
      </c>
      <c r="EI535">
        <v>0.18913659473312341</v>
      </c>
      <c r="EJ535">
        <v>0.1947144717646018</v>
      </c>
      <c r="EK535">
        <v>0.20019128675419209</v>
      </c>
      <c r="EL535">
        <v>0.20556885275248063</v>
      </c>
      <c r="EM535">
        <v>0.21084894995456296</v>
      </c>
      <c r="EN535">
        <v>0.21603332628936239</v>
      </c>
      <c r="EO535">
        <v>0.2211236979982652</v>
      </c>
      <c r="EP535">
        <v>0.22612175020326855</v>
      </c>
      <c r="EQ535">
        <v>0.23102913746482309</v>
      </c>
      <c r="ER535">
        <v>0.23584748432956165</v>
      </c>
      <c r="ES535">
        <v>0.24057838586809163</v>
      </c>
      <c r="ET535">
        <v>0.24522340820302585</v>
      </c>
      <c r="EU535">
        <v>0.2497840890274369</v>
      </c>
      <c r="EV535">
        <v>0.25426193811389458</v>
      </c>
      <c r="EW535">
        <v>0.25865843781426312</v>
      </c>
      <c r="EX535">
        <v>0.26297504355042095</v>
      </c>
      <c r="EY535">
        <v>0.26721318429606444</v>
      </c>
      <c r="EZ535">
        <v>0.27137426304975659</v>
      </c>
      <c r="FA535">
        <v>0.27545965729937877</v>
      </c>
      <c r="FB535">
        <v>0.27947071947813334</v>
      </c>
      <c r="FC535">
        <v>0.28340877741225723</v>
      </c>
      <c r="FD535">
        <v>0.28727513476058403</v>
      </c>
      <c r="FE535">
        <v>0.29107107144611172</v>
      </c>
      <c r="FF535">
        <v>0.29479784407970649</v>
      </c>
      <c r="FG535">
        <v>0.29845668637609574</v>
      </c>
      <c r="FH535">
        <v>0.30204880956227526</v>
      </c>
      <c r="FI535">
        <v>0.30557540277847728</v>
      </c>
      <c r="FJ535">
        <v>0.30903763347182417</v>
      </c>
      <c r="FK535">
        <v>0.31243664778280039</v>
      </c>
      <c r="FL535">
        <v>0.31577357092467373</v>
      </c>
      <c r="FM535">
        <v>0.3190495075559851</v>
      </c>
      <c r="FN535">
        <v>0.32226554214623759</v>
      </c>
      <c r="FO535">
        <v>0.3254227393348999</v>
      </c>
      <c r="FP535">
        <v>0.32852214428384452</v>
      </c>
      <c r="FQ535">
        <v>0.33156478302334097</v>
      </c>
      <c r="FR535">
        <v>0.33455166279171389</v>
      </c>
      <c r="FS535">
        <v>0.33748377236877763</v>
      </c>
      <c r="FT535">
        <v>0.3403620824031664</v>
      </c>
      <c r="FU535">
        <v>0.34318754573365678</v>
      </c>
      <c r="FV535">
        <v>0.3459610977045976</v>
      </c>
      <c r="FW535">
        <v>0.34868365647554589</v>
      </c>
      <c r="FX535">
        <v>0.35135612332521615</v>
      </c>
      <c r="FY535">
        <v>0.35397938294984121</v>
      </c>
      <c r="FZ535">
        <v>0.35655430375604247</v>
      </c>
      <c r="GA535">
        <v>0.35908173814830785</v>
      </c>
      <c r="GB535">
        <v>0.36156252281117279</v>
      </c>
      <c r="GC535">
        <v>0.36399747898619755</v>
      </c>
      <c r="GD535">
        <v>0.3663874127438313</v>
      </c>
      <c r="GE535">
        <v>0.36873311525025559</v>
      </c>
      <c r="GF535">
        <v>0.37103536302929191</v>
      </c>
      <c r="GG535">
        <v>0.37329491821946192</v>
      </c>
      <c r="GH535">
        <v>0.3755125288262896</v>
      </c>
      <c r="GI535">
        <v>0.37768892896991929</v>
      </c>
      <c r="GJ535">
        <v>0.37982483912813986</v>
      </c>
      <c r="GK535">
        <v>0.38192096637489376</v>
      </c>
      <c r="GL535">
        <v>0.38397800461434534</v>
      </c>
      <c r="GM535">
        <v>0.3859966348105951</v>
      </c>
      <c r="GN535">
        <v>0.38797752521310197</v>
      </c>
      <c r="GO535">
        <v>0.38992133157790576</v>
      </c>
      <c r="GP535">
        <v>0.39182869738470666</v>
      </c>
      <c r="GQ535">
        <v>0.39370025404988535</v>
      </c>
      <c r="GR535">
        <v>0.39553662113552474</v>
      </c>
      <c r="GS535">
        <v>0.39733840655451408</v>
      </c>
      <c r="GT535">
        <v>0.39910620677179054</v>
      </c>
      <c r="GU535">
        <v>0.4008406070017948</v>
      </c>
      <c r="GV535">
        <v>0.40254218140220077</v>
      </c>
      <c r="GW535">
        <v>0.40421149326398392</v>
      </c>
      <c r="GX535">
        <v>0.40584909519789758</v>
      </c>
      <c r="GY535">
        <v>0.40745552931740503</v>
      </c>
      <c r="GZ535">
        <v>0.40903132741814469</v>
      </c>
      <c r="HA535">
        <v>0.4105770111539741</v>
      </c>
      <c r="HB535">
        <v>0.41133505168181755</v>
      </c>
      <c r="HC535">
        <v>3.1736632750307434</v>
      </c>
      <c r="HD535">
        <v>3.1741885814425701</v>
      </c>
      <c r="HE535">
        <v>3.175764674576036</v>
      </c>
      <c r="HF535">
        <v>3.178392076182663</v>
      </c>
      <c r="HG535">
        <v>3.1820716560402422</v>
      </c>
      <c r="HH535">
        <v>3.1868046322407557</v>
      </c>
      <c r="HI535">
        <v>3.1925925715936136</v>
      </c>
      <c r="HJ535">
        <v>3.1994373901443374</v>
      </c>
      <c r="HK535">
        <v>3.207341353808848</v>
      </c>
      <c r="HL535">
        <v>3.2163070791235784</v>
      </c>
      <c r="HM535">
        <v>3.2263375341116558</v>
      </c>
      <c r="HN535">
        <v>3.2374360392654338</v>
      </c>
      <c r="HO535">
        <v>3.2496062686457057</v>
      </c>
      <c r="HP535">
        <v>3.2628522510979976</v>
      </c>
      <c r="HQ535">
        <v>3.2771783715862481</v>
      </c>
      <c r="HR535">
        <v>3.2925893726444309</v>
      </c>
      <c r="HS535">
        <v>3.3090903559465157</v>
      </c>
      <c r="HT535">
        <v>3.2492457065542713</v>
      </c>
      <c r="HU535">
        <v>3.1904766908731927</v>
      </c>
      <c r="HV535">
        <v>3.1327638539466061</v>
      </c>
      <c r="HW535">
        <v>3.0760880904563574</v>
      </c>
      <c r="HX535">
        <v>3.0204306383981834</v>
      </c>
      <c r="HY535">
        <v>2.9657730728707019</v>
      </c>
      <c r="HZ535">
        <v>2.9120972999760171</v>
      </c>
      <c r="IA535">
        <v>2.8593855508298951</v>
      </c>
      <c r="IB535">
        <v>2.8076203756795417</v>
      </c>
      <c r="IC535">
        <v>2.75678463812701</v>
      </c>
      <c r="ID535">
        <v>2.7068615094563468</v>
      </c>
      <c r="IE535">
        <v>2.6578344630626112</v>
      </c>
      <c r="IF535">
        <v>2.6096872689808723</v>
      </c>
      <c r="IG535">
        <v>2.5624039885134384</v>
      </c>
      <c r="IH535">
        <v>2.5159689689534814</v>
      </c>
      <c r="II535">
        <v>2.4703668384033595</v>
      </c>
      <c r="IJ535">
        <v>2.4255825006858869</v>
      </c>
      <c r="IK535">
        <v>2.3816011303468643</v>
      </c>
      <c r="IL535">
        <v>2.3384081677472692</v>
      </c>
      <c r="IM535">
        <v>2.2959893142433985</v>
      </c>
      <c r="IN535">
        <v>2.2543305274534386</v>
      </c>
      <c r="IO535">
        <v>2.2134180166088582</v>
      </c>
      <c r="IP535">
        <v>2.1732382379891013</v>
      </c>
      <c r="IQ535">
        <v>2.1337778904380555</v>
      </c>
      <c r="IR535">
        <v>2.0950239109608235</v>
      </c>
      <c r="IS535">
        <v>2.0569634703993396</v>
      </c>
      <c r="IT535">
        <v>2.0195839691853847</v>
      </c>
      <c r="IU535">
        <v>1.9828730331696234</v>
      </c>
      <c r="IV535">
        <v>1.9468185095252455</v>
      </c>
      <c r="IW535">
        <v>1.9114084627248733</v>
      </c>
      <c r="IX535">
        <v>1.8766311705894221</v>
      </c>
      <c r="IY535">
        <v>1.8424751204075835</v>
      </c>
      <c r="IZ535">
        <v>1.8089290051246341</v>
      </c>
      <c r="JA535">
        <v>1.7759817195993386</v>
      </c>
      <c r="JB535">
        <v>1.7436223569276919</v>
      </c>
      <c r="JC535">
        <v>1.7118402048322923</v>
      </c>
      <c r="JD535">
        <v>1.6806247421161316</v>
      </c>
      <c r="JE535">
        <v>1.6499656351796508</v>
      </c>
      <c r="JF535">
        <v>1.6198527345998874</v>
      </c>
      <c r="JG535">
        <v>1.5902760717706066</v>
      </c>
      <c r="JH535">
        <v>1.5612258556022849</v>
      </c>
      <c r="JI535">
        <v>1.5326924692808543</v>
      </c>
      <c r="JJ535">
        <v>1.5046664670841379</v>
      </c>
      <c r="JK535">
        <v>1.4771385712549376</v>
      </c>
      <c r="JL535">
        <v>1.450099668929703</v>
      </c>
      <c r="JM535">
        <v>1.4235408091218116</v>
      </c>
      <c r="JN535">
        <v>1.3974531997584256</v>
      </c>
      <c r="JO535">
        <v>1.3718282047699351</v>
      </c>
      <c r="JP535">
        <v>1.3466573412310934</v>
      </c>
      <c r="JQ535">
        <v>1.3219322765527961</v>
      </c>
      <c r="JR535">
        <v>1.2976448257236648</v>
      </c>
      <c r="JS535">
        <v>1.2737869486004723</v>
      </c>
      <c r="JT535">
        <v>1.2503507472465167</v>
      </c>
      <c r="JU535">
        <v>1.2273284633170896</v>
      </c>
      <c r="JV535">
        <v>1.2047124754911378</v>
      </c>
      <c r="JW535">
        <v>1.1824952969483031</v>
      </c>
      <c r="JX535">
        <v>1.1606695728904632</v>
      </c>
      <c r="JY535">
        <v>1.1392280781070117</v>
      </c>
      <c r="JZ535">
        <v>1.118163714582987</v>
      </c>
      <c r="KA535">
        <v>1.0974695091493725</v>
      </c>
      <c r="KB535">
        <v>1.0771386111746637</v>
      </c>
      <c r="KC535">
        <v>1.0571642902970462</v>
      </c>
      <c r="KD535">
        <v>1.0375399341963578</v>
      </c>
      <c r="KE535">
        <v>1.0182590464051431</v>
      </c>
      <c r="KF535">
        <v>0.99931524415805895</v>
      </c>
      <c r="KG535">
        <v>0.98070225627891672</v>
      </c>
      <c r="KH535">
        <v>0.96241392110465718</v>
      </c>
      <c r="KI535">
        <v>0.94444418444559985</v>
      </c>
      <c r="KJ535">
        <v>0.92678709758124744</v>
      </c>
      <c r="KK535">
        <v>0.90943681529102116</v>
      </c>
      <c r="KL535">
        <v>0.89238759391924838</v>
      </c>
      <c r="KM535">
        <v>0.87563378947378112</v>
      </c>
      <c r="KN535">
        <v>0.8591698557576033</v>
      </c>
      <c r="KO535">
        <v>0.8429903425328038</v>
      </c>
      <c r="KP535">
        <v>0.82708989371632879</v>
      </c>
      <c r="KQ535">
        <v>0.81146324560691074</v>
      </c>
      <c r="KR535">
        <v>0.79610522514254156</v>
      </c>
      <c r="KS535">
        <v>0.78101074818800087</v>
      </c>
      <c r="KT535">
        <v>0.7661748178517821</v>
      </c>
      <c r="KU535">
        <v>0.75159252283192779</v>
      </c>
      <c r="KV535">
        <v>0.73725903579017937</v>
      </c>
      <c r="KW535">
        <v>0.72316961175393213</v>
      </c>
      <c r="KX535">
        <v>0.70931958654545846</v>
      </c>
      <c r="KY535">
        <v>-5.2530641182599108E-4</v>
      </c>
      <c r="KZ535">
        <v>-1.5760931334642386E-3</v>
      </c>
      <c r="LA535">
        <v>-2.6274016066286528E-3</v>
      </c>
      <c r="LB535">
        <v>-3.6795798575803111E-3</v>
      </c>
      <c r="LC535">
        <v>-4.7329762005124364E-3</v>
      </c>
      <c r="LD535">
        <v>-5.7879393528567106E-3</v>
      </c>
      <c r="LE535">
        <v>-6.8448185507230357E-3</v>
      </c>
      <c r="LF535">
        <v>-7.9039636645110538E-3</v>
      </c>
      <c r="LG535">
        <v>-8.9657253147315714E-3</v>
      </c>
      <c r="LH535">
        <v>-1.0030454988076377E-2</v>
      </c>
      <c r="LI535">
        <v>-1.1098505153774741E-2</v>
      </c>
      <c r="LJ535">
        <v>-1.2170229380275238E-2</v>
      </c>
      <c r="LK535">
        <v>-1.3245982452291352E-2</v>
      </c>
      <c r="LL535">
        <v>-1.4326120488249836E-2</v>
      </c>
      <c r="LM535">
        <v>-1.5411001058180527E-2</v>
      </c>
      <c r="LN535">
        <v>-1.6500983302086655E-2</v>
      </c>
      <c r="LO535">
        <v>5.9844649392242481E-2</v>
      </c>
      <c r="LP535">
        <v>5.8769015681079784E-2</v>
      </c>
      <c r="LQ535">
        <v>5.7712836926589302E-2</v>
      </c>
      <c r="LR535">
        <v>5.667576349024693E-2</v>
      </c>
      <c r="LS535">
        <v>5.5657452058173129E-2</v>
      </c>
      <c r="LT535">
        <v>5.4657565527481959E-2</v>
      </c>
      <c r="LU535">
        <v>5.3675772894686183E-2</v>
      </c>
      <c r="LV535">
        <v>5.271174914612152E-2</v>
      </c>
      <c r="LW535">
        <v>5.176517515035383E-2</v>
      </c>
      <c r="LX535">
        <v>5.08357375525334E-2</v>
      </c>
      <c r="LY535">
        <v>4.9923128670661711E-2</v>
      </c>
      <c r="LZ535">
        <v>4.9027046393736069E-2</v>
      </c>
      <c r="MA535">
        <v>4.8147194081738447E-2</v>
      </c>
      <c r="MB535">
        <v>4.7283280467435407E-2</v>
      </c>
      <c r="MC535">
        <v>4.6435019559956783E-2</v>
      </c>
      <c r="MD535">
        <v>4.5602130550120856E-2</v>
      </c>
      <c r="ME535">
        <v>4.4784337717475087E-2</v>
      </c>
      <c r="MF535">
        <v>4.3981370339021324E-2</v>
      </c>
      <c r="MG535">
        <v>4.3192962599595257E-2</v>
      </c>
      <c r="MH535">
        <v>4.2418853503870861E-2</v>
      </c>
      <c r="MI535">
        <v>4.1658786789960059E-2</v>
      </c>
      <c r="MJ535">
        <v>4.0912510844579641E-2</v>
      </c>
      <c r="MK535">
        <v>4.0179778619756849E-2</v>
      </c>
      <c r="ML535">
        <v>3.9460347551046514E-2</v>
      </c>
      <c r="MM535">
        <v>3.875397947723197E-2</v>
      </c>
      <c r="MN535">
        <v>3.8060440561484367E-2</v>
      </c>
      <c r="MO535">
        <v>3.737950121395249E-2</v>
      </c>
      <c r="MP535">
        <v>3.6710936015759671E-2</v>
      </c>
      <c r="MQ535">
        <v>3.6054523644380623E-2</v>
      </c>
      <c r="MR535">
        <v>3.5410046800374392E-2</v>
      </c>
      <c r="MS535">
        <v>3.477729213544975E-2</v>
      </c>
      <c r="MT535">
        <v>3.4156050181837906E-2</v>
      </c>
      <c r="MU535">
        <v>3.3546115282950074E-2</v>
      </c>
      <c r="MV535">
        <v>3.2947285525296736E-2</v>
      </c>
      <c r="MW535">
        <v>3.2359362671646026E-2</v>
      </c>
      <c r="MX535">
        <v>3.1782152095398995E-2</v>
      </c>
      <c r="MY535">
        <v>3.1215462716160255E-2</v>
      </c>
      <c r="MZ535">
        <v>3.0659106936482609E-2</v>
      </c>
      <c r="NA535">
        <v>3.011290057976445E-2</v>
      </c>
      <c r="NB535">
        <v>2.9576662829279753E-2</v>
      </c>
      <c r="NC535">
        <v>2.9050216168320458E-2</v>
      </c>
      <c r="ND535">
        <v>2.8533386321431042E-2</v>
      </c>
      <c r="NE535">
        <v>2.8026002196716117E-2</v>
      </c>
      <c r="NF535">
        <v>2.7527895829202249E-2</v>
      </c>
      <c r="NG535">
        <v>2.7038902325234405E-2</v>
      </c>
      <c r="NH535">
        <v>2.6558859807889423E-2</v>
      </c>
      <c r="NI535">
        <v>2.6087609363388272E-2</v>
      </c>
      <c r="NJ535">
        <v>2.5624994988488796E-2</v>
      </c>
      <c r="NK535">
        <v>2.5170863538842563E-2</v>
      </c>
      <c r="NL535">
        <v>2.4725064678297479E-2</v>
      </c>
      <c r="NM535">
        <v>2.4287450829130582E-2</v>
      </c>
      <c r="NN535">
        <v>2.3857877123193656E-2</v>
      </c>
      <c r="NO535">
        <v>2.3436201353955872E-2</v>
      </c>
      <c r="NP535">
        <v>2.3022283929427817E-2</v>
      </c>
      <c r="NQ535">
        <v>2.26159878259505E-2</v>
      </c>
      <c r="NR535">
        <v>2.2217178542835177E-2</v>
      </c>
      <c r="NS535">
        <v>2.1825724057837843E-2</v>
      </c>
      <c r="NT535">
        <v>2.1441494783454747E-2</v>
      </c>
      <c r="NU535">
        <v>2.1064363524023327E-2</v>
      </c>
      <c r="NV535">
        <v>2.0694205433615376E-2</v>
      </c>
      <c r="NW535">
        <v>2.0330897974707902E-2</v>
      </c>
      <c r="NX535">
        <v>1.9974320877618152E-2</v>
      </c>
      <c r="NY535">
        <v>1.9624356100689428E-2</v>
      </c>
      <c r="NZ535">
        <v>1.9280887791214424E-2</v>
      </c>
      <c r="OA535">
        <v>1.8943802247083266E-2</v>
      </c>
      <c r="OB535">
        <v>1.8612987879143329E-2</v>
      </c>
      <c r="OC535">
        <v>1.8288335174258936E-2</v>
      </c>
      <c r="OD535">
        <v>1.7969736659057607E-2</v>
      </c>
      <c r="OE535">
        <v>1.7657086864352325E-2</v>
      </c>
      <c r="OF535">
        <v>1.735028229022666E-2</v>
      </c>
      <c r="OG535">
        <v>1.7049221371772182E-2</v>
      </c>
      <c r="OH535">
        <v>1.6753804445466286E-2</v>
      </c>
      <c r="OI535">
        <v>1.6463933716179418E-2</v>
      </c>
      <c r="OJ535">
        <v>1.6179513224800945E-2</v>
      </c>
      <c r="OK535">
        <v>1.5900448816472602E-2</v>
      </c>
      <c r="OL535">
        <v>1.5626648109419692E-2</v>
      </c>
      <c r="OM535">
        <v>1.535802046436854E-2</v>
      </c>
      <c r="ON535">
        <v>1.5094476954541363E-2</v>
      </c>
      <c r="OO535">
        <v>1.4835930336217978E-2</v>
      </c>
      <c r="OP535">
        <v>1.4582295019854275E-2</v>
      </c>
      <c r="OQ535">
        <v>1.4333487041748751E-2</v>
      </c>
      <c r="OR535">
        <v>1.4089424036247009E-2</v>
      </c>
      <c r="OS535">
        <v>1.3850025208475433E-2</v>
      </c>
      <c r="OT535">
        <v>0.70931958654545779</v>
      </c>
      <c r="OU535">
        <v>3.1736632750307412</v>
      </c>
      <c r="OV535">
        <v>3.1741885814425679</v>
      </c>
      <c r="OW535">
        <v>3.1757646745760324</v>
      </c>
      <c r="OX535">
        <v>3.1783920761826661</v>
      </c>
      <c r="OY535">
        <v>3.1820716560402431</v>
      </c>
      <c r="OZ535">
        <v>3.1868046322407579</v>
      </c>
      <c r="PA535">
        <v>3.1925925715936159</v>
      </c>
      <c r="PB535">
        <v>3.199437390144344</v>
      </c>
      <c r="PC535">
        <v>3.2073413538088484</v>
      </c>
      <c r="PD535">
        <v>3.2163070791235784</v>
      </c>
      <c r="PE535">
        <v>3.226337534111658</v>
      </c>
      <c r="PF535">
        <v>3.237436039265432</v>
      </c>
      <c r="PG535">
        <v>3.2496062686457097</v>
      </c>
      <c r="PH535">
        <v>3.2628522510979994</v>
      </c>
      <c r="PI535">
        <v>3.2771783715862468</v>
      </c>
      <c r="PJ535">
        <v>3.2925893726444238</v>
      </c>
      <c r="PK535">
        <v>3.309090355946509</v>
      </c>
      <c r="PL535">
        <v>3.2492457065542717</v>
      </c>
      <c r="PM535">
        <v>3.1904766908731905</v>
      </c>
      <c r="PN535">
        <v>3.1327638539466021</v>
      </c>
      <c r="PO535">
        <v>3.0760880904563574</v>
      </c>
      <c r="PP535">
        <v>3.0204306383981829</v>
      </c>
      <c r="PQ535">
        <v>2.9657730728707001</v>
      </c>
      <c r="PR535">
        <v>2.9120972999760188</v>
      </c>
      <c r="PS535">
        <v>2.8593855508298982</v>
      </c>
      <c r="PT535">
        <v>2.8076203756795444</v>
      </c>
      <c r="PU535">
        <v>2.7567846381270127</v>
      </c>
      <c r="PV535">
        <v>2.70686150945635</v>
      </c>
      <c r="PW535">
        <v>2.6578344630626085</v>
      </c>
      <c r="PX535">
        <v>2.6096872689808728</v>
      </c>
      <c r="PY535">
        <v>2.5624039885134327</v>
      </c>
      <c r="PZ535">
        <v>2.5159689689534739</v>
      </c>
      <c r="QA535">
        <v>2.4703668384033528</v>
      </c>
      <c r="QB535">
        <v>2.4255825006858784</v>
      </c>
      <c r="QC535">
        <v>2.3816011303468581</v>
      </c>
      <c r="QD535">
        <v>2.3384081677472612</v>
      </c>
      <c r="QE535">
        <v>2.29598931424339</v>
      </c>
      <c r="QF535">
        <v>2.2543305274534302</v>
      </c>
      <c r="QG535">
        <v>2.2134180166088511</v>
      </c>
      <c r="QH535">
        <v>2.1732382379890947</v>
      </c>
      <c r="QI535">
        <v>2.1337778904380444</v>
      </c>
      <c r="QJ535">
        <v>2.0950239109608106</v>
      </c>
      <c r="QK535">
        <v>2.0569634703993285</v>
      </c>
      <c r="QL535">
        <v>2.0195839691853754</v>
      </c>
      <c r="QM535">
        <v>1.9828730331696158</v>
      </c>
      <c r="QN535">
        <v>1.9468185095252375</v>
      </c>
      <c r="QO535">
        <v>1.9114084627248649</v>
      </c>
      <c r="QP535">
        <v>1.8766311705894121</v>
      </c>
      <c r="QQ535">
        <v>1.8424751204075778</v>
      </c>
      <c r="QR535">
        <v>1.808929005124629</v>
      </c>
      <c r="QS535">
        <v>1.775981719599333</v>
      </c>
      <c r="QT535">
        <v>1.7436223569276939</v>
      </c>
      <c r="QU535">
        <v>1.7118402048322927</v>
      </c>
      <c r="QV535">
        <v>1.6806247421161311</v>
      </c>
      <c r="QW535">
        <v>1.6499656351796508</v>
      </c>
      <c r="QX535">
        <v>1.6198527345998872</v>
      </c>
      <c r="QY535">
        <v>1.5902760717706061</v>
      </c>
      <c r="QZ535">
        <v>1.5612258556022842</v>
      </c>
      <c r="RA535">
        <v>1.5326924692808523</v>
      </c>
      <c r="RB535">
        <v>1.5046664670841374</v>
      </c>
      <c r="RC535">
        <v>1.4771385712549385</v>
      </c>
      <c r="RD535">
        <v>1.4500996689297039</v>
      </c>
      <c r="RE535">
        <v>1.4235408091218131</v>
      </c>
      <c r="RF535">
        <v>1.3974531997584259</v>
      </c>
      <c r="RG535">
        <v>1.3718282047699393</v>
      </c>
      <c r="RH535">
        <v>1.3466573412310949</v>
      </c>
      <c r="RI535">
        <v>1.3219322765528005</v>
      </c>
      <c r="RJ535">
        <v>1.2976448257236706</v>
      </c>
      <c r="RK535">
        <v>1.2737869486004754</v>
      </c>
      <c r="RL535">
        <v>1.2503507472465183</v>
      </c>
      <c r="RM535">
        <v>1.22732846331709</v>
      </c>
      <c r="RN535">
        <v>1.2047124754911402</v>
      </c>
      <c r="RO535">
        <v>1.1824952969483036</v>
      </c>
      <c r="RP535">
        <v>1.1606695728904672</v>
      </c>
      <c r="RQ535">
        <v>1.1392280781070132</v>
      </c>
      <c r="RR535">
        <v>1.1181637145829906</v>
      </c>
      <c r="RS535">
        <v>1.0974695091493751</v>
      </c>
      <c r="RT535">
        <v>1.0771386111746648</v>
      </c>
      <c r="RU535">
        <v>1.0571642902970468</v>
      </c>
      <c r="RV535">
        <v>1.0375399341963571</v>
      </c>
      <c r="RW535">
        <v>1.0182590464051404</v>
      </c>
      <c r="RX535">
        <v>0.99931524415805784</v>
      </c>
      <c r="RY535">
        <v>0.98070225627891405</v>
      </c>
      <c r="RZ535">
        <v>0.96241392110465274</v>
      </c>
      <c r="SA535">
        <v>0.94444418444559963</v>
      </c>
      <c r="SB535">
        <v>0.926787097581247</v>
      </c>
      <c r="SC535">
        <v>0.90943681529102038</v>
      </c>
      <c r="SD535">
        <v>0.89238759391924738</v>
      </c>
      <c r="SE535">
        <v>0.87563378947378123</v>
      </c>
      <c r="SF535">
        <v>0.85916985575760096</v>
      </c>
      <c r="SG535">
        <v>0.84299034253280125</v>
      </c>
      <c r="SH535">
        <v>0.82708989371632802</v>
      </c>
      <c r="SI535">
        <v>0.81146324560690741</v>
      </c>
      <c r="SJ535">
        <v>0.79610522514253834</v>
      </c>
      <c r="SK535">
        <v>0.78101074818799732</v>
      </c>
      <c r="SL535">
        <v>0.7661748178517801</v>
      </c>
      <c r="SM535">
        <v>0.7515925228319279</v>
      </c>
      <c r="SN535">
        <v>0.73725903579017804</v>
      </c>
      <c r="SO535">
        <v>0.72316961175393202</v>
      </c>
      <c r="SP535">
        <v>0.7093195865454579</v>
      </c>
      <c r="SS535" t="s">
        <v>194</v>
      </c>
      <c r="ST535" s="128">
        <v>5.2285442415282875</v>
      </c>
      <c r="SU535" s="43"/>
      <c r="SV535" s="129">
        <f>'Ex 3 - Linear 1-100 AdjSteps'!E35</f>
        <v>5.2285442438235235</v>
      </c>
    </row>
    <row r="536" spans="10:516" x14ac:dyDescent="0.2">
      <c r="J536" s="99">
        <v>18</v>
      </c>
      <c r="K536">
        <v>-3.3303144923234555E-3</v>
      </c>
      <c r="L536">
        <v>-9.9920459477775073E-3</v>
      </c>
      <c r="M536">
        <v>-1.665708518061609E-2</v>
      </c>
      <c r="N536">
        <v>-2.3327638592426678E-2</v>
      </c>
      <c r="O536">
        <v>-3.0005914410216369E-2</v>
      </c>
      <c r="P536">
        <v>-3.6694123417425603E-2</v>
      </c>
      <c r="Q536">
        <v>-4.3394479685788349E-2</v>
      </c>
      <c r="R536">
        <v>-5.0109201308280518E-2</v>
      </c>
      <c r="S536">
        <v>-5.6840511133400204E-2</v>
      </c>
      <c r="T536">
        <v>-6.3590637501021188E-2</v>
      </c>
      <c r="U536">
        <v>-7.0361814980065551E-2</v>
      </c>
      <c r="V536">
        <v>-7.715628510823723E-2</v>
      </c>
      <c r="W536">
        <v>-8.3976297134063196E-2</v>
      </c>
      <c r="X536">
        <v>-9.0824108761487082E-2</v>
      </c>
      <c r="Y536">
        <v>-9.7701986897261825E-2</v>
      </c>
      <c r="Z536">
        <v>-0.10461220840138888</v>
      </c>
      <c r="AA536">
        <v>-0.11155706084085239</v>
      </c>
      <c r="AB536">
        <v>0.88146115675310244</v>
      </c>
      <c r="AC536">
        <v>0.87460565364901199</v>
      </c>
      <c r="AD536">
        <v>0.86787416039392862</v>
      </c>
      <c r="AE536">
        <v>0.86126444858725582</v>
      </c>
      <c r="AF536">
        <v>0.85477433014305482</v>
      </c>
      <c r="AG536">
        <v>0.84840165656570032</v>
      </c>
      <c r="AH536">
        <v>0.84214431823863822</v>
      </c>
      <c r="AI536">
        <v>0.836000243726017</v>
      </c>
      <c r="AJ536">
        <v>0.8299673990869576</v>
      </c>
      <c r="AK536">
        <v>0.82404378720223437</v>
      </c>
      <c r="AL536">
        <v>0.81822744711314799</v>
      </c>
      <c r="AM536">
        <v>0.81251645337236689</v>
      </c>
      <c r="AN536">
        <v>0.80690891540652565</v>
      </c>
      <c r="AO536">
        <v>0.80140297689036588</v>
      </c>
      <c r="AP536">
        <v>0.79599681513221954</v>
      </c>
      <c r="AQ536">
        <v>0.79068864047062015</v>
      </c>
      <c r="AR536">
        <v>0.78547669568185308</v>
      </c>
      <c r="AS536">
        <v>0.78035925539824147</v>
      </c>
      <c r="AT536">
        <v>0.77533462553697952</v>
      </c>
      <c r="AU536">
        <v>0.77040114273932037</v>
      </c>
      <c r="AV536">
        <v>0.76555717381993849</v>
      </c>
      <c r="AW536">
        <v>0.76080111522627458</v>
      </c>
      <c r="AX536">
        <v>0.75613139250769679</v>
      </c>
      <c r="AY536">
        <v>0.75154645979429302</v>
      </c>
      <c r="AZ536">
        <v>0.74704479928512135</v>
      </c>
      <c r="BA536">
        <v>0.74262492074575981</v>
      </c>
      <c r="BB536">
        <v>0.73828536101497466</v>
      </c>
      <c r="BC536">
        <v>0.73402468352035544</v>
      </c>
      <c r="BD536">
        <v>0.72984147780274877</v>
      </c>
      <c r="BE536">
        <v>0.72573435904934092</v>
      </c>
      <c r="BF536">
        <v>0.72170196763522643</v>
      </c>
      <c r="BG536">
        <v>0.71774296867331755</v>
      </c>
      <c r="BH536">
        <v>0.71385605157243792</v>
      </c>
      <c r="BI536">
        <v>0.71003992960347018</v>
      </c>
      <c r="BJ536">
        <v>0.70629333947338913</v>
      </c>
      <c r="BK536">
        <v>0.70261504090706273</v>
      </c>
      <c r="BL536">
        <v>0.69900381623667218</v>
      </c>
      <c r="BM536">
        <v>0.69545846999860828</v>
      </c>
      <c r="BN536">
        <v>0.6919778285377306</v>
      </c>
      <c r="BO536">
        <v>0.68856073961883291</v>
      </c>
      <c r="BP536">
        <v>0.68520607204521078</v>
      </c>
      <c r="BQ536">
        <v>0.68191271528418851</v>
      </c>
      <c r="BR536">
        <v>0.67867957909948518</v>
      </c>
      <c r="BS536">
        <v>0.67550559319030146</v>
      </c>
      <c r="BT536">
        <v>0.67238970683700927</v>
      </c>
      <c r="BU536">
        <v>0.66933088855331768</v>
      </c>
      <c r="BV536">
        <v>0.66632812574481004</v>
      </c>
      <c r="BW536">
        <v>0.66338042437373212</v>
      </c>
      <c r="BX536">
        <v>0.66048680862992648</v>
      </c>
      <c r="BY536">
        <v>0.65764632060779782</v>
      </c>
      <c r="BZ536">
        <v>0.65485801998920845</v>
      </c>
      <c r="CA536">
        <v>0.6521209837321934</v>
      </c>
      <c r="CB536">
        <v>0.64943430576539674</v>
      </c>
      <c r="CC536">
        <v>0.64679709668812047</v>
      </c>
      <c r="CD536">
        <v>0.64420848347590354</v>
      </c>
      <c r="CE536">
        <v>0.641667609191508</v>
      </c>
      <c r="CF536">
        <v>0.63917363270124361</v>
      </c>
      <c r="CG536">
        <v>0.63672572839651331</v>
      </c>
      <c r="CH536">
        <v>0.63432308592050557</v>
      </c>
      <c r="CI536">
        <v>0.63196490989993104</v>
      </c>
      <c r="CJ536">
        <v>0.62965041968172419</v>
      </c>
      <c r="CK536">
        <v>0.62737884907461183</v>
      </c>
      <c r="CL536">
        <v>0.62514944609547429</v>
      </c>
      <c r="CM536">
        <v>0.62296147272040914</v>
      </c>
      <c r="CN536">
        <v>0.62081420464041037</v>
      </c>
      <c r="CO536">
        <v>0.61870693102159946</v>
      </c>
      <c r="CP536">
        <v>0.61663895426990334</v>
      </c>
      <c r="CQ536">
        <v>0.61460958980012748</v>
      </c>
      <c r="CR536">
        <v>0.61261816580932549</v>
      </c>
      <c r="CS536">
        <v>0.61066402305440848</v>
      </c>
      <c r="CT536">
        <v>0.60874651463390561</v>
      </c>
      <c r="CU536">
        <v>0.60686500577381741</v>
      </c>
      <c r="CV536">
        <v>0.6050188736174732</v>
      </c>
      <c r="CW536">
        <v>0.60320750701934567</v>
      </c>
      <c r="CX536">
        <v>0.6014303063427342</v>
      </c>
      <c r="CY536">
        <v>0.5996866832612594</v>
      </c>
      <c r="CZ536">
        <v>0.59797606056410524</v>
      </c>
      <c r="DA536">
        <v>0.59629787196493933</v>
      </c>
      <c r="DB536">
        <v>0.59465156191444235</v>
      </c>
      <c r="DC536">
        <v>0.59303658541640858</v>
      </c>
      <c r="DD536">
        <v>0.59145240784732045</v>
      </c>
      <c r="DE536">
        <v>0.58989850477937333</v>
      </c>
      <c r="DF536">
        <v>0.58913643329311727</v>
      </c>
      <c r="DG536">
        <v>3.330314492323449E-3</v>
      </c>
      <c r="DH536">
        <v>9.9920459477774986E-3</v>
      </c>
      <c r="DI536">
        <v>1.6657085180616062E-2</v>
      </c>
      <c r="DJ536">
        <v>2.3327638592426665E-2</v>
      </c>
      <c r="DK536">
        <v>3.0005914410216349E-2</v>
      </c>
      <c r="DL536">
        <v>3.6694123417425568E-2</v>
      </c>
      <c r="DM536">
        <v>4.3394479685788315E-2</v>
      </c>
      <c r="DN536">
        <v>5.0109201308280553E-2</v>
      </c>
      <c r="DO536">
        <v>5.684051113340019E-2</v>
      </c>
      <c r="DP536">
        <v>6.359063750102123E-2</v>
      </c>
      <c r="DQ536">
        <v>7.0361814980065579E-2</v>
      </c>
      <c r="DR536">
        <v>7.7156285108237271E-2</v>
      </c>
      <c r="DS536">
        <v>8.3976297134063238E-2</v>
      </c>
      <c r="DT536">
        <v>9.0824108761487096E-2</v>
      </c>
      <c r="DU536">
        <v>9.7701986897261853E-2</v>
      </c>
      <c r="DV536">
        <v>0.10461220840138889</v>
      </c>
      <c r="DW536">
        <v>0.11155706084085246</v>
      </c>
      <c r="DX536">
        <v>0.11853884324689759</v>
      </c>
      <c r="DY536">
        <v>0.12539434635098809</v>
      </c>
      <c r="DZ536">
        <v>0.13212583960607147</v>
      </c>
      <c r="EA536">
        <v>0.13873555141274449</v>
      </c>
      <c r="EB536">
        <v>0.14522566985694527</v>
      </c>
      <c r="EC536">
        <v>0.15159834343429959</v>
      </c>
      <c r="ED536">
        <v>0.1578556817613618</v>
      </c>
      <c r="EE536">
        <v>0.16399975627398294</v>
      </c>
      <c r="EF536">
        <v>0.17003260091304262</v>
      </c>
      <c r="EG536">
        <v>0.17595621279776572</v>
      </c>
      <c r="EH536">
        <v>0.18177255288685193</v>
      </c>
      <c r="EI536">
        <v>0.18748354662763286</v>
      </c>
      <c r="EJ536">
        <v>0.19309108459347446</v>
      </c>
      <c r="EK536">
        <v>0.1985970231096339</v>
      </c>
      <c r="EL536">
        <v>0.20400318486778035</v>
      </c>
      <c r="EM536">
        <v>0.20931135952937971</v>
      </c>
      <c r="EN536">
        <v>0.21452330431814698</v>
      </c>
      <c r="EO536">
        <v>0.21964074460175842</v>
      </c>
      <c r="EP536">
        <v>0.22466537446302057</v>
      </c>
      <c r="EQ536">
        <v>0.22959885726067933</v>
      </c>
      <c r="ER536">
        <v>0.23444282618006121</v>
      </c>
      <c r="ES536">
        <v>0.23919888477372547</v>
      </c>
      <c r="ET536">
        <v>0.24386860749230288</v>
      </c>
      <c r="EU536">
        <v>0.24845354020570701</v>
      </c>
      <c r="EV536">
        <v>0.25295520071487843</v>
      </c>
      <c r="EW536">
        <v>0.25737507925423975</v>
      </c>
      <c r="EX536">
        <v>0.26171463898502484</v>
      </c>
      <c r="EY536">
        <v>0.26597531647964451</v>
      </c>
      <c r="EZ536">
        <v>0.27015852219725089</v>
      </c>
      <c r="FA536">
        <v>0.27426564095065864</v>
      </c>
      <c r="FB536">
        <v>0.27829803236477274</v>
      </c>
      <c r="FC536">
        <v>0.28225703132668251</v>
      </c>
      <c r="FD536">
        <v>0.28614394842756147</v>
      </c>
      <c r="FE536">
        <v>0.2899600703965296</v>
      </c>
      <c r="FF536">
        <v>0.29370666052661054</v>
      </c>
      <c r="FG536">
        <v>0.29738495909293655</v>
      </c>
      <c r="FH536">
        <v>0.30099618376332743</v>
      </c>
      <c r="FI536">
        <v>0.30454153000139089</v>
      </c>
      <c r="FJ536">
        <v>0.30802217146226923</v>
      </c>
      <c r="FK536">
        <v>0.31143926038116682</v>
      </c>
      <c r="FL536">
        <v>0.31479392795478855</v>
      </c>
      <c r="FM536">
        <v>0.31808728471581077</v>
      </c>
      <c r="FN536">
        <v>0.32132042090051449</v>
      </c>
      <c r="FO536">
        <v>0.32449440680969827</v>
      </c>
      <c r="FP536">
        <v>0.32761029316299028</v>
      </c>
      <c r="FQ536">
        <v>0.33066911144668137</v>
      </c>
      <c r="FR536">
        <v>0.33367187425518957</v>
      </c>
      <c r="FS536">
        <v>0.33661957562626743</v>
      </c>
      <c r="FT536">
        <v>0.33951319137007308</v>
      </c>
      <c r="FU536">
        <v>0.34235367939220124</v>
      </c>
      <c r="FV536">
        <v>0.34514198001079038</v>
      </c>
      <c r="FW536">
        <v>0.34787901626780537</v>
      </c>
      <c r="FX536">
        <v>0.35056569423460293</v>
      </c>
      <c r="FY536">
        <v>0.35320290331187898</v>
      </c>
      <c r="FZ536">
        <v>0.35579151652409641</v>
      </c>
      <c r="GA536">
        <v>0.35833239080849155</v>
      </c>
      <c r="GB536">
        <v>0.36082636729875595</v>
      </c>
      <c r="GC536">
        <v>0.36327427160348619</v>
      </c>
      <c r="GD536">
        <v>0.36567691407949388</v>
      </c>
      <c r="GE536">
        <v>0.36803509010006807</v>
      </c>
      <c r="GF536">
        <v>0.37034958031827553</v>
      </c>
      <c r="GG536">
        <v>0.37262115092538778</v>
      </c>
      <c r="GH536">
        <v>0.37485055390452504</v>
      </c>
      <c r="GI536">
        <v>0.37703852727959097</v>
      </c>
      <c r="GJ536">
        <v>0.37918579535958913</v>
      </c>
      <c r="GK536">
        <v>0.38129306897840037</v>
      </c>
      <c r="GL536">
        <v>0.38336104573009572</v>
      </c>
      <c r="GM536">
        <v>0.38539041019987225</v>
      </c>
      <c r="GN536">
        <v>0.38738183419067407</v>
      </c>
      <c r="GO536">
        <v>0.38933597694559113</v>
      </c>
      <c r="GP536">
        <v>0.39125348536609306</v>
      </c>
      <c r="GQ536">
        <v>0.39313499422618203</v>
      </c>
      <c r="GR536">
        <v>0.39498112638252603</v>
      </c>
      <c r="GS536">
        <v>0.39679249298065356</v>
      </c>
      <c r="GT536">
        <v>0.3985696936572653</v>
      </c>
      <c r="GU536">
        <v>0.40031331673874004</v>
      </c>
      <c r="GV536">
        <v>0.40202393943589398</v>
      </c>
      <c r="GW536">
        <v>0.40370212803506028</v>
      </c>
      <c r="GX536">
        <v>0.40534843808555682</v>
      </c>
      <c r="GY536">
        <v>0.40696341458359081</v>
      </c>
      <c r="GZ536">
        <v>0.40854759215267872</v>
      </c>
      <c r="HA536">
        <v>0.41010149522062606</v>
      </c>
      <c r="HB536">
        <v>0.41086356670688151</v>
      </c>
      <c r="HC536">
        <v>3.1162678141778999</v>
      </c>
      <c r="HD536">
        <v>3.1167836204629067</v>
      </c>
      <c r="HE536">
        <v>3.1183312100709815</v>
      </c>
      <c r="HF536">
        <v>3.1209110953178096</v>
      </c>
      <c r="HG536">
        <v>3.1245241302513156</v>
      </c>
      <c r="HH536">
        <v>3.1291715109343805</v>
      </c>
      <c r="HI536">
        <v>3.1348547758407843</v>
      </c>
      <c r="HJ536">
        <v>3.1415758063645098</v>
      </c>
      <c r="HK536">
        <v>3.1493368274425593</v>
      </c>
      <c r="HL536">
        <v>3.1581404082915023</v>
      </c>
      <c r="HM536">
        <v>3.1679894632579915</v>
      </c>
      <c r="HN536">
        <v>3.178887252783527</v>
      </c>
      <c r="HO536">
        <v>3.1908373844837894</v>
      </c>
      <c r="HP536">
        <v>3.2038438143429375</v>
      </c>
      <c r="HQ536">
        <v>3.2179108480231688</v>
      </c>
      <c r="HR536">
        <v>3.2330431422900867</v>
      </c>
      <c r="HS536">
        <v>3.2492457065542735</v>
      </c>
      <c r="HT536">
        <v>3.2665239045296222</v>
      </c>
      <c r="HU536">
        <v>3.2074423785678636</v>
      </c>
      <c r="HV536">
        <v>3.149422647699669</v>
      </c>
      <c r="HW536">
        <v>3.092445505012392</v>
      </c>
      <c r="HX536">
        <v>3.0364920887328837</v>
      </c>
      <c r="HY536">
        <v>2.9815438759834545</v>
      </c>
      <c r="HZ536">
        <v>2.9275826766500481</v>
      </c>
      <c r="IA536">
        <v>2.8745906273605613</v>
      </c>
      <c r="IB536">
        <v>2.8225501855713473</v>
      </c>
      <c r="IC536">
        <v>2.7714441237599008</v>
      </c>
      <c r="ID536">
        <v>2.721255523721843</v>
      </c>
      <c r="IE536">
        <v>2.671967770970312</v>
      </c>
      <c r="IF536">
        <v>2.623564549235871</v>
      </c>
      <c r="IG536">
        <v>2.5760298350651647</v>
      </c>
      <c r="IH536">
        <v>2.5293478925164883</v>
      </c>
      <c r="II536">
        <v>2.483503267950554</v>
      </c>
      <c r="IJ536">
        <v>2.4384807849147028</v>
      </c>
      <c r="IK536">
        <v>2.3942655391188592</v>
      </c>
      <c r="IL536">
        <v>2.3508428935016235</v>
      </c>
      <c r="IM536">
        <v>2.3081984733847847</v>
      </c>
      <c r="IN536">
        <v>2.2663181617147221</v>
      </c>
      <c r="IO536">
        <v>2.2251880943890741</v>
      </c>
      <c r="IP536">
        <v>2.1847946556671594</v>
      </c>
      <c r="IQ536">
        <v>2.1451244736626012</v>
      </c>
      <c r="IR536">
        <v>2.1061644159166835</v>
      </c>
      <c r="IS536">
        <v>2.0679015850509748</v>
      </c>
      <c r="IT536">
        <v>2.0303233144977573</v>
      </c>
      <c r="IU536">
        <v>1.9934171643068841</v>
      </c>
      <c r="IV536">
        <v>1.9571709170276397</v>
      </c>
      <c r="IW536">
        <v>1.9215725736642533</v>
      </c>
      <c r="IX536">
        <v>1.8866103497037476</v>
      </c>
      <c r="IY536">
        <v>1.8522726712147892</v>
      </c>
      <c r="IZ536">
        <v>1.818548171016229</v>
      </c>
      <c r="JA536">
        <v>1.7854256849141017</v>
      </c>
      <c r="JB536">
        <v>1.7528942480058194</v>
      </c>
      <c r="JC536">
        <v>1.7209430910503443</v>
      </c>
      <c r="JD536">
        <v>1.6895616369031219</v>
      </c>
      <c r="JE536">
        <v>1.6587394970146154</v>
      </c>
      <c r="JF536">
        <v>1.628466467991263</v>
      </c>
      <c r="JG536">
        <v>1.5987325282177414</v>
      </c>
      <c r="JH536">
        <v>1.5695278345394024</v>
      </c>
      <c r="JI536">
        <v>1.5408427190037808</v>
      </c>
      <c r="JJ536">
        <v>1.5126676856601013</v>
      </c>
      <c r="JK536">
        <v>1.4849934074157385</v>
      </c>
      <c r="JL536">
        <v>1.4578107229485535</v>
      </c>
      <c r="JM536">
        <v>1.4311106336741326</v>
      </c>
      <c r="JN536">
        <v>1.4048843007668868</v>
      </c>
      <c r="JO536">
        <v>1.3791230422340188</v>
      </c>
      <c r="JP536">
        <v>1.353818330041455</v>
      </c>
      <c r="JQ536">
        <v>1.328961787290692</v>
      </c>
      <c r="JR536">
        <v>1.3045451854457124</v>
      </c>
      <c r="JS536">
        <v>1.2805604416090008</v>
      </c>
      <c r="JT536">
        <v>1.2569996158457657</v>
      </c>
      <c r="JU536">
        <v>1.2338549085555028</v>
      </c>
      <c r="JV536">
        <v>1.2111186578900013</v>
      </c>
      <c r="JW536">
        <v>1.1887833372169663</v>
      </c>
      <c r="JX536">
        <v>1.1668415526283804</v>
      </c>
      <c r="JY536">
        <v>1.1452860404928373</v>
      </c>
      <c r="JZ536">
        <v>1.1241096650509517</v>
      </c>
      <c r="KA536">
        <v>1.1033054160531637</v>
      </c>
      <c r="KB536">
        <v>1.0828664064390319</v>
      </c>
      <c r="KC536">
        <v>1.0627858700573511</v>
      </c>
      <c r="KD536">
        <v>1.0430571594262676</v>
      </c>
      <c r="KE536">
        <v>1.0236737435326919</v>
      </c>
      <c r="KF536">
        <v>1.0046292056702708</v>
      </c>
      <c r="KG536">
        <v>0.98591724131519143</v>
      </c>
      <c r="KH536">
        <v>0.96753165603911806</v>
      </c>
      <c r="KI536">
        <v>0.94946636345859448</v>
      </c>
      <c r="KJ536">
        <v>0.93171538322019076</v>
      </c>
      <c r="KK536">
        <v>0.91427283902076684</v>
      </c>
      <c r="KL536">
        <v>0.89713295666217097</v>
      </c>
      <c r="KM536">
        <v>0.8802900621397467</v>
      </c>
      <c r="KN536">
        <v>0.86373857976400548</v>
      </c>
      <c r="KO536">
        <v>0.84747303031483578</v>
      </c>
      <c r="KP536">
        <v>0.83148802922766185</v>
      </c>
      <c r="KQ536">
        <v>0.8157782848109435</v>
      </c>
      <c r="KR536">
        <v>0.8003385964943841</v>
      </c>
      <c r="KS536">
        <v>0.78516385310735137</v>
      </c>
      <c r="KT536">
        <v>0.77024903118685495</v>
      </c>
      <c r="KU536">
        <v>0.75558919331458418</v>
      </c>
      <c r="KV536">
        <v>0.74117948648241339</v>
      </c>
      <c r="KW536">
        <v>0.72701514048585825</v>
      </c>
      <c r="KX536">
        <v>0.7130914663449468</v>
      </c>
      <c r="KY536">
        <v>-5.1580628500632578E-4</v>
      </c>
      <c r="KZ536">
        <v>-1.5475896080732827E-3</v>
      </c>
      <c r="LA536">
        <v>-2.5798852468294259E-3</v>
      </c>
      <c r="LB536">
        <v>-3.613034933507162E-3</v>
      </c>
      <c r="LC536">
        <v>-4.6473806830638117E-3</v>
      </c>
      <c r="LD536">
        <v>-5.6832649064026191E-3</v>
      </c>
      <c r="LE536">
        <v>-6.7210305237247912E-3</v>
      </c>
      <c r="LF536">
        <v>-7.7610210780501929E-3</v>
      </c>
      <c r="LG536">
        <v>-8.8035808489441477E-3</v>
      </c>
      <c r="LH536">
        <v>-9.8490549664881476E-3</v>
      </c>
      <c r="LI536">
        <v>-1.0897789525532046E-2</v>
      </c>
      <c r="LJ536">
        <v>-1.1950131700265708E-2</v>
      </c>
      <c r="LK536">
        <v>-1.3006429859147841E-2</v>
      </c>
      <c r="LL536">
        <v>-1.4067033680230323E-2</v>
      </c>
      <c r="LM536">
        <v>-1.5132294266915985E-2</v>
      </c>
      <c r="LN536">
        <v>-1.6202564264188198E-2</v>
      </c>
      <c r="LO536">
        <v>-1.7278197975350885E-2</v>
      </c>
      <c r="LP536">
        <v>5.908152596175998E-2</v>
      </c>
      <c r="LQ536">
        <v>5.8019730868197131E-2</v>
      </c>
      <c r="LR536">
        <v>5.6977142687275127E-2</v>
      </c>
      <c r="LS536">
        <v>5.5953416279507603E-2</v>
      </c>
      <c r="LT536">
        <v>5.4948212749429369E-2</v>
      </c>
      <c r="LU536">
        <v>5.3961199333408129E-2</v>
      </c>
      <c r="LV536">
        <v>5.2992049289486039E-2</v>
      </c>
      <c r="LW536">
        <v>5.204044178921477E-2</v>
      </c>
      <c r="LX536">
        <v>5.1106061811447973E-2</v>
      </c>
      <c r="LY536">
        <v>5.0188600038056502E-2</v>
      </c>
      <c r="LZ536">
        <v>4.9287752751531341E-2</v>
      </c>
      <c r="MA536">
        <v>4.8403221734440685E-2</v>
      </c>
      <c r="MB536">
        <v>4.7534714170707655E-2</v>
      </c>
      <c r="MC536">
        <v>4.6681942548676233E-2</v>
      </c>
      <c r="MD536">
        <v>4.5844624565933023E-2</v>
      </c>
      <c r="ME536">
        <v>4.5022483035853642E-2</v>
      </c>
      <c r="MF536">
        <v>4.4215245795842566E-2</v>
      </c>
      <c r="MG536">
        <v>4.3422645617236036E-2</v>
      </c>
      <c r="MH536">
        <v>4.2644420116838562E-2</v>
      </c>
      <c r="MI536">
        <v>4.1880311670063133E-2</v>
      </c>
      <c r="MJ536">
        <v>4.113006732564705E-2</v>
      </c>
      <c r="MK536">
        <v>4.0393438721914574E-2</v>
      </c>
      <c r="ML536">
        <v>3.9670182004559164E-2</v>
      </c>
      <c r="MM536">
        <v>3.896005774591741E-2</v>
      </c>
      <c r="MN536">
        <v>3.8262830865709092E-2</v>
      </c>
      <c r="MO536">
        <v>3.7578270553215366E-2</v>
      </c>
      <c r="MP536">
        <v>3.6906150190871526E-2</v>
      </c>
      <c r="MQ536">
        <v>3.624624727924701E-2</v>
      </c>
      <c r="MR536">
        <v>3.5598343363388747E-2</v>
      </c>
      <c r="MS536">
        <v>3.4962223960504045E-2</v>
      </c>
      <c r="MT536">
        <v>3.4337678488957732E-2</v>
      </c>
      <c r="MU536">
        <v>3.3724500198560971E-2</v>
      </c>
      <c r="MV536">
        <v>3.3122486102128514E-2</v>
      </c>
      <c r="MW536">
        <v>3.2531436908281641E-2</v>
      </c>
      <c r="MX536">
        <v>3.1951156955474465E-2</v>
      </c>
      <c r="MY536">
        <v>3.1381454147221946E-2</v>
      </c>
      <c r="MZ536">
        <v>3.0822139888508193E-2</v>
      </c>
      <c r="NA536">
        <v>3.027302902335359E-2</v>
      </c>
      <c r="NB536">
        <v>2.9733939773520585E-2</v>
      </c>
      <c r="NC536">
        <v>2.9204693678337782E-2</v>
      </c>
      <c r="ND536">
        <v>2.8685115535622009E-2</v>
      </c>
      <c r="NE536">
        <v>2.8175033343679146E-2</v>
      </c>
      <c r="NF536">
        <v>2.7674278244364747E-2</v>
      </c>
      <c r="NG536">
        <v>2.7182684467184824E-2</v>
      </c>
      <c r="NH536">
        <v>2.6700089274419039E-2</v>
      </c>
      <c r="NI536">
        <v>2.6226332907248007E-2</v>
      </c>
      <c r="NJ536">
        <v>2.5761258532866302E-2</v>
      </c>
      <c r="NK536">
        <v>2.530471219256468E-2</v>
      </c>
      <c r="NL536">
        <v>2.485654275076311E-2</v>
      </c>
      <c r="NM536">
        <v>2.4416601844978916E-2</v>
      </c>
      <c r="NN536">
        <v>2.3984743836712619E-2</v>
      </c>
      <c r="NO536">
        <v>2.3560825763235545E-2</v>
      </c>
      <c r="NP536">
        <v>2.3144707290263532E-2</v>
      </c>
      <c r="NQ536">
        <v>2.2736250665500203E-2</v>
      </c>
      <c r="NR536">
        <v>2.2335320673035577E-2</v>
      </c>
      <c r="NS536">
        <v>2.1941784588583799E-2</v>
      </c>
      <c r="NT536">
        <v>2.1555512135546243E-2</v>
      </c>
      <c r="NU536">
        <v>2.1176375441884349E-2</v>
      </c>
      <c r="NV536">
        <v>2.0804248997788849E-2</v>
      </c>
      <c r="NW536">
        <v>2.0439009614130883E-2</v>
      </c>
      <c r="NX536">
        <v>2.0080536381681297E-2</v>
      </c>
      <c r="NY536">
        <v>1.9728710631084754E-2</v>
      </c>
      <c r="NZ536">
        <v>1.9383415893575267E-2</v>
      </c>
      <c r="OA536">
        <v>1.9044537862420313E-2</v>
      </c>
      <c r="OB536">
        <v>1.8711964355080477E-2</v>
      </c>
      <c r="OC536">
        <v>1.8385585276072727E-2</v>
      </c>
      <c r="OD536">
        <v>1.8065292580523879E-2</v>
      </c>
      <c r="OE536">
        <v>1.7750980238403675E-2</v>
      </c>
      <c r="OF536">
        <v>1.7442544199424249E-2</v>
      </c>
      <c r="OG536">
        <v>1.7139882358595322E-2</v>
      </c>
      <c r="OH536">
        <v>1.6842894522423272E-2</v>
      </c>
      <c r="OI536">
        <v>1.6551482375742894E-2</v>
      </c>
      <c r="OJ536">
        <v>1.6265549449171114E-2</v>
      </c>
      <c r="OK536">
        <v>1.5985001087171543E-2</v>
      </c>
      <c r="OL536">
        <v>1.5709744416719892E-2</v>
      </c>
      <c r="OM536">
        <v>1.5439688316558843E-2</v>
      </c>
      <c r="ON536">
        <v>1.5174743387033326E-2</v>
      </c>
      <c r="OO536">
        <v>1.4914821920495711E-2</v>
      </c>
      <c r="OP536">
        <v>1.4659837872270692E-2</v>
      </c>
      <c r="OQ536">
        <v>1.4409706832171154E-2</v>
      </c>
      <c r="OR536">
        <v>1.4164345996554868E-2</v>
      </c>
      <c r="OS536">
        <v>1.3923674140913176E-2</v>
      </c>
      <c r="OT536">
        <v>0.71309146634494613</v>
      </c>
      <c r="OU536">
        <v>3.1162678141778977</v>
      </c>
      <c r="OV536">
        <v>3.1167836204629045</v>
      </c>
      <c r="OW536">
        <v>3.1183312100709779</v>
      </c>
      <c r="OX536">
        <v>3.1209110953178123</v>
      </c>
      <c r="OY536">
        <v>3.1245241302513165</v>
      </c>
      <c r="OZ536">
        <v>3.1291715109343823</v>
      </c>
      <c r="PA536">
        <v>3.1348547758407861</v>
      </c>
      <c r="PB536">
        <v>3.1415758063645161</v>
      </c>
      <c r="PC536">
        <v>3.1493368274425597</v>
      </c>
      <c r="PD536">
        <v>3.1581404082915023</v>
      </c>
      <c r="PE536">
        <v>3.1679894632579937</v>
      </c>
      <c r="PF536">
        <v>3.1788872527835252</v>
      </c>
      <c r="PG536">
        <v>3.1908373844837929</v>
      </c>
      <c r="PH536">
        <v>3.2038438143429393</v>
      </c>
      <c r="PI536">
        <v>3.2179108480231675</v>
      </c>
      <c r="PJ536">
        <v>3.2330431422900796</v>
      </c>
      <c r="PK536">
        <v>3.2492457065542664</v>
      </c>
      <c r="PL536">
        <v>3.2665239045296226</v>
      </c>
      <c r="PM536">
        <v>3.2074423785678614</v>
      </c>
      <c r="PN536">
        <v>3.149422647699665</v>
      </c>
      <c r="PO536">
        <v>3.092445505012392</v>
      </c>
      <c r="PP536">
        <v>3.0364920887328832</v>
      </c>
      <c r="PQ536">
        <v>2.9815438759834527</v>
      </c>
      <c r="PR536">
        <v>2.9275826766500499</v>
      </c>
      <c r="PS536">
        <v>2.8745906273605644</v>
      </c>
      <c r="PT536">
        <v>2.82255018557135</v>
      </c>
      <c r="PU536">
        <v>2.7714441237599035</v>
      </c>
      <c r="PV536">
        <v>2.7212555237218461</v>
      </c>
      <c r="PW536">
        <v>2.6719677709703094</v>
      </c>
      <c r="PX536">
        <v>2.6235645492358715</v>
      </c>
      <c r="PY536">
        <v>2.5760298350651589</v>
      </c>
      <c r="PZ536">
        <v>2.5293478925164807</v>
      </c>
      <c r="QA536">
        <v>2.4835032679505473</v>
      </c>
      <c r="QB536">
        <v>2.4384807849146943</v>
      </c>
      <c r="QC536">
        <v>2.394265539118853</v>
      </c>
      <c r="QD536">
        <v>2.3508428935016155</v>
      </c>
      <c r="QE536">
        <v>2.3081984733847762</v>
      </c>
      <c r="QF536">
        <v>2.2663181617147137</v>
      </c>
      <c r="QG536">
        <v>2.225188094389067</v>
      </c>
      <c r="QH536">
        <v>2.1847946556671527</v>
      </c>
      <c r="QI536">
        <v>2.1451244736625901</v>
      </c>
      <c r="QJ536">
        <v>2.1061644159166706</v>
      </c>
      <c r="QK536">
        <v>2.0679015850509637</v>
      </c>
      <c r="QL536">
        <v>2.0303233144977479</v>
      </c>
      <c r="QM536">
        <v>1.9934171643068763</v>
      </c>
      <c r="QN536">
        <v>1.9571709170276317</v>
      </c>
      <c r="QO536">
        <v>1.9215725736642448</v>
      </c>
      <c r="QP536">
        <v>1.8866103497037376</v>
      </c>
      <c r="QQ536">
        <v>1.8522726712147835</v>
      </c>
      <c r="QR536">
        <v>1.8185481710162239</v>
      </c>
      <c r="QS536">
        <v>1.7854256849140961</v>
      </c>
      <c r="QT536">
        <v>1.7528942480058214</v>
      </c>
      <c r="QU536">
        <v>1.7209430910503447</v>
      </c>
      <c r="QV536">
        <v>1.6895616369031214</v>
      </c>
      <c r="QW536">
        <v>1.6587394970146154</v>
      </c>
      <c r="QX536">
        <v>1.6284664679912628</v>
      </c>
      <c r="QY536">
        <v>1.5987325282177409</v>
      </c>
      <c r="QZ536">
        <v>1.5695278345394017</v>
      </c>
      <c r="RA536">
        <v>1.5408427190037788</v>
      </c>
      <c r="RB536">
        <v>1.5126676856601009</v>
      </c>
      <c r="RC536">
        <v>1.4849934074157394</v>
      </c>
      <c r="RD536">
        <v>1.4578107229485544</v>
      </c>
      <c r="RE536">
        <v>1.4311106336741342</v>
      </c>
      <c r="RF536">
        <v>1.404884300766887</v>
      </c>
      <c r="RG536">
        <v>1.379123042234023</v>
      </c>
      <c r="RH536">
        <v>1.3538183300414566</v>
      </c>
      <c r="RI536">
        <v>1.3289617872906965</v>
      </c>
      <c r="RJ536">
        <v>1.3045451854457182</v>
      </c>
      <c r="RK536">
        <v>1.280560441609004</v>
      </c>
      <c r="RL536">
        <v>1.2569996158457672</v>
      </c>
      <c r="RM536">
        <v>1.2338549085555033</v>
      </c>
      <c r="RN536">
        <v>1.2111186578900037</v>
      </c>
      <c r="RO536">
        <v>1.1887833372169667</v>
      </c>
      <c r="RP536">
        <v>1.1668415526283844</v>
      </c>
      <c r="RQ536">
        <v>1.1452860404928389</v>
      </c>
      <c r="RR536">
        <v>1.1241096650509552</v>
      </c>
      <c r="RS536">
        <v>1.1033054160531663</v>
      </c>
      <c r="RT536">
        <v>1.082866406439033</v>
      </c>
      <c r="RU536">
        <v>1.0627858700573518</v>
      </c>
      <c r="RV536">
        <v>1.043057159426267</v>
      </c>
      <c r="RW536">
        <v>1.0236737435326893</v>
      </c>
      <c r="RX536">
        <v>1.0046292056702697</v>
      </c>
      <c r="RY536">
        <v>0.98591724131518876</v>
      </c>
      <c r="RZ536">
        <v>0.96753165603911362</v>
      </c>
      <c r="SA536">
        <v>0.94946636345859425</v>
      </c>
      <c r="SB536">
        <v>0.93171538322019032</v>
      </c>
      <c r="SC536">
        <v>0.91427283902076606</v>
      </c>
      <c r="SD536">
        <v>0.89713295666216997</v>
      </c>
      <c r="SE536">
        <v>0.88029006213974681</v>
      </c>
      <c r="SF536">
        <v>0.86373857976400303</v>
      </c>
      <c r="SG536">
        <v>0.84747303031483323</v>
      </c>
      <c r="SH536">
        <v>0.83148802922766107</v>
      </c>
      <c r="SI536">
        <v>0.81577828481094017</v>
      </c>
      <c r="SJ536">
        <v>0.80033859649438088</v>
      </c>
      <c r="SK536">
        <v>0.78516385310734782</v>
      </c>
      <c r="SL536">
        <v>0.77024903118685295</v>
      </c>
      <c r="SM536">
        <v>0.7555891933145843</v>
      </c>
      <c r="SN536">
        <v>0.74117948648241205</v>
      </c>
      <c r="SO536">
        <v>0.72701514048585814</v>
      </c>
      <c r="SP536">
        <v>0.71309146634494625</v>
      </c>
      <c r="SS536" t="s">
        <v>196</v>
      </c>
      <c r="ST536" s="128">
        <v>5.1339864134521216</v>
      </c>
      <c r="SU536" s="43"/>
      <c r="SV536" s="129">
        <f>'Ex 3 - Linear 1-100 AdjSteps'!E36</f>
        <v>5.1339864156430277</v>
      </c>
    </row>
    <row r="537" spans="10:516" x14ac:dyDescent="0.2">
      <c r="J537" s="99">
        <v>19</v>
      </c>
      <c r="K537">
        <v>-3.2700791877949349E-3</v>
      </c>
      <c r="L537">
        <v>-9.8113200938334741E-3</v>
      </c>
      <c r="M537">
        <v>-1.6355808949580049E-2</v>
      </c>
      <c r="N537">
        <v>-2.2905712249498698E-2</v>
      </c>
      <c r="O537">
        <v>-2.9463198280456765E-2</v>
      </c>
      <c r="P537">
        <v>-3.6030437839516802E-2</v>
      </c>
      <c r="Q537">
        <v>-4.2609604952559617E-2</v>
      </c>
      <c r="R537">
        <v>-4.9202877593975861E-2</v>
      </c>
      <c r="S537">
        <v>-5.5812438407665393E-2</v>
      </c>
      <c r="T537">
        <v>-6.2440475429581373E-2</v>
      </c>
      <c r="U537">
        <v>-6.9089182812060668E-2</v>
      </c>
      <c r="V537">
        <v>-7.576076155017783E-2</v>
      </c>
      <c r="W537">
        <v>-8.2457420210364979E-2</v>
      </c>
      <c r="X537">
        <v>-8.9181375661538068E-2</v>
      </c>
      <c r="Y537">
        <v>-9.5934853808971349E-2</v>
      </c>
      <c r="Z537">
        <v>-0.10272009033116349</v>
      </c>
      <c r="AA537">
        <v>-0.10953933141993895</v>
      </c>
      <c r="AB537">
        <v>-0.1163948345240295</v>
      </c>
      <c r="AC537">
        <v>0.87671113090361752</v>
      </c>
      <c r="AD537">
        <v>0.86994180317967318</v>
      </c>
      <c r="AE537">
        <v>0.86329494137877882</v>
      </c>
      <c r="AF537">
        <v>0.85676834511682243</v>
      </c>
      <c r="AG537">
        <v>0.85035985382252355</v>
      </c>
      <c r="AH537">
        <v>0.84406734602219358</v>
      </c>
      <c r="AI537">
        <v>0.83788873863744162</v>
      </c>
      <c r="AJ537">
        <v>0.83182198629559023</v>
      </c>
      <c r="AK537">
        <v>0.82586508065257236</v>
      </c>
      <c r="AL537">
        <v>0.82001604972808795</v>
      </c>
      <c r="AM537">
        <v>0.81427295725279691</v>
      </c>
      <c r="AN537">
        <v>0.80863390202733498</v>
      </c>
      <c r="AO537">
        <v>0.80309701729293725</v>
      </c>
      <c r="AP537">
        <v>0.79766047011346686</v>
      </c>
      <c r="AQ537">
        <v>0.79232246076863555</v>
      </c>
      <c r="AR537">
        <v>0.78708122215822407</v>
      </c>
      <c r="AS537">
        <v>0.78193501921709785</v>
      </c>
      <c r="AT537">
        <v>0.7768821483408308</v>
      </c>
      <c r="AU537">
        <v>0.77192093682174079</v>
      </c>
      <c r="AV537">
        <v>0.76704974229515721</v>
      </c>
      <c r="AW537">
        <v>0.76226695219572715</v>
      </c>
      <c r="AX537">
        <v>0.75757098322359318</v>
      </c>
      <c r="AY537">
        <v>0.75296028082025557</v>
      </c>
      <c r="AZ537">
        <v>0.74843331865394747</v>
      </c>
      <c r="BA537">
        <v>0.74398859811435958</v>
      </c>
      <c r="BB537">
        <v>0.73962464781653636</v>
      </c>
      <c r="BC537">
        <v>0.73534002311378832</v>
      </c>
      <c r="BD537">
        <v>0.73113330561945344</v>
      </c>
      <c r="BE537">
        <v>0.72700310273735436</v>
      </c>
      <c r="BF537">
        <v>0.72294804720079175</v>
      </c>
      <c r="BG537">
        <v>0.71896679661992269</v>
      </c>
      <c r="BH537">
        <v>0.7150580330373717</v>
      </c>
      <c r="BI537">
        <v>0.71122046249193904</v>
      </c>
      <c r="BJ537">
        <v>0.70745281459024045</v>
      </c>
      <c r="BK537">
        <v>0.70375384208615677</v>
      </c>
      <c r="BL537">
        <v>0.70012232046794731</v>
      </c>
      <c r="BM537">
        <v>0.69655704755287995</v>
      </c>
      <c r="BN537">
        <v>0.69305684308926607</v>
      </c>
      <c r="BO537">
        <v>0.6896205483657426</v>
      </c>
      <c r="BP537">
        <v>0.68624702582769526</v>
      </c>
      <c r="BQ537">
        <v>0.68293515870068122</v>
      </c>
      <c r="BR537">
        <v>0.67968385062072856</v>
      </c>
      <c r="BS537">
        <v>0.67649202527139451</v>
      </c>
      <c r="BT537">
        <v>0.67335862602746421</v>
      </c>
      <c r="BU537">
        <v>0.67028261560516089</v>
      </c>
      <c r="BV537">
        <v>0.66726297571876425</v>
      </c>
      <c r="BW537">
        <v>0.66429870674351454</v>
      </c>
      <c r="BX537">
        <v>0.66138882738469718</v>
      </c>
      <c r="BY537">
        <v>0.65853237435279277</v>
      </c>
      <c r="BZ537">
        <v>0.65572840204458993</v>
      </c>
      <c r="CA537">
        <v>0.65297598223015108</v>
      </c>
      <c r="CB537">
        <v>0.65027420374553135</v>
      </c>
      <c r="CC537">
        <v>0.64762217219114149</v>
      </c>
      <c r="CD537">
        <v>0.64501900963567194</v>
      </c>
      <c r="CE537">
        <v>0.64246385432545505</v>
      </c>
      <c r="CF537">
        <v>0.63995586039919461</v>
      </c>
      <c r="CG537">
        <v>0.6374941976079469</v>
      </c>
      <c r="CH537">
        <v>0.6350780510402767</v>
      </c>
      <c r="CI537">
        <v>0.63270662085248575</v>
      </c>
      <c r="CJ537">
        <v>0.63037912200383517</v>
      </c>
      <c r="CK537">
        <v>0.62809478399666108</v>
      </c>
      <c r="CL537">
        <v>0.62585285062131035</v>
      </c>
      <c r="CM537">
        <v>0.62365257970580501</v>
      </c>
      <c r="CN537">
        <v>0.62149324287014829</v>
      </c>
      <c r="CO537">
        <v>0.61937412528520819</v>
      </c>
      <c r="CP537">
        <v>0.61729452543607255</v>
      </c>
      <c r="CQ537">
        <v>0.61525375488982448</v>
      </c>
      <c r="CR537">
        <v>0.6132511380676382</v>
      </c>
      <c r="CS537">
        <v>0.61128601202113808</v>
      </c>
      <c r="CT537">
        <v>0.60935772621293283</v>
      </c>
      <c r="CU537">
        <v>0.60746564230126521</v>
      </c>
      <c r="CV537">
        <v>0.60560913392868854</v>
      </c>
      <c r="CW537">
        <v>0.60378758651472186</v>
      </c>
      <c r="CX537">
        <v>0.60200039705239661</v>
      </c>
      <c r="CY537">
        <v>0.60024697390863524</v>
      </c>
      <c r="CZ537">
        <v>0.59852673662839884</v>
      </c>
      <c r="DA537">
        <v>0.59683911574253345</v>
      </c>
      <c r="DB537">
        <v>0.59518355257924549</v>
      </c>
      <c r="DC537">
        <v>0.59355949907916916</v>
      </c>
      <c r="DD537">
        <v>0.59196641761392654</v>
      </c>
      <c r="DE537">
        <v>0.59040378080815792</v>
      </c>
      <c r="DF537">
        <v>0.58963742608654468</v>
      </c>
      <c r="DG537">
        <v>3.2700791877949284E-3</v>
      </c>
      <c r="DH537">
        <v>9.8113200938334654E-3</v>
      </c>
      <c r="DI537">
        <v>1.6355808949580022E-2</v>
      </c>
      <c r="DJ537">
        <v>2.2905712249498684E-2</v>
      </c>
      <c r="DK537">
        <v>2.9463198280456744E-2</v>
      </c>
      <c r="DL537">
        <v>3.6030437839516767E-2</v>
      </c>
      <c r="DM537">
        <v>4.2609604952559582E-2</v>
      </c>
      <c r="DN537">
        <v>4.9202877593975895E-2</v>
      </c>
      <c r="DO537">
        <v>5.581243840766538E-2</v>
      </c>
      <c r="DP537">
        <v>6.2440475429581421E-2</v>
      </c>
      <c r="DQ537">
        <v>6.9089182812060695E-2</v>
      </c>
      <c r="DR537">
        <v>7.5760761550177871E-2</v>
      </c>
      <c r="DS537">
        <v>8.2457420210365021E-2</v>
      </c>
      <c r="DT537">
        <v>8.9181375661538081E-2</v>
      </c>
      <c r="DU537">
        <v>9.5934853808971376E-2</v>
      </c>
      <c r="DV537">
        <v>0.1027200903311635</v>
      </c>
      <c r="DW537">
        <v>0.10953933141993902</v>
      </c>
      <c r="DX537">
        <v>0.11639483452402952</v>
      </c>
      <c r="DY537">
        <v>0.12328886909638254</v>
      </c>
      <c r="DZ537">
        <v>0.13005819682032685</v>
      </c>
      <c r="EA537">
        <v>0.13670505862122148</v>
      </c>
      <c r="EB537">
        <v>0.14323165488317768</v>
      </c>
      <c r="EC537">
        <v>0.14964014617747634</v>
      </c>
      <c r="ED537">
        <v>0.15593265397780642</v>
      </c>
      <c r="EE537">
        <v>0.16211126136255832</v>
      </c>
      <c r="EF537">
        <v>0.16817801370440993</v>
      </c>
      <c r="EG537">
        <v>0.1741349193474277</v>
      </c>
      <c r="EH537">
        <v>0.17998395027191194</v>
      </c>
      <c r="EI537">
        <v>0.18572704274720284</v>
      </c>
      <c r="EJ537">
        <v>0.19136609797266507</v>
      </c>
      <c r="EK537">
        <v>0.19690298270706258</v>
      </c>
      <c r="EL537">
        <v>0.20233952988653309</v>
      </c>
      <c r="EM537">
        <v>0.20767753923136426</v>
      </c>
      <c r="EN537">
        <v>0.21291877784177601</v>
      </c>
      <c r="EO537">
        <v>0.21806498078290207</v>
      </c>
      <c r="EP537">
        <v>0.22311785165916934</v>
      </c>
      <c r="EQ537">
        <v>0.22807906317825896</v>
      </c>
      <c r="ER537">
        <v>0.23295025770484251</v>
      </c>
      <c r="ES537">
        <v>0.23773304780427287</v>
      </c>
      <c r="ET537">
        <v>0.24242901677640652</v>
      </c>
      <c r="EU537">
        <v>0.24703971917974443</v>
      </c>
      <c r="EV537">
        <v>0.25156668134605231</v>
      </c>
      <c r="EW537">
        <v>0.25601140188563998</v>
      </c>
      <c r="EX537">
        <v>0.26037535218346319</v>
      </c>
      <c r="EY537">
        <v>0.26465997688621157</v>
      </c>
      <c r="EZ537">
        <v>0.26886669438054628</v>
      </c>
      <c r="FA537">
        <v>0.27299689726264514</v>
      </c>
      <c r="FB537">
        <v>0.27705195279920747</v>
      </c>
      <c r="FC537">
        <v>0.28103320338007731</v>
      </c>
      <c r="FD537">
        <v>0.28494196696262769</v>
      </c>
      <c r="FE537">
        <v>0.28877953750806068</v>
      </c>
      <c r="FF537">
        <v>0.29254718540975927</v>
      </c>
      <c r="FG537">
        <v>0.29624615791384251</v>
      </c>
      <c r="FH537">
        <v>0.2998776795320523</v>
      </c>
      <c r="FI537">
        <v>0.30344295244711922</v>
      </c>
      <c r="FJ537">
        <v>0.30694315691073371</v>
      </c>
      <c r="FK537">
        <v>0.31037945163425712</v>
      </c>
      <c r="FL537">
        <v>0.31375297417230402</v>
      </c>
      <c r="FM537">
        <v>0.317064841299318</v>
      </c>
      <c r="FN537">
        <v>0.32031614937927111</v>
      </c>
      <c r="FO537">
        <v>0.32350797472860515</v>
      </c>
      <c r="FP537">
        <v>0.32664137397253534</v>
      </c>
      <c r="FQ537">
        <v>0.32971738439483822</v>
      </c>
      <c r="FR537">
        <v>0.33273702428123536</v>
      </c>
      <c r="FS537">
        <v>0.33570129325648507</v>
      </c>
      <c r="FT537">
        <v>0.33861117261530238</v>
      </c>
      <c r="FU537">
        <v>0.34146762564720634</v>
      </c>
      <c r="FV537">
        <v>0.34427159795540896</v>
      </c>
      <c r="FW537">
        <v>0.3470240177698477</v>
      </c>
      <c r="FX537">
        <v>0.34972579625446831</v>
      </c>
      <c r="FY537">
        <v>0.35237782780885796</v>
      </c>
      <c r="FZ537">
        <v>0.35498099036432801</v>
      </c>
      <c r="GA537">
        <v>0.3575361456745445</v>
      </c>
      <c r="GB537">
        <v>0.36004413960080495</v>
      </c>
      <c r="GC537">
        <v>0.36250580239205255</v>
      </c>
      <c r="GD537">
        <v>0.3649219489597228</v>
      </c>
      <c r="GE537">
        <v>0.36729337914751342</v>
      </c>
      <c r="GF537">
        <v>0.36962087799616455</v>
      </c>
      <c r="GG537">
        <v>0.37190521600333848</v>
      </c>
      <c r="GH537">
        <v>0.37414714937868893</v>
      </c>
      <c r="GI537">
        <v>0.3763474202941951</v>
      </c>
      <c r="GJ537">
        <v>0.37850675712985121</v>
      </c>
      <c r="GK537">
        <v>0.3806258747147917</v>
      </c>
      <c r="GL537">
        <v>0.38270547456392651</v>
      </c>
      <c r="GM537">
        <v>0.38474624511017519</v>
      </c>
      <c r="GN537">
        <v>0.38674886193236135</v>
      </c>
      <c r="GO537">
        <v>0.38871398797886159</v>
      </c>
      <c r="GP537">
        <v>0.3906422737870659</v>
      </c>
      <c r="GQ537">
        <v>0.39253435769873424</v>
      </c>
      <c r="GR537">
        <v>0.39439086607131069</v>
      </c>
      <c r="GS537">
        <v>0.39621241348527741</v>
      </c>
      <c r="GT537">
        <v>0.39799960294760295</v>
      </c>
      <c r="GU537">
        <v>0.39975302609136421</v>
      </c>
      <c r="GV537">
        <v>0.40147326337160033</v>
      </c>
      <c r="GW537">
        <v>0.40316088425746621</v>
      </c>
      <c r="GX537">
        <v>0.40481644742075368</v>
      </c>
      <c r="GY537">
        <v>0.40644050092083028</v>
      </c>
      <c r="GZ537">
        <v>0.40803358238607262</v>
      </c>
      <c r="HA537">
        <v>0.40959621919184147</v>
      </c>
      <c r="HB537">
        <v>0.4103625739134541</v>
      </c>
      <c r="HC537">
        <v>3.0599039658950686</v>
      </c>
      <c r="HD537">
        <v>3.0604104428063104</v>
      </c>
      <c r="HE537">
        <v>3.061930041204683</v>
      </c>
      <c r="HF537">
        <v>3.0644632641396337</v>
      </c>
      <c r="HG537">
        <v>3.0680109502119457</v>
      </c>
      <c r="HH537">
        <v>3.0725742738513442</v>
      </c>
      <c r="HI537">
        <v>3.0781547457052771</v>
      </c>
      <c r="HJ537">
        <v>3.0847542131390076</v>
      </c>
      <c r="HK537">
        <v>3.0923748608471646</v>
      </c>
      <c r="HL537">
        <v>3.1010192115769706</v>
      </c>
      <c r="HM537">
        <v>3.1106901269633713</v>
      </c>
      <c r="HN537">
        <v>3.1213908084763538</v>
      </c>
      <c r="HO537">
        <v>3.1331247984807553</v>
      </c>
      <c r="HP537">
        <v>3.1458959814089602</v>
      </c>
      <c r="HQ537">
        <v>3.1597085850467752</v>
      </c>
      <c r="HR537">
        <v>3.174567181933015</v>
      </c>
      <c r="HS537">
        <v>3.1904766908731936</v>
      </c>
      <c r="HT537">
        <v>3.2074423785678623</v>
      </c>
      <c r="HU537">
        <v>3.225469861356097</v>
      </c>
      <c r="HV537">
        <v>3.167124029633654</v>
      </c>
      <c r="HW537">
        <v>3.1098266459761943</v>
      </c>
      <c r="HX537">
        <v>3.0535587425976622</v>
      </c>
      <c r="HY537">
        <v>2.9983016925122286</v>
      </c>
      <c r="HZ537">
        <v>2.9440372033680009</v>
      </c>
      <c r="IA537">
        <v>2.890747311391499</v>
      </c>
      <c r="IB537">
        <v>2.8384143754409195</v>
      </c>
      <c r="IC537">
        <v>2.7870210711661829</v>
      </c>
      <c r="ID537">
        <v>2.7365503852738642</v>
      </c>
      <c r="IE537">
        <v>2.6869856098951033</v>
      </c>
      <c r="IF537">
        <v>2.6383103370546026</v>
      </c>
      <c r="IG537">
        <v>2.5905084532389222</v>
      </c>
      <c r="IH537">
        <v>2.5435641340622381</v>
      </c>
      <c r="II537">
        <v>2.497461839027828</v>
      </c>
      <c r="IJ537">
        <v>2.4521863063835299</v>
      </c>
      <c r="IK537">
        <v>2.4077225480694606</v>
      </c>
      <c r="IL537">
        <v>2.3640558447563751</v>
      </c>
      <c r="IM537">
        <v>2.3211717409729467</v>
      </c>
      <c r="IN537">
        <v>2.2790560403204214</v>
      </c>
      <c r="IO537">
        <v>2.2376948007730224</v>
      </c>
      <c r="IP537">
        <v>2.197074330062573</v>
      </c>
      <c r="IQ537">
        <v>2.1571811811457886</v>
      </c>
      <c r="IR537">
        <v>2.118002147752752</v>
      </c>
      <c r="IS537">
        <v>2.0795242600151038</v>
      </c>
      <c r="IT537">
        <v>2.0417347801724737</v>
      </c>
      <c r="IU537">
        <v>2.0046211983557694</v>
      </c>
      <c r="IV537">
        <v>1.9681712284458921</v>
      </c>
      <c r="IW537">
        <v>1.9323728040065178</v>
      </c>
      <c r="IX537">
        <v>1.8972140742896195</v>
      </c>
      <c r="IY537">
        <v>1.8626834003123918</v>
      </c>
      <c r="IZ537">
        <v>1.8287693510042564</v>
      </c>
      <c r="JA537">
        <v>1.7954606994227116</v>
      </c>
      <c r="JB537">
        <v>1.7627464190367541</v>
      </c>
      <c r="JC537">
        <v>1.7306156800766488</v>
      </c>
      <c r="JD537">
        <v>1.6990578459488259</v>
      </c>
      <c r="JE537">
        <v>1.6680624697147348</v>
      </c>
      <c r="JF537">
        <v>1.6376192906324716</v>
      </c>
      <c r="JG537">
        <v>1.607718230760059</v>
      </c>
      <c r="JH537">
        <v>1.5783493916192357</v>
      </c>
      <c r="JI537">
        <v>1.54950305091865</v>
      </c>
      <c r="JJ537">
        <v>1.5211696593353792</v>
      </c>
      <c r="JK537">
        <v>1.4933398373537194</v>
      </c>
      <c r="JL537">
        <v>1.4660043721601699</v>
      </c>
      <c r="JM537">
        <v>1.4391542145936245</v>
      </c>
      <c r="JN537">
        <v>1.4127804761497296</v>
      </c>
      <c r="JO537">
        <v>1.3868744260384041</v>
      </c>
      <c r="JP537">
        <v>1.3614274882936181</v>
      </c>
      <c r="JQ537">
        <v>1.3364312389343722</v>
      </c>
      <c r="JR537">
        <v>1.3118774031760263</v>
      </c>
      <c r="JS537">
        <v>1.2877578526910065</v>
      </c>
      <c r="JT537">
        <v>1.2640646029179867</v>
      </c>
      <c r="JU537">
        <v>1.2407898104186794</v>
      </c>
      <c r="JV537">
        <v>1.2179257702813295</v>
      </c>
      <c r="JW537">
        <v>1.1954649135700812</v>
      </c>
      <c r="JX537">
        <v>1.1733998048193353</v>
      </c>
      <c r="JY537">
        <v>1.1517231395723249</v>
      </c>
      <c r="JZ537">
        <v>1.1304277419630118</v>
      </c>
      <c r="KA537">
        <v>1.1095065623406128</v>
      </c>
      <c r="KB537">
        <v>1.0889526749358496</v>
      </c>
      <c r="KC537">
        <v>1.0687592755682527</v>
      </c>
      <c r="KD537">
        <v>1.0489196793936868</v>
      </c>
      <c r="KE537">
        <v>1.0294273186913958</v>
      </c>
      <c r="KF537">
        <v>1.0102757406898224</v>
      </c>
      <c r="KG537">
        <v>0.99145860543047393</v>
      </c>
      <c r="KH537">
        <v>0.97296968366912784</v>
      </c>
      <c r="KI537">
        <v>0.9548028548137093</v>
      </c>
      <c r="KJ537">
        <v>0.93695210489811354</v>
      </c>
      <c r="KK537">
        <v>0.91941152459134146</v>
      </c>
      <c r="KL537">
        <v>0.9021753072412656</v>
      </c>
      <c r="KM537">
        <v>0.88523774695239266</v>
      </c>
      <c r="KN537">
        <v>0.86859323669697941</v>
      </c>
      <c r="KO537">
        <v>0.8522362664588673</v>
      </c>
      <c r="KP537">
        <v>0.83616142140944649</v>
      </c>
      <c r="KQ537">
        <v>0.82036338011513732</v>
      </c>
      <c r="KR537">
        <v>0.80483691277575209</v>
      </c>
      <c r="KS537">
        <v>0.78957687949323951</v>
      </c>
      <c r="KT537">
        <v>0.77457822857015279</v>
      </c>
      <c r="KU537">
        <v>0.7598359948373401</v>
      </c>
      <c r="KV537">
        <v>0.74534529801026361</v>
      </c>
      <c r="KW537">
        <v>0.73110134107342606</v>
      </c>
      <c r="KX537">
        <v>0.71709940869236621</v>
      </c>
      <c r="KY537">
        <v>-5.0647691124096567E-4</v>
      </c>
      <c r="KZ537">
        <v>-1.5195983983715131E-3</v>
      </c>
      <c r="LA537">
        <v>-2.5332229349517899E-3</v>
      </c>
      <c r="LB537">
        <v>-3.5476860723129295E-3</v>
      </c>
      <c r="LC537">
        <v>-4.5633236393973408E-3</v>
      </c>
      <c r="LD537">
        <v>-5.5804718539318957E-3</v>
      </c>
      <c r="LE537">
        <v>-6.5994674337297686E-3</v>
      </c>
      <c r="LF537">
        <v>-7.6206477081578895E-3</v>
      </c>
      <c r="LG537">
        <v>-8.6443507298067691E-3</v>
      </c>
      <c r="LH537">
        <v>-9.6709153863998257E-3</v>
      </c>
      <c r="LI537">
        <v>-1.0700681512979102E-2</v>
      </c>
      <c r="LJ537">
        <v>-1.1733990004404655E-2</v>
      </c>
      <c r="LK537">
        <v>-1.2771182928204684E-2</v>
      </c>
      <c r="LL537">
        <v>-1.3812603637813977E-2</v>
      </c>
      <c r="LM537">
        <v>-1.4858596886237998E-2</v>
      </c>
      <c r="LN537">
        <v>-1.5909508940180225E-2</v>
      </c>
      <c r="LO537">
        <v>-1.6965687694670689E-2</v>
      </c>
      <c r="LP537">
        <v>-1.8027482788233525E-2</v>
      </c>
      <c r="LQ537">
        <v>5.8345831722445798E-2</v>
      </c>
      <c r="LR537">
        <v>5.7297383657457797E-2</v>
      </c>
      <c r="LS537">
        <v>5.6267903378531367E-2</v>
      </c>
      <c r="LT537">
        <v>5.5257050085433773E-2</v>
      </c>
      <c r="LU537">
        <v>5.4264489144229239E-2</v>
      </c>
      <c r="LV537">
        <v>5.3289891976501351E-2</v>
      </c>
      <c r="LW537">
        <v>5.2332935950580195E-2</v>
      </c>
      <c r="LX537">
        <v>5.1393304274737879E-2</v>
      </c>
      <c r="LY537">
        <v>5.047068589231761E-2</v>
      </c>
      <c r="LZ537">
        <v>4.9564775378761104E-2</v>
      </c>
      <c r="MA537">
        <v>4.867527284050055E-2</v>
      </c>
      <c r="MB537">
        <v>4.7801883815681498E-2</v>
      </c>
      <c r="MC537">
        <v>4.6944319176683916E-2</v>
      </c>
      <c r="MD537">
        <v>4.6102295034409033E-2</v>
      </c>
      <c r="ME537">
        <v>4.5275532644300481E-2</v>
      </c>
      <c r="MF537">
        <v>4.4463758314068375E-2</v>
      </c>
      <c r="MG537">
        <v>4.3666703313085843E-2</v>
      </c>
      <c r="MH537">
        <v>4.2884103783428315E-2</v>
      </c>
      <c r="MI537">
        <v>4.2115700652525546E-2</v>
      </c>
      <c r="MJ537">
        <v>4.1361239547398093E-2</v>
      </c>
      <c r="MK537">
        <v>4.0620470710449323E-2</v>
      </c>
      <c r="ML537">
        <v>3.9893148916785533E-2</v>
      </c>
      <c r="MM537">
        <v>3.9179033393036196E-2</v>
      </c>
      <c r="MN537">
        <v>3.8477887737648486E-2</v>
      </c>
      <c r="MO537">
        <v>3.7789479842628121E-2</v>
      </c>
      <c r="MP537">
        <v>3.7113581816702622E-2</v>
      </c>
      <c r="MQ537">
        <v>3.6449969909879719E-2</v>
      </c>
      <c r="MR537">
        <v>3.5798424439376669E-2</v>
      </c>
      <c r="MS537">
        <v>3.5158729716896708E-2</v>
      </c>
      <c r="MT537">
        <v>3.4530673977227103E-2</v>
      </c>
      <c r="MU537">
        <v>3.3914049308136185E-2</v>
      </c>
      <c r="MV537">
        <v>3.3308651581545869E-2</v>
      </c>
      <c r="MW537">
        <v>3.2714280385956959E-2</v>
      </c>
      <c r="MX537">
        <v>3.2130738960104634E-2</v>
      </c>
      <c r="MY537">
        <v>3.1557834127822371E-2</v>
      </c>
      <c r="MZ537">
        <v>3.0995376234092896E-2</v>
      </c>
      <c r="NA537">
        <v>3.0443179082264352E-2</v>
      </c>
      <c r="NB537">
        <v>2.9901059872411605E-2</v>
      </c>
      <c r="NC537">
        <v>2.9368839140822115E-2</v>
      </c>
      <c r="ND537">
        <v>2.8846340700585942E-2</v>
      </c>
      <c r="NE537">
        <v>2.8333391583270615E-2</v>
      </c>
      <c r="NF537">
        <v>2.7829821981661701E-2</v>
      </c>
      <c r="NG537">
        <v>2.7335465193549412E-2</v>
      </c>
      <c r="NH537">
        <v>2.6850157566543374E-2</v>
      </c>
      <c r="NI537">
        <v>2.6373738443897118E-2</v>
      </c>
      <c r="NJ537">
        <v>2.5906050111323853E-2</v>
      </c>
      <c r="NK537">
        <v>2.5446937744786867E-2</v>
      </c>
      <c r="NL537">
        <v>2.4996249359246114E-2</v>
      </c>
      <c r="NM537">
        <v>2.4553835758345133E-2</v>
      </c>
      <c r="NN537">
        <v>2.4119550485020853E-2</v>
      </c>
      <c r="NO537">
        <v>2.3693249773020234E-2</v>
      </c>
      <c r="NP537">
        <v>2.3274792499307952E-2</v>
      </c>
      <c r="NQ537">
        <v>2.2864040137348572E-2</v>
      </c>
      <c r="NR537">
        <v>2.246085671124887E-2</v>
      </c>
      <c r="NS537">
        <v>2.2065108750743943E-2</v>
      </c>
      <c r="NT537">
        <v>2.1676665247013401E-2</v>
      </c>
      <c r="NU537">
        <v>2.1295397609311779E-2</v>
      </c>
      <c r="NV537">
        <v>2.0921179622399859E-2</v>
      </c>
      <c r="NW537">
        <v>2.0553887404762248E-2</v>
      </c>
      <c r="NX537">
        <v>2.0193399367597474E-2</v>
      </c>
      <c r="NY537">
        <v>1.9839596174567136E-2</v>
      </c>
      <c r="NZ537">
        <v>1.9492360702290622E-2</v>
      </c>
      <c r="OA537">
        <v>1.9151578001572536E-2</v>
      </c>
      <c r="OB537">
        <v>1.8817135259349652E-2</v>
      </c>
      <c r="OC537">
        <v>1.8488921761345454E-2</v>
      </c>
      <c r="OD537">
        <v>1.8166828855418773E-2</v>
      </c>
      <c r="OE537">
        <v>1.7850749915595814E-2</v>
      </c>
      <c r="OF537">
        <v>1.7540580306772347E-2</v>
      </c>
      <c r="OG537">
        <v>1.7236217350075321E-2</v>
      </c>
      <c r="OH537">
        <v>1.6937560288871924E-2</v>
      </c>
      <c r="OI537">
        <v>1.6644510255414947E-2</v>
      </c>
      <c r="OJ537">
        <v>1.6356970238113555E-2</v>
      </c>
      <c r="OK537">
        <v>1.6074845049418356E-2</v>
      </c>
      <c r="OL537">
        <v>1.5798041294310696E-2</v>
      </c>
      <c r="OM537">
        <v>1.5526467339384729E-2</v>
      </c>
      <c r="ON537">
        <v>1.5260033282513148E-2</v>
      </c>
      <c r="OO537">
        <v>1.4998650923086042E-2</v>
      </c>
      <c r="OP537">
        <v>1.4742233732812591E-2</v>
      </c>
      <c r="OQ537">
        <v>1.449069682707683E-2</v>
      </c>
      <c r="OR537">
        <v>1.424395693683729E-2</v>
      </c>
      <c r="OS537">
        <v>1.4001932381061627E-2</v>
      </c>
      <c r="OT537">
        <v>0.71709940869236555</v>
      </c>
      <c r="OU537">
        <v>3.0599039658950669</v>
      </c>
      <c r="OV537">
        <v>3.0604104428063081</v>
      </c>
      <c r="OW537">
        <v>3.0619300412046799</v>
      </c>
      <c r="OX537">
        <v>3.0644632641396363</v>
      </c>
      <c r="OY537">
        <v>3.0680109502119466</v>
      </c>
      <c r="OZ537">
        <v>3.0725742738513455</v>
      </c>
      <c r="PA537">
        <v>3.0781547457052789</v>
      </c>
      <c r="PB537">
        <v>3.0847542131390138</v>
      </c>
      <c r="PC537">
        <v>3.0923748608471651</v>
      </c>
      <c r="PD537">
        <v>3.1010192115769701</v>
      </c>
      <c r="PE537">
        <v>3.1106901269633735</v>
      </c>
      <c r="PF537">
        <v>3.121390808476352</v>
      </c>
      <c r="PG537">
        <v>3.1331247984807584</v>
      </c>
      <c r="PH537">
        <v>3.145895981408962</v>
      </c>
      <c r="PI537">
        <v>3.1597085850467739</v>
      </c>
      <c r="PJ537">
        <v>3.1745671819330079</v>
      </c>
      <c r="PK537">
        <v>3.1904766908731865</v>
      </c>
      <c r="PL537">
        <v>3.2074423785678627</v>
      </c>
      <c r="PM537">
        <v>3.2254698613560948</v>
      </c>
      <c r="PN537">
        <v>3.1671240296336496</v>
      </c>
      <c r="PO537">
        <v>3.1098266459761943</v>
      </c>
      <c r="PP537">
        <v>3.0535587425976618</v>
      </c>
      <c r="PQ537">
        <v>2.9983016925122268</v>
      </c>
      <c r="PR537">
        <v>2.9440372033680027</v>
      </c>
      <c r="PS537">
        <v>2.8907473113915021</v>
      </c>
      <c r="PT537">
        <v>2.8384143754409221</v>
      </c>
      <c r="PU537">
        <v>2.7870210711661856</v>
      </c>
      <c r="PV537">
        <v>2.7365503852738673</v>
      </c>
      <c r="PW537">
        <v>2.6869856098951006</v>
      </c>
      <c r="PX537">
        <v>2.638310337054603</v>
      </c>
      <c r="PY537">
        <v>2.5905084532389164</v>
      </c>
      <c r="PZ537">
        <v>2.5435641340622306</v>
      </c>
      <c r="QA537">
        <v>2.4974618390278214</v>
      </c>
      <c r="QB537">
        <v>2.4521863063835214</v>
      </c>
      <c r="QC537">
        <v>2.4077225480694544</v>
      </c>
      <c r="QD537">
        <v>2.3640558447563671</v>
      </c>
      <c r="QE537">
        <v>2.3211717409729382</v>
      </c>
      <c r="QF537">
        <v>2.279056040320413</v>
      </c>
      <c r="QG537">
        <v>2.2376948007730153</v>
      </c>
      <c r="QH537">
        <v>2.1970743300625664</v>
      </c>
      <c r="QI537">
        <v>2.1571811811457771</v>
      </c>
      <c r="QJ537">
        <v>2.1180021477527391</v>
      </c>
      <c r="QK537">
        <v>2.0795242600150927</v>
      </c>
      <c r="QL537">
        <v>2.0417347801724643</v>
      </c>
      <c r="QM537">
        <v>2.0046211983557614</v>
      </c>
      <c r="QN537">
        <v>1.9681712284458841</v>
      </c>
      <c r="QO537">
        <v>1.9323728040065093</v>
      </c>
      <c r="QP537">
        <v>1.8972140742896095</v>
      </c>
      <c r="QQ537">
        <v>1.862683400312386</v>
      </c>
      <c r="QR537">
        <v>1.8287693510042513</v>
      </c>
      <c r="QS537">
        <v>1.795460699422706</v>
      </c>
      <c r="QT537">
        <v>1.7627464190367561</v>
      </c>
      <c r="QU537">
        <v>1.7306156800766492</v>
      </c>
      <c r="QV537">
        <v>1.6990578459488255</v>
      </c>
      <c r="QW537">
        <v>1.6680624697147348</v>
      </c>
      <c r="QX537">
        <v>1.6376192906324714</v>
      </c>
      <c r="QY537">
        <v>1.6077182307600586</v>
      </c>
      <c r="QZ537">
        <v>1.578349391619235</v>
      </c>
      <c r="RA537">
        <v>1.549503050918648</v>
      </c>
      <c r="RB537">
        <v>1.5211696593353787</v>
      </c>
      <c r="RC537">
        <v>1.4933398373537203</v>
      </c>
      <c r="RD537">
        <v>1.4660043721601708</v>
      </c>
      <c r="RE537">
        <v>1.4391542145936262</v>
      </c>
      <c r="RF537">
        <v>1.4127804761497298</v>
      </c>
      <c r="RG537">
        <v>1.3868744260384083</v>
      </c>
      <c r="RH537">
        <v>1.3614274882936197</v>
      </c>
      <c r="RI537">
        <v>1.3364312389343767</v>
      </c>
      <c r="RJ537">
        <v>1.3118774031760321</v>
      </c>
      <c r="RK537">
        <v>1.2877578526910096</v>
      </c>
      <c r="RL537">
        <v>1.2640646029179883</v>
      </c>
      <c r="RM537">
        <v>1.2407898104186799</v>
      </c>
      <c r="RN537">
        <v>1.217925770281332</v>
      </c>
      <c r="RO537">
        <v>1.1954649135700817</v>
      </c>
      <c r="RP537">
        <v>1.1733998048193393</v>
      </c>
      <c r="RQ537">
        <v>1.1517231395723264</v>
      </c>
      <c r="RR537">
        <v>1.1304277419630153</v>
      </c>
      <c r="RS537">
        <v>1.1095065623406155</v>
      </c>
      <c r="RT537">
        <v>1.0889526749358507</v>
      </c>
      <c r="RU537">
        <v>1.0687592755682533</v>
      </c>
      <c r="RV537">
        <v>1.0489196793936861</v>
      </c>
      <c r="RW537">
        <v>1.0294273186913931</v>
      </c>
      <c r="RX537">
        <v>1.0102757406898213</v>
      </c>
      <c r="RY537">
        <v>0.99145860543047126</v>
      </c>
      <c r="RZ537">
        <v>0.9729696836691234</v>
      </c>
      <c r="SA537">
        <v>0.95480285481370908</v>
      </c>
      <c r="SB537">
        <v>0.93695210489811309</v>
      </c>
      <c r="SC537">
        <v>0.91941152459134068</v>
      </c>
      <c r="SD537">
        <v>0.9021753072412646</v>
      </c>
      <c r="SE537">
        <v>0.88523774695239277</v>
      </c>
      <c r="SF537">
        <v>0.86859323669697697</v>
      </c>
      <c r="SG537">
        <v>0.85223626645886474</v>
      </c>
      <c r="SH537">
        <v>0.83616142140944572</v>
      </c>
      <c r="SI537">
        <v>0.82036338011513399</v>
      </c>
      <c r="SJ537">
        <v>0.80483691277574887</v>
      </c>
      <c r="SK537">
        <v>0.78957687949323596</v>
      </c>
      <c r="SL537">
        <v>0.7745782285701508</v>
      </c>
      <c r="SM537">
        <v>0.75983599483734021</v>
      </c>
      <c r="SN537">
        <v>0.74534529801026228</v>
      </c>
      <c r="SO537">
        <v>0.73110134107342595</v>
      </c>
      <c r="SP537">
        <v>0.71709940869236566</v>
      </c>
      <c r="SS537" t="s">
        <v>198</v>
      </c>
      <c r="ST537" s="128">
        <v>5.0411281456301467</v>
      </c>
      <c r="SU537" s="43"/>
      <c r="SV537" s="129">
        <f>'Ex 3 - Linear 1-100 AdjSteps'!E37</f>
        <v>5.0411281477196423</v>
      </c>
    </row>
    <row r="538" spans="10:516" x14ac:dyDescent="0.2">
      <c r="J538" s="99">
        <v>20</v>
      </c>
      <c r="K538">
        <v>-3.2109264137150872E-3</v>
      </c>
      <c r="L538">
        <v>-9.633842189597475E-3</v>
      </c>
      <c r="M538">
        <v>-1.6059947162716089E-2</v>
      </c>
      <c r="N538">
        <v>-2.2491368637610126E-2</v>
      </c>
      <c r="O538">
        <v>-2.8930235678799147E-2</v>
      </c>
      <c r="P538">
        <v>-3.5378679815590751E-2</v>
      </c>
      <c r="Q538">
        <v>-4.1838835747704389E-2</v>
      </c>
      <c r="R538">
        <v>-4.8312842051944402E-2</v>
      </c>
      <c r="S538">
        <v>-5.480284189015712E-2</v>
      </c>
      <c r="T538">
        <v>-6.1310983718704817E-2</v>
      </c>
      <c r="U538">
        <v>-6.783942199969363E-2</v>
      </c>
      <c r="V538">
        <v>-7.4390317914188445E-2</v>
      </c>
      <c r="W538">
        <v>-8.0965840077652715E-2</v>
      </c>
      <c r="X538">
        <v>-8.7568165257849273E-2</v>
      </c>
      <c r="Y538">
        <v>-9.4199479095439742E-2</v>
      </c>
      <c r="Z538">
        <v>-0.10086197682752135</v>
      </c>
      <c r="AA538">
        <v>-0.10755786401434059</v>
      </c>
      <c r="AB538">
        <v>-0.11428935726942396</v>
      </c>
      <c r="AC538">
        <v>-0.12105868499336812</v>
      </c>
      <c r="AD538">
        <v>0.8721319118884675</v>
      </c>
      <c r="AE538">
        <v>0.86544569970924012</v>
      </c>
      <c r="AF538">
        <v>0.85888046505824733</v>
      </c>
      <c r="AG538">
        <v>0.85243403457331568</v>
      </c>
      <c r="AH538">
        <v>0.84610427422132706</v>
      </c>
      <c r="AI538">
        <v>0.8398890885917667</v>
      </c>
      <c r="AJ538">
        <v>0.8337864202030566</v>
      </c>
      <c r="AK538">
        <v>0.82779424882144381</v>
      </c>
      <c r="AL538">
        <v>0.82191059079222129</v>
      </c>
      <c r="AM538">
        <v>0.81613349838305571</v>
      </c>
      <c r="AN538">
        <v>0.81046105913920896</v>
      </c>
      <c r="AO538">
        <v>0.80489139525043574</v>
      </c>
      <c r="AP538">
        <v>0.79942266292935338</v>
      </c>
      <c r="AQ538">
        <v>0.79405305180107055</v>
      </c>
      <c r="AR538">
        <v>0.78878078430388043</v>
      </c>
      <c r="AS538">
        <v>0.78360411510081329</v>
      </c>
      <c r="AT538">
        <v>0.77852133050185957</v>
      </c>
      <c r="AU538">
        <v>0.77353074789666698</v>
      </c>
      <c r="AV538">
        <v>0.76863071519752979</v>
      </c>
      <c r="AW538">
        <v>0.76381961029247603</v>
      </c>
      <c r="AX538">
        <v>0.75909584050828538</v>
      </c>
      <c r="AY538">
        <v>0.75445784208324806</v>
      </c>
      <c r="AZ538">
        <v>0.74990407964949368</v>
      </c>
      <c r="BA538">
        <v>0.74543304572472402</v>
      </c>
      <c r="BB538">
        <v>0.74104326021317291</v>
      </c>
      <c r="BC538">
        <v>0.7367332699156347</v>
      </c>
      <c r="BD538">
        <v>0.73250164804839413</v>
      </c>
      <c r="BE538">
        <v>0.72834699377090417</v>
      </c>
      <c r="BF538">
        <v>0.72426793172204984</v>
      </c>
      <c r="BG538">
        <v>0.72026311156484701</v>
      </c>
      <c r="BH538">
        <v>0.71633120753942325</v>
      </c>
      <c r="BI538">
        <v>0.71247091802414197</v>
      </c>
      <c r="BJ538">
        <v>0.70868096510470746</v>
      </c>
      <c r="BK538">
        <v>0.70496009415112404</v>
      </c>
      <c r="BL538">
        <v>0.7013070734023652</v>
      </c>
      <c r="BM538">
        <v>0.69772069355860422</v>
      </c>
      <c r="BN538">
        <v>0.69419976738089251</v>
      </c>
      <c r="BO538">
        <v>0.69074312929812909</v>
      </c>
      <c r="BP538">
        <v>0.6873496350212126</v>
      </c>
      <c r="BQ538">
        <v>0.68401816116423475</v>
      </c>
      <c r="BR538">
        <v>0.68074760487259134</v>
      </c>
      <c r="BS538">
        <v>0.6775368834578912</v>
      </c>
      <c r="BT538">
        <v>0.67438493403954625</v>
      </c>
      <c r="BU538">
        <v>0.67129071319291045</v>
      </c>
      <c r="BV538">
        <v>0.66825319660386551</v>
      </c>
      <c r="BW538">
        <v>0.66527137872972919</v>
      </c>
      <c r="BX538">
        <v>0.66234427246638117</v>
      </c>
      <c r="BY538">
        <v>0.6594709088214894</v>
      </c>
      <c r="BZ538">
        <v>0.65665033659373528</v>
      </c>
      <c r="CA538">
        <v>0.65388162205792666</v>
      </c>
      <c r="CB538">
        <v>0.65116384865589683</v>
      </c>
      <c r="CC538">
        <v>0.64849611669308227</v>
      </c>
      <c r="CD538">
        <v>0.64587754304069389</v>
      </c>
      <c r="CE538">
        <v>0.64330726084335821</v>
      </c>
      <c r="CF538">
        <v>0.64078441923215845</v>
      </c>
      <c r="CG538">
        <v>0.63830818304295756</v>
      </c>
      <c r="CH538">
        <v>0.63587773253992763</v>
      </c>
      <c r="CI538">
        <v>0.63349226314418028</v>
      </c>
      <c r="CJ538">
        <v>0.63115098516742274</v>
      </c>
      <c r="CK538">
        <v>0.62885312355053402</v>
      </c>
      <c r="CL538">
        <v>0.62659791760699091</v>
      </c>
      <c r="CM538">
        <v>0.62438462077105072</v>
      </c>
      <c r="CN538">
        <v>0.62221250035060216</v>
      </c>
      <c r="CO538">
        <v>0.62008083728462193</v>
      </c>
      <c r="CP538">
        <v>0.61798892590512866</v>
      </c>
      <c r="CQ538">
        <v>0.61593607370358361</v>
      </c>
      <c r="CR538">
        <v>0.61392160110163696</v>
      </c>
      <c r="CS538">
        <v>0.61194484122616333</v>
      </c>
      <c r="CT538">
        <v>0.61000513968849657</v>
      </c>
      <c r="CU538">
        <v>0.6081018543678044</v>
      </c>
      <c r="CV538">
        <v>0.60623435519851376</v>
      </c>
      <c r="CW538">
        <v>0.60440202396173903</v>
      </c>
      <c r="CX538">
        <v>0.60260425408062335</v>
      </c>
      <c r="CY538">
        <v>0.60084045041953649</v>
      </c>
      <c r="CZ538">
        <v>0.5991100290870619</v>
      </c>
      <c r="DA538">
        <v>0.59741241724270655</v>
      </c>
      <c r="DB538">
        <v>0.59574705290725938</v>
      </c>
      <c r="DC538">
        <v>0.59411338477676412</v>
      </c>
      <c r="DD538">
        <v>0.59251087204000574</v>
      </c>
      <c r="DE538">
        <v>0.59093898419948621</v>
      </c>
      <c r="DF538">
        <v>0.59016809254764402</v>
      </c>
      <c r="DG538">
        <v>3.2109264137150807E-3</v>
      </c>
      <c r="DH538">
        <v>9.6338421895974663E-3</v>
      </c>
      <c r="DI538">
        <v>1.6059947162716061E-2</v>
      </c>
      <c r="DJ538">
        <v>2.2491368637610112E-2</v>
      </c>
      <c r="DK538">
        <v>2.8930235678799127E-2</v>
      </c>
      <c r="DL538">
        <v>3.5378679815590716E-2</v>
      </c>
      <c r="DM538">
        <v>4.1838835747704355E-2</v>
      </c>
      <c r="DN538">
        <v>4.8312842051944437E-2</v>
      </c>
      <c r="DO538">
        <v>5.4802841890157106E-2</v>
      </c>
      <c r="DP538">
        <v>6.1310983718704866E-2</v>
      </c>
      <c r="DQ538">
        <v>6.7839421999693658E-2</v>
      </c>
      <c r="DR538">
        <v>7.4390317914188486E-2</v>
      </c>
      <c r="DS538">
        <v>8.0965840077652743E-2</v>
      </c>
      <c r="DT538">
        <v>8.7568165257849287E-2</v>
      </c>
      <c r="DU538">
        <v>9.419947909543977E-2</v>
      </c>
      <c r="DV538">
        <v>0.10086197682752136</v>
      </c>
      <c r="DW538">
        <v>0.10755786401434066</v>
      </c>
      <c r="DX538">
        <v>0.11428935726942398</v>
      </c>
      <c r="DY538">
        <v>0.12105868499336822</v>
      </c>
      <c r="DZ538">
        <v>0.12786808811153255</v>
      </c>
      <c r="EA538">
        <v>0.13455430029076013</v>
      </c>
      <c r="EB538">
        <v>0.14111953494175275</v>
      </c>
      <c r="EC538">
        <v>0.14756596542668421</v>
      </c>
      <c r="ED538">
        <v>0.153895725778673</v>
      </c>
      <c r="EE538">
        <v>0.16011091140823328</v>
      </c>
      <c r="EF538">
        <v>0.16621357979694359</v>
      </c>
      <c r="EG538">
        <v>0.17220575117855619</v>
      </c>
      <c r="EH538">
        <v>0.17808940920777858</v>
      </c>
      <c r="EI538">
        <v>0.18386650161694404</v>
      </c>
      <c r="EJ538">
        <v>0.18953894086079107</v>
      </c>
      <c r="EK538">
        <v>0.19510860474956412</v>
      </c>
      <c r="EL538">
        <v>0.20057733707064662</v>
      </c>
      <c r="EM538">
        <v>0.20594694819892928</v>
      </c>
      <c r="EN538">
        <v>0.21121921569611962</v>
      </c>
      <c r="EO538">
        <v>0.21639588489918665</v>
      </c>
      <c r="EP538">
        <v>0.2214786694981406</v>
      </c>
      <c r="EQ538">
        <v>0.22646925210333277</v>
      </c>
      <c r="ER538">
        <v>0.23136928480246999</v>
      </c>
      <c r="ES538">
        <v>0.236180389707524</v>
      </c>
      <c r="ET538">
        <v>0.24090415949171429</v>
      </c>
      <c r="EU538">
        <v>0.24554215791675188</v>
      </c>
      <c r="EV538">
        <v>0.25009592035050615</v>
      </c>
      <c r="EW538">
        <v>0.25456695427527559</v>
      </c>
      <c r="EX538">
        <v>0.25895673978682665</v>
      </c>
      <c r="EY538">
        <v>0.26326673008436519</v>
      </c>
      <c r="EZ538">
        <v>0.2674983519516056</v>
      </c>
      <c r="FA538">
        <v>0.27165300622909533</v>
      </c>
      <c r="FB538">
        <v>0.27573206827794944</v>
      </c>
      <c r="FC538">
        <v>0.27973688843515293</v>
      </c>
      <c r="FD538">
        <v>0.28366879246057619</v>
      </c>
      <c r="FE538">
        <v>0.28752908197585775</v>
      </c>
      <c r="FF538">
        <v>0.29131903489529226</v>
      </c>
      <c r="FG538">
        <v>0.29503990584887524</v>
      </c>
      <c r="FH538">
        <v>0.29869292659763436</v>
      </c>
      <c r="FI538">
        <v>0.30227930644139495</v>
      </c>
      <c r="FJ538">
        <v>0.30580023261910727</v>
      </c>
      <c r="FK538">
        <v>0.30925687070187069</v>
      </c>
      <c r="FL538">
        <v>0.31265036497878673</v>
      </c>
      <c r="FM538">
        <v>0.31598183883576447</v>
      </c>
      <c r="FN538">
        <v>0.31925239512740833</v>
      </c>
      <c r="FO538">
        <v>0.32246311654210846</v>
      </c>
      <c r="FP538">
        <v>0.32561506596045331</v>
      </c>
      <c r="FQ538">
        <v>0.32870928680708872</v>
      </c>
      <c r="FR538">
        <v>0.33174680339613416</v>
      </c>
      <c r="FS538">
        <v>0.33472862127027037</v>
      </c>
      <c r="FT538">
        <v>0.33765572753361839</v>
      </c>
      <c r="FU538">
        <v>0.34052909117850977</v>
      </c>
      <c r="FV538">
        <v>0.34334966340626361</v>
      </c>
      <c r="FW538">
        <v>0.34611837794207218</v>
      </c>
      <c r="FX538">
        <v>0.34883615134410284</v>
      </c>
      <c r="FY538">
        <v>0.35150388330691712</v>
      </c>
      <c r="FZ538">
        <v>0.35412245695930605</v>
      </c>
      <c r="GA538">
        <v>0.35669273915664135</v>
      </c>
      <c r="GB538">
        <v>0.35921558076784116</v>
      </c>
      <c r="GC538">
        <v>0.36169181695704183</v>
      </c>
      <c r="GD538">
        <v>0.36412226746007192</v>
      </c>
      <c r="GE538">
        <v>0.36650773685581889</v>
      </c>
      <c r="GF538">
        <v>0.36884901483257698</v>
      </c>
      <c r="GG538">
        <v>0.37114687644946559</v>
      </c>
      <c r="GH538">
        <v>0.37340208239300832</v>
      </c>
      <c r="GI538">
        <v>0.37561537922894939</v>
      </c>
      <c r="GJ538">
        <v>0.37778749964939734</v>
      </c>
      <c r="GK538">
        <v>0.37991916271537796</v>
      </c>
      <c r="GL538">
        <v>0.3820110740948704</v>
      </c>
      <c r="GM538">
        <v>0.38406392629641611</v>
      </c>
      <c r="GN538">
        <v>0.38607839889836265</v>
      </c>
      <c r="GO538">
        <v>0.38805515877383628</v>
      </c>
      <c r="GP538">
        <v>0.3899948603115021</v>
      </c>
      <c r="GQ538">
        <v>0.39189814563219505</v>
      </c>
      <c r="GR538">
        <v>0.3937656448014854</v>
      </c>
      <c r="GS538">
        <v>0.3955979760382603</v>
      </c>
      <c r="GT538">
        <v>0.39739574591937615</v>
      </c>
      <c r="GU538">
        <v>0.39915954958046301</v>
      </c>
      <c r="GV538">
        <v>0.40088997091293721</v>
      </c>
      <c r="GW538">
        <v>0.40258758275729306</v>
      </c>
      <c r="GX538">
        <v>0.40425294709273979</v>
      </c>
      <c r="GY538">
        <v>0.40588661522323527</v>
      </c>
      <c r="GZ538">
        <v>0.40748912795999348</v>
      </c>
      <c r="HA538">
        <v>0.40906101580051313</v>
      </c>
      <c r="HB538">
        <v>0.40983190745235482</v>
      </c>
      <c r="HC538">
        <v>3.0045530714347195</v>
      </c>
      <c r="HD538">
        <v>3.0050503866368445</v>
      </c>
      <c r="HE538">
        <v>3.0065424968749652</v>
      </c>
      <c r="HF538">
        <v>3.0090298960988191</v>
      </c>
      <c r="HG538">
        <v>3.01251340773966</v>
      </c>
      <c r="HH538">
        <v>3.0169941849828423</v>
      </c>
      <c r="HI538">
        <v>3.0224737111495679</v>
      </c>
      <c r="HJ538">
        <v>3.0289538001879333</v>
      </c>
      <c r="HK538">
        <v>3.0364365972734189</v>
      </c>
      <c r="HL538">
        <v>3.0449245795190318</v>
      </c>
      <c r="HM538">
        <v>3.0544205567953302</v>
      </c>
      <c r="HN538">
        <v>3.0649276726606058</v>
      </c>
      <c r="HO538">
        <v>3.076449405401521</v>
      </c>
      <c r="HP538">
        <v>3.0889895691845921</v>
      </c>
      <c r="HQ538">
        <v>3.1025523153188055</v>
      </c>
      <c r="HR538">
        <v>3.1171421336298852</v>
      </c>
      <c r="HS538">
        <v>3.1327638539466043</v>
      </c>
      <c r="HT538">
        <v>3.149422647699665</v>
      </c>
      <c r="HU538">
        <v>3.1671240296336514</v>
      </c>
      <c r="HV538">
        <v>3.1858738596326268</v>
      </c>
      <c r="HW538">
        <v>3.1282372672189229</v>
      </c>
      <c r="HX538">
        <v>3.0716362497555383</v>
      </c>
      <c r="HY538">
        <v>3.0160520699822073</v>
      </c>
      <c r="HZ538">
        <v>2.9614663272536816</v>
      </c>
      <c r="IA538">
        <v>2.9078609514483578</v>
      </c>
      <c r="IB538">
        <v>2.8552181969863342</v>
      </c>
      <c r="IC538">
        <v>2.8035206369548855</v>
      </c>
      <c r="ID538">
        <v>2.7527511573394419</v>
      </c>
      <c r="IE538">
        <v>2.7028929513581552</v>
      </c>
      <c r="IF538">
        <v>2.6539295138981531</v>
      </c>
      <c r="IG538">
        <v>2.6058446360516774</v>
      </c>
      <c r="IH538">
        <v>2.5586223997502628</v>
      </c>
      <c r="II538">
        <v>2.5122471724952105</v>
      </c>
      <c r="IJ538">
        <v>2.466703602182589</v>
      </c>
      <c r="IK538">
        <v>2.4219766120210444</v>
      </c>
      <c r="IL538">
        <v>2.3780513955407843</v>
      </c>
      <c r="IM538">
        <v>2.3349134116920114</v>
      </c>
      <c r="IN538">
        <v>2.2925483800312483</v>
      </c>
      <c r="IO538">
        <v>2.2509422759939195</v>
      </c>
      <c r="IP538">
        <v>2.2100813262516503</v>
      </c>
      <c r="IQ538">
        <v>2.1699520041527252</v>
      </c>
      <c r="IR538">
        <v>2.1305410252442081</v>
      </c>
      <c r="IS538">
        <v>2.0918353428742531</v>
      </c>
      <c r="IT538">
        <v>2.0538221438731155</v>
      </c>
      <c r="IU538">
        <v>2.0164888443114775</v>
      </c>
      <c r="IV538">
        <v>1.9798230853346477</v>
      </c>
      <c r="IW538">
        <v>1.9438127290712623</v>
      </c>
      <c r="IX538">
        <v>1.908445854615161</v>
      </c>
      <c r="IY538">
        <v>1.8737107540790852</v>
      </c>
      <c r="IZ538">
        <v>1.8395959287188741</v>
      </c>
      <c r="JA538">
        <v>1.8060900851269104</v>
      </c>
      <c r="JB538">
        <v>1.7731821314935412</v>
      </c>
      <c r="JC538">
        <v>1.7408611739352355</v>
      </c>
      <c r="JD538">
        <v>1.7091165128882595</v>
      </c>
      <c r="JE538">
        <v>1.6779376395666827</v>
      </c>
      <c r="JF538">
        <v>1.6473142324835328</v>
      </c>
      <c r="JG538">
        <v>1.6172361540339661</v>
      </c>
      <c r="JH538">
        <v>1.5876934471393052</v>
      </c>
      <c r="JI538">
        <v>1.5586763319508345</v>
      </c>
      <c r="JJ538">
        <v>1.5301752026122659</v>
      </c>
      <c r="JK538">
        <v>1.5021806240798126</v>
      </c>
      <c r="JL538">
        <v>1.4746833289987922</v>
      </c>
      <c r="JM538">
        <v>1.4476742146357626</v>
      </c>
      <c r="JN538">
        <v>1.4211443398651458</v>
      </c>
      <c r="JO538">
        <v>1.3950849222093265</v>
      </c>
      <c r="JP538">
        <v>1.3694873349313219</v>
      </c>
      <c r="JQ538">
        <v>1.3443431041789533</v>
      </c>
      <c r="JR538">
        <v>1.3196439061796645</v>
      </c>
      <c r="JS538">
        <v>1.2953815644850128</v>
      </c>
      <c r="JT538">
        <v>1.27154804726392</v>
      </c>
      <c r="JU538">
        <v>1.2481354646438154</v>
      </c>
      <c r="JV538">
        <v>1.2251360660987574</v>
      </c>
      <c r="JW538">
        <v>1.202542237883701</v>
      </c>
      <c r="JX538">
        <v>1.1803465005140206</v>
      </c>
      <c r="JY538">
        <v>1.1585415062895141</v>
      </c>
      <c r="JZ538">
        <v>1.1371200368619838</v>
      </c>
      <c r="KA538">
        <v>1.1160750008456997</v>
      </c>
      <c r="KB538">
        <v>1.0953994314698321</v>
      </c>
      <c r="KC538">
        <v>1.0750864842721846</v>
      </c>
      <c r="KD538">
        <v>1.0551294348333826</v>
      </c>
      <c r="KE538">
        <v>1.0355216765508177</v>
      </c>
      <c r="KF538">
        <v>1.0162567184515969</v>
      </c>
      <c r="KG538">
        <v>0.99732818304376059</v>
      </c>
      <c r="KH538">
        <v>0.97872980420506428</v>
      </c>
      <c r="KI538">
        <v>0.96045542510864712</v>
      </c>
      <c r="KJ538">
        <v>0.94249899618485977</v>
      </c>
      <c r="KK538">
        <v>0.92485457311861308</v>
      </c>
      <c r="KL538">
        <v>0.90751631488156359</v>
      </c>
      <c r="KM538">
        <v>0.89047848179849565</v>
      </c>
      <c r="KN538">
        <v>0.87373543364725481</v>
      </c>
      <c r="KO538">
        <v>0.857281627791594</v>
      </c>
      <c r="KP538">
        <v>0.84111161734633888</v>
      </c>
      <c r="KQ538">
        <v>0.82522004937425719</v>
      </c>
      <c r="KR538">
        <v>0.80960166311399162</v>
      </c>
      <c r="KS538">
        <v>0.79425128823855484</v>
      </c>
      <c r="KT538">
        <v>0.77916384314372411</v>
      </c>
      <c r="KU538">
        <v>0.76433433326583178</v>
      </c>
      <c r="KV538">
        <v>0.74975784942835344</v>
      </c>
      <c r="KW538">
        <v>0.73542956621676958</v>
      </c>
      <c r="KX538">
        <v>0.72134474038116059</v>
      </c>
      <c r="KY538">
        <v>-4.9731520212422157E-4</v>
      </c>
      <c r="KZ538">
        <v>-1.4921102381194728E-3</v>
      </c>
      <c r="LA538">
        <v>-2.4873992238550148E-3</v>
      </c>
      <c r="LB538">
        <v>-3.4835116408419723E-3</v>
      </c>
      <c r="LC538">
        <v>-4.4807772431810092E-3</v>
      </c>
      <c r="LD538">
        <v>-5.4795261667244938E-3</v>
      </c>
      <c r="LE538">
        <v>-6.4800890383649862E-3</v>
      </c>
      <c r="LF538">
        <v>-7.48279708548635E-3</v>
      </c>
      <c r="LG538">
        <v>-8.4879822456135675E-3</v>
      </c>
      <c r="LH538">
        <v>-9.4959772762977322E-3</v>
      </c>
      <c r="LI538">
        <v>-1.0507115865272422E-2</v>
      </c>
      <c r="LJ538">
        <v>-1.1521732740918084E-2</v>
      </c>
      <c r="LK538">
        <v>-1.2540163783070797E-2</v>
      </c>
      <c r="LL538">
        <v>-1.3562746134212345E-2</v>
      </c>
      <c r="LM538">
        <v>-1.458981831107822E-2</v>
      </c>
      <c r="LN538">
        <v>-1.5621720316720499E-2</v>
      </c>
      <c r="LO538">
        <v>-1.665879375306286E-2</v>
      </c>
      <c r="LP538">
        <v>-1.7701381933984857E-2</v>
      </c>
      <c r="LQ538">
        <v>-1.8749829998972858E-2</v>
      </c>
      <c r="LR538">
        <v>5.7636592413702031E-2</v>
      </c>
      <c r="LS538">
        <v>5.6601017463383967E-2</v>
      </c>
      <c r="LT538">
        <v>5.5584179773331237E-2</v>
      </c>
      <c r="LU538">
        <v>5.4585742728527009E-2</v>
      </c>
      <c r="LV538">
        <v>5.3605375805323367E-2</v>
      </c>
      <c r="LW538">
        <v>5.2642754462024474E-2</v>
      </c>
      <c r="LX538">
        <v>5.1697560031449839E-2</v>
      </c>
      <c r="LY538">
        <v>5.0769479615442488E-2</v>
      </c>
      <c r="LZ538">
        <v>4.9858205981286811E-2</v>
      </c>
      <c r="MA538">
        <v>4.896343746000191E-2</v>
      </c>
      <c r="MB538">
        <v>4.8084877846476796E-2</v>
      </c>
      <c r="MC538">
        <v>4.7222236301414318E-2</v>
      </c>
      <c r="MD538">
        <v>4.6375227255051381E-2</v>
      </c>
      <c r="ME538">
        <v>4.5543570312623745E-2</v>
      </c>
      <c r="MF538">
        <v>4.4726990161543773E-2</v>
      </c>
      <c r="MG538">
        <v>4.3925216480260619E-2</v>
      </c>
      <c r="MH538">
        <v>4.3137983848772835E-2</v>
      </c>
      <c r="MI538">
        <v>4.2365031660763268E-2</v>
      </c>
      <c r="MJ538">
        <v>4.1606104037327847E-2</v>
      </c>
      <c r="MK538">
        <v>4.0860949742269018E-2</v>
      </c>
      <c r="ML538">
        <v>4.0129322098926418E-2</v>
      </c>
      <c r="MM538">
        <v>3.9410978908516525E-2</v>
      </c>
      <c r="MN538">
        <v>3.8705682369955301E-2</v>
      </c>
      <c r="MO538">
        <v>3.8013199001135735E-2</v>
      </c>
      <c r="MP538">
        <v>3.7333299561636231E-2</v>
      </c>
      <c r="MQ538">
        <v>3.6665758976832358E-2</v>
      </c>
      <c r="MR538">
        <v>3.6010356263387687E-2</v>
      </c>
      <c r="MS538">
        <v>3.5366874456099706E-2</v>
      </c>
      <c r="MT538">
        <v>3.4735100536075147E-2</v>
      </c>
      <c r="MU538">
        <v>3.4114825360212014E-2</v>
      </c>
      <c r="MV538">
        <v>3.3505843591964624E-2</v>
      </c>
      <c r="MW538">
        <v>3.2907953633368861E-2</v>
      </c>
      <c r="MX538">
        <v>3.2320957558304914E-2</v>
      </c>
      <c r="MY538">
        <v>3.1744661046975549E-2</v>
      </c>
      <c r="MZ538">
        <v>3.1178873321578499E-2</v>
      </c>
      <c r="NA538">
        <v>3.0623407083150939E-2</v>
      </c>
      <c r="NB538">
        <v>3.0078078449565868E-2</v>
      </c>
      <c r="NC538">
        <v>2.9542706894659748E-2</v>
      </c>
      <c r="ND538">
        <v>2.9017115188470777E-2</v>
      </c>
      <c r="NE538">
        <v>2.8501129338568472E-2</v>
      </c>
      <c r="NF538">
        <v>2.799457853245526E-2</v>
      </c>
      <c r="NG538">
        <v>2.7497295081020279E-2</v>
      </c>
      <c r="NH538">
        <v>2.7009114363027456E-2</v>
      </c>
      <c r="NI538">
        <v>2.6529874770619265E-2</v>
      </c>
      <c r="NJ538">
        <v>2.6059417655817645E-2</v>
      </c>
      <c r="NK538">
        <v>2.5597587278005301E-2</v>
      </c>
      <c r="NL538">
        <v>2.5144230752368886E-2</v>
      </c>
      <c r="NM538">
        <v>2.4699197999288037E-2</v>
      </c>
      <c r="NN538">
        <v>2.4262341694652797E-2</v>
      </c>
      <c r="NO538">
        <v>2.3833517221093215E-2</v>
      </c>
      <c r="NP538">
        <v>2.3412582620105295E-2</v>
      </c>
      <c r="NQ538">
        <v>2.299939854505658E-2</v>
      </c>
      <c r="NR538">
        <v>2.2593828215056986E-2</v>
      </c>
      <c r="NS538">
        <v>2.2195737369678437E-2</v>
      </c>
      <c r="NT538">
        <v>2.1804994224509478E-2</v>
      </c>
      <c r="NU538">
        <v>2.1421469427528924E-2</v>
      </c>
      <c r="NV538">
        <v>2.1045036016285181E-2</v>
      </c>
      <c r="NW538">
        <v>2.0675569375866454E-2</v>
      </c>
      <c r="NX538">
        <v>2.0312947197648076E-2</v>
      </c>
      <c r="NY538">
        <v>1.9957049438803345E-2</v>
      </c>
      <c r="NZ538">
        <v>1.9607758282564385E-2</v>
      </c>
      <c r="OA538">
        <v>1.926495809922002E-2</v>
      </c>
      <c r="OB538">
        <v>1.8928535407837458E-2</v>
      </c>
      <c r="OC538">
        <v>1.8598378838695733E-2</v>
      </c>
      <c r="OD538">
        <v>1.8274379096417367E-2</v>
      </c>
      <c r="OE538">
        <v>1.7956428923787456E-2</v>
      </c>
      <c r="OF538">
        <v>1.7644423066246896E-2</v>
      </c>
      <c r="OG538">
        <v>1.7338258237048935E-2</v>
      </c>
      <c r="OH538">
        <v>1.703783308306699E-2</v>
      </c>
      <c r="OI538">
        <v>1.6743048151242567E-2</v>
      </c>
      <c r="OJ538">
        <v>1.6453805855662251E-2</v>
      </c>
      <c r="OK538">
        <v>1.617001044525266E-2</v>
      </c>
      <c r="OL538">
        <v>1.5891567972083194E-2</v>
      </c>
      <c r="OM538">
        <v>1.5618386260265052E-2</v>
      </c>
      <c r="ON538">
        <v>1.5350374875437403E-2</v>
      </c>
      <c r="OO538">
        <v>1.5087445094830031E-2</v>
      </c>
      <c r="OP538">
        <v>1.482950987789218E-2</v>
      </c>
      <c r="OQ538">
        <v>1.4576483837478747E-2</v>
      </c>
      <c r="OR538">
        <v>1.4328283211583557E-2</v>
      </c>
      <c r="OS538">
        <v>1.4084825835610796E-2</v>
      </c>
      <c r="OT538">
        <v>0.72134474038115992</v>
      </c>
      <c r="OU538">
        <v>3.0045530714347177</v>
      </c>
      <c r="OV538">
        <v>3.0050503866368423</v>
      </c>
      <c r="OW538">
        <v>3.0065424968749621</v>
      </c>
      <c r="OX538">
        <v>3.0090298960988218</v>
      </c>
      <c r="OY538">
        <v>3.0125134077396609</v>
      </c>
      <c r="OZ538">
        <v>3.0169941849828437</v>
      </c>
      <c r="PA538">
        <v>3.0224737111495696</v>
      </c>
      <c r="PB538">
        <v>3.0289538001879395</v>
      </c>
      <c r="PC538">
        <v>3.0364365972734193</v>
      </c>
      <c r="PD538">
        <v>3.0449245795190314</v>
      </c>
      <c r="PE538">
        <v>3.0544205567953324</v>
      </c>
      <c r="PF538">
        <v>3.0649276726606041</v>
      </c>
      <c r="PG538">
        <v>3.0764494054015241</v>
      </c>
      <c r="PH538">
        <v>3.0889895691845939</v>
      </c>
      <c r="PI538">
        <v>3.1025523153188042</v>
      </c>
      <c r="PJ538">
        <v>3.1171421336298786</v>
      </c>
      <c r="PK538">
        <v>3.1327638539465972</v>
      </c>
      <c r="PL538">
        <v>3.1494226476996658</v>
      </c>
      <c r="PM538">
        <v>3.1671240296336491</v>
      </c>
      <c r="PN538">
        <v>3.1858738596326224</v>
      </c>
      <c r="PO538">
        <v>3.1282372672189229</v>
      </c>
      <c r="PP538">
        <v>3.0716362497555378</v>
      </c>
      <c r="PQ538">
        <v>3.0160520699822055</v>
      </c>
      <c r="PR538">
        <v>2.9614663272536834</v>
      </c>
      <c r="PS538">
        <v>2.9078609514483609</v>
      </c>
      <c r="PT538">
        <v>2.8552181969863368</v>
      </c>
      <c r="PU538">
        <v>2.8035206369548882</v>
      </c>
      <c r="PV538">
        <v>2.752751157339445</v>
      </c>
      <c r="PW538">
        <v>2.7028929513581526</v>
      </c>
      <c r="PX538">
        <v>2.6539295138981536</v>
      </c>
      <c r="PY538">
        <v>2.6058446360516716</v>
      </c>
      <c r="PZ538">
        <v>2.5586223997502553</v>
      </c>
      <c r="QA538">
        <v>2.5122471724952038</v>
      </c>
      <c r="QB538">
        <v>2.4667036021825806</v>
      </c>
      <c r="QC538">
        <v>2.4219766120210382</v>
      </c>
      <c r="QD538">
        <v>2.3780513955407763</v>
      </c>
      <c r="QE538">
        <v>2.3349134116920029</v>
      </c>
      <c r="QF538">
        <v>2.2925483800312398</v>
      </c>
      <c r="QG538">
        <v>2.2509422759939124</v>
      </c>
      <c r="QH538">
        <v>2.2100813262516437</v>
      </c>
      <c r="QI538">
        <v>2.1699520041527136</v>
      </c>
      <c r="QJ538">
        <v>2.1305410252441952</v>
      </c>
      <c r="QK538">
        <v>2.091835342874242</v>
      </c>
      <c r="QL538">
        <v>2.0538221438731061</v>
      </c>
      <c r="QM538">
        <v>2.0164888443114695</v>
      </c>
      <c r="QN538">
        <v>1.9798230853346397</v>
      </c>
      <c r="QO538">
        <v>1.9438127290712539</v>
      </c>
      <c r="QP538">
        <v>1.908445854615151</v>
      </c>
      <c r="QQ538">
        <v>1.8737107540790794</v>
      </c>
      <c r="QR538">
        <v>1.839595928718869</v>
      </c>
      <c r="QS538">
        <v>1.8060900851269048</v>
      </c>
      <c r="QT538">
        <v>1.7731821314935432</v>
      </c>
      <c r="QU538">
        <v>1.740861173935236</v>
      </c>
      <c r="QV538">
        <v>1.7091165128882591</v>
      </c>
      <c r="QW538">
        <v>1.6779376395666827</v>
      </c>
      <c r="QX538">
        <v>1.6473142324835326</v>
      </c>
      <c r="QY538">
        <v>1.6172361540339657</v>
      </c>
      <c r="QZ538">
        <v>1.5876934471393045</v>
      </c>
      <c r="RA538">
        <v>1.5586763319508325</v>
      </c>
      <c r="RB538">
        <v>1.5301752026122655</v>
      </c>
      <c r="RC538">
        <v>1.5021806240798135</v>
      </c>
      <c r="RD538">
        <v>1.4746833289987931</v>
      </c>
      <c r="RE538">
        <v>1.4476742146357644</v>
      </c>
      <c r="RF538">
        <v>1.421144339865146</v>
      </c>
      <c r="RG538">
        <v>1.3950849222093307</v>
      </c>
      <c r="RH538">
        <v>1.3694873349313237</v>
      </c>
      <c r="RI538">
        <v>1.3443431041789577</v>
      </c>
      <c r="RJ538">
        <v>1.3196439061796703</v>
      </c>
      <c r="RK538">
        <v>1.295381564485016</v>
      </c>
      <c r="RL538">
        <v>1.2715480472639216</v>
      </c>
      <c r="RM538">
        <v>1.2481354646438159</v>
      </c>
      <c r="RN538">
        <v>1.22513606609876</v>
      </c>
      <c r="RO538">
        <v>1.2025422378837014</v>
      </c>
      <c r="RP538">
        <v>1.1803465005140246</v>
      </c>
      <c r="RQ538">
        <v>1.1585415062895157</v>
      </c>
      <c r="RR538">
        <v>1.1371200368619874</v>
      </c>
      <c r="RS538">
        <v>1.1160750008457023</v>
      </c>
      <c r="RT538">
        <v>1.0953994314698332</v>
      </c>
      <c r="RU538">
        <v>1.0750864842721852</v>
      </c>
      <c r="RV538">
        <v>1.055129434833382</v>
      </c>
      <c r="RW538">
        <v>1.0355216765508151</v>
      </c>
      <c r="RX538">
        <v>1.0162567184515958</v>
      </c>
      <c r="RY538">
        <v>0.99732818304375792</v>
      </c>
      <c r="RZ538">
        <v>0.97872980420505984</v>
      </c>
      <c r="SA538">
        <v>0.9604554251086469</v>
      </c>
      <c r="SB538">
        <v>0.94249899618485933</v>
      </c>
      <c r="SC538">
        <v>0.9248545731186123</v>
      </c>
      <c r="SD538">
        <v>0.90751631488156259</v>
      </c>
      <c r="SE538">
        <v>0.89047848179849576</v>
      </c>
      <c r="SF538">
        <v>0.87373543364725226</v>
      </c>
      <c r="SG538">
        <v>0.85728162779159134</v>
      </c>
      <c r="SH538">
        <v>0.8411116173463381</v>
      </c>
      <c r="SI538">
        <v>0.82522004937425386</v>
      </c>
      <c r="SJ538">
        <v>0.8096016631139884</v>
      </c>
      <c r="SK538">
        <v>0.79425128823855118</v>
      </c>
      <c r="SL538">
        <v>0.77916384314372211</v>
      </c>
      <c r="SM538">
        <v>0.76433433326583189</v>
      </c>
      <c r="SN538">
        <v>0.74975784942835211</v>
      </c>
      <c r="SO538">
        <v>0.73542956621676947</v>
      </c>
      <c r="SP538">
        <v>0.72134474038116003</v>
      </c>
      <c r="SS538" t="s">
        <v>200</v>
      </c>
      <c r="ST538" s="128">
        <v>4.9499386981638605</v>
      </c>
      <c r="SU538" s="43"/>
      <c r="SV538" s="129">
        <f>'Ex 3 - Linear 1-100 AdjSteps'!E38</f>
        <v>4.9499387001547932</v>
      </c>
    </row>
    <row r="539" spans="10:516" x14ac:dyDescent="0.2">
      <c r="J539" s="99">
        <v>21</v>
      </c>
      <c r="K539">
        <v>-3.1528365880874563E-3</v>
      </c>
      <c r="L539">
        <v>-9.4595534825976987E-3</v>
      </c>
      <c r="M539">
        <v>-1.576940187762756E-2</v>
      </c>
      <c r="N539">
        <v>-2.2084470592016524E-2</v>
      </c>
      <c r="O539">
        <v>-2.8406850172744125E-2</v>
      </c>
      <c r="P539">
        <v>-3.4738633586986707E-2</v>
      </c>
      <c r="Q539">
        <v>-4.1081916914975605E-2</v>
      </c>
      <c r="R539">
        <v>-4.7438800043885558E-2</v>
      </c>
      <c r="S539">
        <v>-5.3811387362983916E-2</v>
      </c>
      <c r="T539">
        <v>-6.0201788460269315E-2</v>
      </c>
      <c r="U539">
        <v>-6.6612118820832567E-2</v>
      </c>
      <c r="V539">
        <v>-7.3044500527168543E-2</v>
      </c>
      <c r="W539">
        <v>-7.9501062961672739E-2</v>
      </c>
      <c r="X539">
        <v>-8.5983943511554403E-2</v>
      </c>
      <c r="Y539">
        <v>-9.2495288276399287E-2</v>
      </c>
      <c r="Z539">
        <v>-9.9037252778616761E-2</v>
      </c>
      <c r="AA539">
        <v>-0.10561200267700635</v>
      </c>
      <c r="AB539">
        <v>-0.11222171448367935</v>
      </c>
      <c r="AC539">
        <v>-0.11886857628457383</v>
      </c>
      <c r="AD539">
        <v>-0.12555478846380139</v>
      </c>
      <c r="AE539">
        <v>0.86771743556793635</v>
      </c>
      <c r="AF539">
        <v>0.86111138916573327</v>
      </c>
      <c r="AG539">
        <v>0.85462488545705084</v>
      </c>
      <c r="AH539">
        <v>0.8482557771428888</v>
      </c>
      <c r="AI539">
        <v>0.84200195578694192</v>
      </c>
      <c r="AJ539">
        <v>0.8358613511176205</v>
      </c>
      <c r="AK539">
        <v>0.82983193034270553</v>
      </c>
      <c r="AL539">
        <v>0.82391169747641158</v>
      </c>
      <c r="AM539">
        <v>0.81809869267863311</v>
      </c>
      <c r="AN539">
        <v>0.8123909916061568</v>
      </c>
      <c r="AO539">
        <v>0.80678670477562486</v>
      </c>
      <c r="AP539">
        <v>0.80128397693803954</v>
      </c>
      <c r="AQ539">
        <v>0.79588098646459793</v>
      </c>
      <c r="AR539">
        <v>0.79057594474365989</v>
      </c>
      <c r="AS539">
        <v>0.78536709558864204</v>
      </c>
      <c r="AT539">
        <v>0.78025271465664991</v>
      </c>
      <c r="AU539">
        <v>0.7752311088776479</v>
      </c>
      <c r="AV539">
        <v>0.77030061589398613</v>
      </c>
      <c r="AW539">
        <v>0.76545960351008813</v>
      </c>
      <c r="AX539">
        <v>0.76070646915213047</v>
      </c>
      <c r="AY539">
        <v>0.75603963933752383</v>
      </c>
      <c r="AZ539">
        <v>0.75145756915402451</v>
      </c>
      <c r="BA539">
        <v>0.74695874174830701</v>
      </c>
      <c r="BB539">
        <v>0.74254166782382203</v>
      </c>
      <c r="BC539">
        <v>0.73820488514777904</v>
      </c>
      <c r="BD539">
        <v>0.73394695806708565</v>
      </c>
      <c r="BE539">
        <v>0.72976647703308939</v>
      </c>
      <c r="BF539">
        <v>0.72566205813495877</v>
      </c>
      <c r="BG539">
        <v>0.72163234264155141</v>
      </c>
      <c r="BH539">
        <v>0.71767599655161673</v>
      </c>
      <c r="BI539">
        <v>0.71379171015219156</v>
      </c>
      <c r="BJ539">
        <v>0.70997819758502634</v>
      </c>
      <c r="BK539">
        <v>0.70623419642091489</v>
      </c>
      <c r="BL539">
        <v>0.70255846724178161</v>
      </c>
      <c r="BM539">
        <v>0.69894979323037687</v>
      </c>
      <c r="BN539">
        <v>0.69540697976746768</v>
      </c>
      <c r="BO539">
        <v>0.69192885403636306</v>
      </c>
      <c r="BP539">
        <v>0.68851426463466803</v>
      </c>
      <c r="BQ539">
        <v>0.68516208119312205</v>
      </c>
      <c r="BR539">
        <v>0.68187119400139817</v>
      </c>
      <c r="BS539">
        <v>0.67864051364074285</v>
      </c>
      <c r="BT539">
        <v>0.67546897062333755</v>
      </c>
      <c r="BU539">
        <v>0.67235551503825053</v>
      </c>
      <c r="BV539">
        <v>0.6692991162038755</v>
      </c>
      <c r="BW539">
        <v>0.66629876232673202</v>
      </c>
      <c r="BX539">
        <v>0.66335346016652175</v>
      </c>
      <c r="BY539">
        <v>0.6604622347073239</v>
      </c>
      <c r="BZ539">
        <v>0.65762412883482602</v>
      </c>
      <c r="CA539">
        <v>0.65483820301947981</v>
      </c>
      <c r="CB539">
        <v>0.65210353500547857</v>
      </c>
      <c r="CC539">
        <v>0.64941921950544867</v>
      </c>
      <c r="CD539">
        <v>0.64678436790076943</v>
      </c>
      <c r="CE539">
        <v>0.64419810794739696</v>
      </c>
      <c r="CF539">
        <v>0.64165958348712127</v>
      </c>
      <c r="CG539">
        <v>0.63916795416413863</v>
      </c>
      <c r="CH539">
        <v>0.6367223951468618</v>
      </c>
      <c r="CI539">
        <v>0.63432209685486407</v>
      </c>
      <c r="CJ539">
        <v>0.63196626469087924</v>
      </c>
      <c r="CK539">
        <v>0.6296541187777529</v>
      </c>
      <c r="CL539">
        <v>0.62738489370027339</v>
      </c>
      <c r="CM539">
        <v>0.62515783825178928</v>
      </c>
      <c r="CN539">
        <v>0.6229722151855237</v>
      </c>
      <c r="CO539">
        <v>0.62082730097052319</v>
      </c>
      <c r="CP539">
        <v>0.61872238555213233</v>
      </c>
      <c r="CQ539">
        <v>0.61665677211694137</v>
      </c>
      <c r="CR539">
        <v>0.61462977686210862</v>
      </c>
      <c r="CS539">
        <v>0.61264072876899622</v>
      </c>
      <c r="CT539">
        <v>0.6106889693810339</v>
      </c>
      <c r="CU539">
        <v>0.60877385258574568</v>
      </c>
      <c r="CV539">
        <v>0.60689474440085478</v>
      </c>
      <c r="CW539">
        <v>0.60505102276441491</v>
      </c>
      <c r="CX539">
        <v>0.60324207732887936</v>
      </c>
      <c r="CY539">
        <v>0.60146730925905056</v>
      </c>
      <c r="CZ539">
        <v>0.59972613103384265</v>
      </c>
      <c r="DA539">
        <v>0.59801796625178949</v>
      </c>
      <c r="DB539">
        <v>0.5963422494402244</v>
      </c>
      <c r="DC539">
        <v>0.59469842586809663</v>
      </c>
      <c r="DD539">
        <v>0.59308595136232301</v>
      </c>
      <c r="DE539">
        <v>0.5915042921276511</v>
      </c>
      <c r="DF539">
        <v>0.59072860834879781</v>
      </c>
      <c r="DG539">
        <v>3.1528365880874498E-3</v>
      </c>
      <c r="DH539">
        <v>9.45955348259769E-3</v>
      </c>
      <c r="DI539">
        <v>1.5769401877627532E-2</v>
      </c>
      <c r="DJ539">
        <v>2.2084470592016511E-2</v>
      </c>
      <c r="DK539">
        <v>2.8406850172744105E-2</v>
      </c>
      <c r="DL539">
        <v>3.4738633586986672E-2</v>
      </c>
      <c r="DM539">
        <v>4.1081916914975571E-2</v>
      </c>
      <c r="DN539">
        <v>4.7438800043885593E-2</v>
      </c>
      <c r="DO539">
        <v>5.3811387362983902E-2</v>
      </c>
      <c r="DP539">
        <v>6.0201788460269363E-2</v>
      </c>
      <c r="DQ539">
        <v>6.6612118820832594E-2</v>
      </c>
      <c r="DR539">
        <v>7.3044500527168585E-2</v>
      </c>
      <c r="DS539">
        <v>7.9501062961672767E-2</v>
      </c>
      <c r="DT539">
        <v>8.5983943511554417E-2</v>
      </c>
      <c r="DU539">
        <v>9.2495288276399315E-2</v>
      </c>
      <c r="DV539">
        <v>9.9037252778616774E-2</v>
      </c>
      <c r="DW539">
        <v>0.10561200267700642</v>
      </c>
      <c r="DX539">
        <v>0.11222171448367936</v>
      </c>
      <c r="DY539">
        <v>0.11886857628457392</v>
      </c>
      <c r="DZ539">
        <v>0.1255547884638015</v>
      </c>
      <c r="EA539">
        <v>0.1322825644320639</v>
      </c>
      <c r="EB539">
        <v>0.13888861083426685</v>
      </c>
      <c r="EC539">
        <v>0.1453751145429491</v>
      </c>
      <c r="ED539">
        <v>0.15174422285711123</v>
      </c>
      <c r="EE539">
        <v>0.1579980442130581</v>
      </c>
      <c r="EF539">
        <v>0.16413864888237972</v>
      </c>
      <c r="EG539">
        <v>0.1701680696572945</v>
      </c>
      <c r="EH539">
        <v>0.17608830252358823</v>
      </c>
      <c r="EI539">
        <v>0.1819013073213667</v>
      </c>
      <c r="EJ539">
        <v>0.18760900839384317</v>
      </c>
      <c r="EK539">
        <v>0.19321329522437497</v>
      </c>
      <c r="EL539">
        <v>0.19871602306196046</v>
      </c>
      <c r="EM539">
        <v>0.20411901353540185</v>
      </c>
      <c r="EN539">
        <v>0.20942405525634017</v>
      </c>
      <c r="EO539">
        <v>0.21463290441135785</v>
      </c>
      <c r="EP539">
        <v>0.21974728534335022</v>
      </c>
      <c r="EQ539">
        <v>0.22476889112235185</v>
      </c>
      <c r="ER539">
        <v>0.22969938410601362</v>
      </c>
      <c r="ES539">
        <v>0.23454039648991185</v>
      </c>
      <c r="ET539">
        <v>0.2392935308478692</v>
      </c>
      <c r="EU539">
        <v>0.24396036066247606</v>
      </c>
      <c r="EV539">
        <v>0.2485424308459753</v>
      </c>
      <c r="EW539">
        <v>0.2530412582516926</v>
      </c>
      <c r="EX539">
        <v>0.25745833217617753</v>
      </c>
      <c r="EY539">
        <v>0.26179511485222084</v>
      </c>
      <c r="EZ539">
        <v>0.26605304193291407</v>
      </c>
      <c r="FA539">
        <v>0.27023352296691006</v>
      </c>
      <c r="FB539">
        <v>0.27433794186504057</v>
      </c>
      <c r="FC539">
        <v>0.27836765735844854</v>
      </c>
      <c r="FD539">
        <v>0.28232400344838265</v>
      </c>
      <c r="FE539">
        <v>0.28620828984780811</v>
      </c>
      <c r="FF539">
        <v>0.29002180241497333</v>
      </c>
      <c r="FG539">
        <v>0.29376580357908433</v>
      </c>
      <c r="FH539">
        <v>0.297441532758218</v>
      </c>
      <c r="FI539">
        <v>0.30105020676962224</v>
      </c>
      <c r="FJ539">
        <v>0.30459302023253204</v>
      </c>
      <c r="FK539">
        <v>0.30807114596363666</v>
      </c>
      <c r="FL539">
        <v>0.31148573536533125</v>
      </c>
      <c r="FM539">
        <v>0.31483791880687717</v>
      </c>
      <c r="FN539">
        <v>0.31812880599860144</v>
      </c>
      <c r="FO539">
        <v>0.32135948635925676</v>
      </c>
      <c r="FP539">
        <v>0.32453102937666206</v>
      </c>
      <c r="FQ539">
        <v>0.32764448496174864</v>
      </c>
      <c r="FR539">
        <v>0.33070088379612417</v>
      </c>
      <c r="FS539">
        <v>0.33370123767326754</v>
      </c>
      <c r="FT539">
        <v>0.33664653983347781</v>
      </c>
      <c r="FU539">
        <v>0.33953776529267532</v>
      </c>
      <c r="FV539">
        <v>0.34237587116517287</v>
      </c>
      <c r="FW539">
        <v>0.34516179698051902</v>
      </c>
      <c r="FX539">
        <v>0.34789646499452109</v>
      </c>
      <c r="FY539">
        <v>0.35058078049455071</v>
      </c>
      <c r="FZ539">
        <v>0.35321563209923051</v>
      </c>
      <c r="GA539">
        <v>0.3558018920526026</v>
      </c>
      <c r="GB539">
        <v>0.35834041651287829</v>
      </c>
      <c r="GC539">
        <v>0.36083204583586076</v>
      </c>
      <c r="GD539">
        <v>0.36327760485313776</v>
      </c>
      <c r="GE539">
        <v>0.3656779031451351</v>
      </c>
      <c r="GF539">
        <v>0.36803373530912048</v>
      </c>
      <c r="GG539">
        <v>0.37034588122224671</v>
      </c>
      <c r="GH539">
        <v>0.37261510629972577</v>
      </c>
      <c r="GI539">
        <v>0.37484216174821078</v>
      </c>
      <c r="GJ539">
        <v>0.3770277848144758</v>
      </c>
      <c r="GK539">
        <v>0.37917269902947665</v>
      </c>
      <c r="GL539">
        <v>0.38127761444786679</v>
      </c>
      <c r="GM539">
        <v>0.3833432278830583</v>
      </c>
      <c r="GN539">
        <v>0.38537022313789104</v>
      </c>
      <c r="GO539">
        <v>0.38735927123100333</v>
      </c>
      <c r="GP539">
        <v>0.38931103061896483</v>
      </c>
      <c r="GQ539">
        <v>0.39122614741425382</v>
      </c>
      <c r="GR539">
        <v>0.39310525559914439</v>
      </c>
      <c r="GS539">
        <v>0.39494897723558442</v>
      </c>
      <c r="GT539">
        <v>0.39675792267112014</v>
      </c>
      <c r="GU539">
        <v>0.39853269074094894</v>
      </c>
      <c r="GV539">
        <v>0.40027386896615647</v>
      </c>
      <c r="GW539">
        <v>0.40198203374821018</v>
      </c>
      <c r="GX539">
        <v>0.40365775055977476</v>
      </c>
      <c r="GY539">
        <v>0.40530157413190282</v>
      </c>
      <c r="GZ539">
        <v>0.40691404863767622</v>
      </c>
      <c r="HA539">
        <v>0.40849570787234829</v>
      </c>
      <c r="HB539">
        <v>0.40927139165120102</v>
      </c>
      <c r="HC539">
        <v>2.9501968073786187</v>
      </c>
      <c r="HD539">
        <v>2.9506851255033739</v>
      </c>
      <c r="HE539">
        <v>2.9521502415309828</v>
      </c>
      <c r="HF539">
        <v>2.9545926404749911</v>
      </c>
      <c r="HG539">
        <v>2.9580131308697135</v>
      </c>
      <c r="HH539">
        <v>2.9624128450378837</v>
      </c>
      <c r="HI539">
        <v>2.9677932394654989</v>
      </c>
      <c r="HJ539">
        <v>2.9741560952839805</v>
      </c>
      <c r="HK539">
        <v>2.9815035188598005</v>
      </c>
      <c r="HL539">
        <v>2.9898379424917771</v>
      </c>
      <c r="HM539">
        <v>2.9991621252162641</v>
      </c>
      <c r="HN539">
        <v>3.0094791537205037</v>
      </c>
      <c r="HO539">
        <v>3.0207924433644395</v>
      </c>
      <c r="HP539">
        <v>3.0331057393113654</v>
      </c>
      <c r="HQ539">
        <v>3.0464231177677017</v>
      </c>
      <c r="HR539">
        <v>3.0607489873323979</v>
      </c>
      <c r="HS539">
        <v>3.0760880904563574</v>
      </c>
      <c r="HT539">
        <v>3.0924455050123898</v>
      </c>
      <c r="HU539">
        <v>3.1098266459761934</v>
      </c>
      <c r="HV539">
        <v>3.1282372672189247</v>
      </c>
      <c r="HW539">
        <v>3.1476834634119695</v>
      </c>
      <c r="HX539">
        <v>3.0907305946034671</v>
      </c>
      <c r="HY539">
        <v>3.03480088449699</v>
      </c>
      <c r="HZ539">
        <v>2.979875818062566</v>
      </c>
      <c r="IA539">
        <v>2.9259372128485155</v>
      </c>
      <c r="IB539">
        <v>2.8729672129623234</v>
      </c>
      <c r="IC539">
        <v>2.8209482831595953</v>
      </c>
      <c r="ID539">
        <v>2.7698632030391752</v>
      </c>
      <c r="IE539">
        <v>2.7196950613424922</v>
      </c>
      <c r="IF539">
        <v>2.6704272503552287</v>
      </c>
      <c r="IG539">
        <v>2.6220434604094951</v>
      </c>
      <c r="IH539">
        <v>2.5745276744846506</v>
      </c>
      <c r="II539">
        <v>2.5278641629050207</v>
      </c>
      <c r="IJ539">
        <v>2.4820374781327281</v>
      </c>
      <c r="IK539">
        <v>2.4370324496539113</v>
      </c>
      <c r="IL539">
        <v>2.3928341789566812</v>
      </c>
      <c r="IM539">
        <v>2.3494280345990854</v>
      </c>
      <c r="IN539">
        <v>2.3067996473655108</v>
      </c>
      <c r="IO539">
        <v>2.2649349055098753</v>
      </c>
      <c r="IP539">
        <v>2.2238199500840703</v>
      </c>
      <c r="IQ539">
        <v>2.1834411703500716</v>
      </c>
      <c r="IR539">
        <v>2.1437851992742254</v>
      </c>
      <c r="IS539">
        <v>2.1048389091022219</v>
      </c>
      <c r="IT539">
        <v>2.0665894070132569</v>
      </c>
      <c r="IU539">
        <v>2.0290240308519896</v>
      </c>
      <c r="IV539">
        <v>1.9921303449368479</v>
      </c>
      <c r="IW539">
        <v>1.9558961359432949</v>
      </c>
      <c r="IX539">
        <v>1.9203094088607271</v>
      </c>
      <c r="IY539">
        <v>1.8853583830216418</v>
      </c>
      <c r="IZ539">
        <v>1.8510314882017391</v>
      </c>
      <c r="JA539">
        <v>1.8173173607897051</v>
      </c>
      <c r="JB539">
        <v>1.7842048400253923</v>
      </c>
      <c r="JC539">
        <v>1.7516829643051515</v>
      </c>
      <c r="JD539">
        <v>1.7197409675530901</v>
      </c>
      <c r="JE539">
        <v>1.6883682756570582</v>
      </c>
      <c r="JF539">
        <v>1.6575545029681793</v>
      </c>
      <c r="JG539">
        <v>1.6272894488627794</v>
      </c>
      <c r="JH539">
        <v>1.5975630943655637</v>
      </c>
      <c r="JI539">
        <v>1.5683655988329215</v>
      </c>
      <c r="JJ539">
        <v>1.5396872966952659</v>
      </c>
      <c r="JK539">
        <v>1.5115186942573409</v>
      </c>
      <c r="JL539">
        <v>1.4838504665554073</v>
      </c>
      <c r="JM539">
        <v>1.456673454270309</v>
      </c>
      <c r="JN539">
        <v>1.4299786606953635</v>
      </c>
      <c r="JO539">
        <v>1.4037572487580612</v>
      </c>
      <c r="JP539">
        <v>1.3780005380946623</v>
      </c>
      <c r="JQ539">
        <v>1.3527000021766153</v>
      </c>
      <c r="JR539">
        <v>1.3278472654879381</v>
      </c>
      <c r="JS539">
        <v>1.3034341007525787</v>
      </c>
      <c r="JT539">
        <v>1.2794524262108413</v>
      </c>
      <c r="JU539">
        <v>1.255894302944</v>
      </c>
      <c r="JV539">
        <v>1.2327519322461848</v>
      </c>
      <c r="JW539">
        <v>1.2100176530426994</v>
      </c>
      <c r="JX539">
        <v>1.187683939353875</v>
      </c>
      <c r="JY539">
        <v>1.165743397803684</v>
      </c>
      <c r="JZ539">
        <v>1.1441887651721996</v>
      </c>
      <c r="KA539">
        <v>1.1230129059912051</v>
      </c>
      <c r="KB539">
        <v>1.1022088101820331</v>
      </c>
      <c r="KC539">
        <v>1.0817695907349614</v>
      </c>
      <c r="KD539">
        <v>1.0616884814293173</v>
      </c>
      <c r="KE539">
        <v>1.0419588345935842</v>
      </c>
      <c r="KF539">
        <v>1.0225741189047539</v>
      </c>
      <c r="KG539">
        <v>1.0035279172261891</v>
      </c>
      <c r="KH539">
        <v>0.98481392448327909</v>
      </c>
      <c r="KI539">
        <v>0.96642594557621486</v>
      </c>
      <c r="KJ539">
        <v>0.94835789332914655</v>
      </c>
      <c r="KK539">
        <v>0.93060378647508268</v>
      </c>
      <c r="KL539">
        <v>0.91315774767584357</v>
      </c>
      <c r="KM539">
        <v>0.89601400157642308</v>
      </c>
      <c r="KN539">
        <v>0.87916687289311046</v>
      </c>
      <c r="KO539">
        <v>0.86261078453473017</v>
      </c>
      <c r="KP539">
        <v>0.84634025575640071</v>
      </c>
      <c r="KQ539">
        <v>0.83034990034519518</v>
      </c>
      <c r="KR539">
        <v>0.81463442483705872</v>
      </c>
      <c r="KS539">
        <v>0.79918862676447755</v>
      </c>
      <c r="KT539">
        <v>0.78400739293423327</v>
      </c>
      <c r="KU539">
        <v>0.7690856977347369</v>
      </c>
      <c r="KV539">
        <v>0.75441860147233841</v>
      </c>
      <c r="KW539">
        <v>0.74000124873608586</v>
      </c>
      <c r="KX539">
        <v>0.72582886679039071</v>
      </c>
      <c r="KY539">
        <v>-4.8831812475428552E-4</v>
      </c>
      <c r="KZ539">
        <v>-1.465116027607723E-3</v>
      </c>
      <c r="LA539">
        <v>-2.4423989440096531E-3</v>
      </c>
      <c r="LB539">
        <v>-3.4204903947230979E-3</v>
      </c>
      <c r="LC539">
        <v>-4.39971416816912E-3</v>
      </c>
      <c r="LD539">
        <v>-5.3803944276141031E-3</v>
      </c>
      <c r="LE539">
        <v>-6.3628558184810674E-3</v>
      </c>
      <c r="LF539">
        <v>-7.3474235758206703E-3</v>
      </c>
      <c r="LG539">
        <v>-8.334423631977313E-3</v>
      </c>
      <c r="LH539">
        <v>-9.3241827244861727E-3</v>
      </c>
      <c r="LI539">
        <v>-1.0317028504236702E-2</v>
      </c>
      <c r="LJ539">
        <v>-1.131328964393857E-2</v>
      </c>
      <c r="LK539">
        <v>-1.2313295946925751E-2</v>
      </c>
      <c r="LL539">
        <v>-1.3317378456335025E-2</v>
      </c>
      <c r="LM539">
        <v>-1.432586956469485E-2</v>
      </c>
      <c r="LN539">
        <v>-1.5339103123960867E-2</v>
      </c>
      <c r="LO539">
        <v>-1.635741455603466E-2</v>
      </c>
      <c r="LP539">
        <v>-1.7381140963802187E-2</v>
      </c>
      <c r="LQ539">
        <v>-1.8410621242728624E-2</v>
      </c>
      <c r="LR539">
        <v>-1.9446196193046692E-2</v>
      </c>
      <c r="LS539">
        <v>5.6952868808501901E-2</v>
      </c>
      <c r="LT539">
        <v>5.5929710106477203E-2</v>
      </c>
      <c r="LU539">
        <v>5.4925066434425379E-2</v>
      </c>
      <c r="LV539">
        <v>5.3938605214050105E-2</v>
      </c>
      <c r="LW539">
        <v>5.2969999886193019E-2</v>
      </c>
      <c r="LX539">
        <v>5.201892980272909E-2</v>
      </c>
      <c r="LY539">
        <v>5.1085080120419048E-2</v>
      </c>
      <c r="LZ539">
        <v>5.0168141696683294E-2</v>
      </c>
      <c r="MA539">
        <v>4.9267810987263051E-2</v>
      </c>
      <c r="MB539">
        <v>4.8383789945734716E-2</v>
      </c>
      <c r="MC539">
        <v>4.7515785924844289E-2</v>
      </c>
      <c r="MD539">
        <v>4.6663511579629037E-2</v>
      </c>
      <c r="ME539">
        <v>4.5826684772294658E-2</v>
      </c>
      <c r="MF539">
        <v>4.500502847881601E-2</v>
      </c>
      <c r="MG539">
        <v>4.4198270697230736E-2</v>
      </c>
      <c r="MH539">
        <v>4.3406144357595586E-2</v>
      </c>
      <c r="MI539">
        <v>4.2628387233575128E-2</v>
      </c>
      <c r="MJ539">
        <v>4.186474185563422E-2</v>
      </c>
      <c r="MK539">
        <v>4.1114955425804907E-2</v>
      </c>
      <c r="ML539">
        <v>4.0378779734000066E-2</v>
      </c>
      <c r="MM539">
        <v>3.9655971075845439E-2</v>
      </c>
      <c r="MN539">
        <v>3.894629017200385E-2</v>
      </c>
      <c r="MO539">
        <v>3.8249502088963404E-2</v>
      </c>
      <c r="MP539">
        <v>3.7565376161265387E-2</v>
      </c>
      <c r="MQ539">
        <v>3.6893685915144275E-2</v>
      </c>
      <c r="MR539">
        <v>3.6234208993555402E-2</v>
      </c>
      <c r="MS539">
        <v>3.5586727082566112E-2</v>
      </c>
      <c r="MT539">
        <v>3.4951025839084604E-2</v>
      </c>
      <c r="MU539">
        <v>3.43268948199036E-2</v>
      </c>
      <c r="MV539">
        <v>3.3714127412035E-2</v>
      </c>
      <c r="MW539">
        <v>3.3112520764312571E-2</v>
      </c>
      <c r="MX539">
        <v>3.2521875720239832E-2</v>
      </c>
      <c r="MY539">
        <v>3.1941996752061004E-2</v>
      </c>
      <c r="MZ539">
        <v>3.1372691896033561E-2</v>
      </c>
      <c r="NA539">
        <v>3.0813772688880043E-2</v>
      </c>
      <c r="NB539">
        <v>3.0265054105399068E-2</v>
      </c>
      <c r="NC539">
        <v>2.9726354497214513E-2</v>
      </c>
      <c r="ND539">
        <v>2.9197495532642333E-2</v>
      </c>
      <c r="NE539">
        <v>2.8678302137655393E-2</v>
      </c>
      <c r="NF539">
        <v>2.8168602437927032E-2</v>
      </c>
      <c r="NG539">
        <v>2.7668227701933331E-2</v>
      </c>
      <c r="NH539">
        <v>2.7177012285096138E-2</v>
      </c>
      <c r="NI539">
        <v>2.6694793574948028E-2</v>
      </c>
      <c r="NJ539">
        <v>2.6221411937300678E-2</v>
      </c>
      <c r="NK539">
        <v>2.5756710663399678E-2</v>
      </c>
      <c r="NL539">
        <v>2.5300535918047224E-2</v>
      </c>
      <c r="NM539">
        <v>2.485273668867654E-2</v>
      </c>
      <c r="NN539">
        <v>2.4413164735360451E-2</v>
      </c>
      <c r="NO539">
        <v>2.3981674541737812E-2</v>
      </c>
      <c r="NP539">
        <v>2.3558123266841865E-2</v>
      </c>
      <c r="NQ539">
        <v>2.314237069781367E-2</v>
      </c>
      <c r="NR539">
        <v>2.2734279203486196E-2</v>
      </c>
      <c r="NS539">
        <v>2.2333713688822487E-2</v>
      </c>
      <c r="NT539">
        <v>2.1940541550193961E-2</v>
      </c>
      <c r="NU539">
        <v>2.1554632631482891E-2</v>
      </c>
      <c r="NV539">
        <v>2.1175859180995526E-2</v>
      </c>
      <c r="NW539">
        <v>2.0804095809171013E-2</v>
      </c>
      <c r="NX539">
        <v>2.0439219447072315E-2</v>
      </c>
      <c r="NY539">
        <v>2.0081109305645328E-2</v>
      </c>
      <c r="NZ539">
        <v>1.9729646835732719E-2</v>
      </c>
      <c r="OA539">
        <v>1.9384715688829362E-2</v>
      </c>
      <c r="OB539">
        <v>1.9046201678566046E-2</v>
      </c>
      <c r="OC539">
        <v>1.8713992742909403E-2</v>
      </c>
      <c r="OD539">
        <v>1.8387978907064395E-2</v>
      </c>
      <c r="OE539">
        <v>1.8068052247068464E-2</v>
      </c>
      <c r="OF539">
        <v>1.7754106854064051E-2</v>
      </c>
      <c r="OG539">
        <v>1.7446038799238551E-2</v>
      </c>
      <c r="OH539">
        <v>1.7143746099419568E-2</v>
      </c>
      <c r="OI539">
        <v>1.6847128683314276E-2</v>
      </c>
      <c r="OJ539">
        <v>1.6556088358381734E-2</v>
      </c>
      <c r="OK539">
        <v>1.6270528778327038E-2</v>
      </c>
      <c r="OL539">
        <v>1.5990355411207018E-2</v>
      </c>
      <c r="OM539">
        <v>1.5715475508135918E-2</v>
      </c>
      <c r="ON539">
        <v>1.5445798072581892E-2</v>
      </c>
      <c r="OO539">
        <v>1.5181233830243543E-2</v>
      </c>
      <c r="OP539">
        <v>1.4921695199496187E-2</v>
      </c>
      <c r="OQ539">
        <v>1.4667096262398928E-2</v>
      </c>
      <c r="OR539">
        <v>1.4417352736252222E-2</v>
      </c>
      <c r="OS539">
        <v>1.4172381945696935E-2</v>
      </c>
      <c r="OT539">
        <v>0.72582886679039005</v>
      </c>
      <c r="OU539">
        <v>2.9501968073786169</v>
      </c>
      <c r="OV539">
        <v>2.9506851255033717</v>
      </c>
      <c r="OW539">
        <v>2.9521502415309797</v>
      </c>
      <c r="OX539">
        <v>2.9545926404749938</v>
      </c>
      <c r="OY539">
        <v>2.9580131308697144</v>
      </c>
      <c r="OZ539">
        <v>2.962412845037885</v>
      </c>
      <c r="PA539">
        <v>2.9677932394655007</v>
      </c>
      <c r="PB539">
        <v>2.9741560952839863</v>
      </c>
      <c r="PC539">
        <v>2.9815035188598005</v>
      </c>
      <c r="PD539">
        <v>2.9898379424917767</v>
      </c>
      <c r="PE539">
        <v>2.9991621252162659</v>
      </c>
      <c r="PF539">
        <v>3.0094791537205019</v>
      </c>
      <c r="PG539">
        <v>3.0207924433644426</v>
      </c>
      <c r="PH539">
        <v>3.0331057393113672</v>
      </c>
      <c r="PI539">
        <v>3.0464231177677004</v>
      </c>
      <c r="PJ539">
        <v>3.0607489873323912</v>
      </c>
      <c r="PK539">
        <v>3.0760880904563503</v>
      </c>
      <c r="PL539">
        <v>3.0924455050123907</v>
      </c>
      <c r="PM539">
        <v>3.1098266459761912</v>
      </c>
      <c r="PN539">
        <v>3.1282372672189203</v>
      </c>
      <c r="PO539">
        <v>3.1476834634119695</v>
      </c>
      <c r="PP539">
        <v>3.0907305946034667</v>
      </c>
      <c r="PQ539">
        <v>3.0348008844969883</v>
      </c>
      <c r="PR539">
        <v>2.9798758180625677</v>
      </c>
      <c r="PS539">
        <v>2.9259372128485186</v>
      </c>
      <c r="PT539">
        <v>2.872967212962326</v>
      </c>
      <c r="PU539">
        <v>2.820948283159598</v>
      </c>
      <c r="PV539">
        <v>2.7698632030391783</v>
      </c>
      <c r="PW539">
        <v>2.7196950613424895</v>
      </c>
      <c r="PX539">
        <v>2.6704272503552291</v>
      </c>
      <c r="PY539">
        <v>2.6220434604094893</v>
      </c>
      <c r="PZ539">
        <v>2.574527674484643</v>
      </c>
      <c r="QA539">
        <v>2.527864162905014</v>
      </c>
      <c r="QB539">
        <v>2.4820374781327197</v>
      </c>
      <c r="QC539">
        <v>2.4370324496539051</v>
      </c>
      <c r="QD539">
        <v>2.3928341789566732</v>
      </c>
      <c r="QE539">
        <v>2.349428034599077</v>
      </c>
      <c r="QF539">
        <v>2.3067996473655019</v>
      </c>
      <c r="QG539">
        <v>2.2649349055098682</v>
      </c>
      <c r="QH539">
        <v>2.2238199500840636</v>
      </c>
      <c r="QI539">
        <v>2.18344117035006</v>
      </c>
      <c r="QJ539">
        <v>2.1437851992742125</v>
      </c>
      <c r="QK539">
        <v>2.1048389091022108</v>
      </c>
      <c r="QL539">
        <v>2.0665894070132471</v>
      </c>
      <c r="QM539">
        <v>2.0290240308519816</v>
      </c>
      <c r="QN539">
        <v>1.9921303449368399</v>
      </c>
      <c r="QO539">
        <v>1.9558961359432863</v>
      </c>
      <c r="QP539">
        <v>1.9203094088607171</v>
      </c>
      <c r="QQ539">
        <v>1.8853583830216361</v>
      </c>
      <c r="QR539">
        <v>1.851031488201734</v>
      </c>
      <c r="QS539">
        <v>1.8173173607896995</v>
      </c>
      <c r="QT539">
        <v>1.7842048400253943</v>
      </c>
      <c r="QU539">
        <v>1.7516829643051519</v>
      </c>
      <c r="QV539">
        <v>1.7197409675530897</v>
      </c>
      <c r="QW539">
        <v>1.6883682756570582</v>
      </c>
      <c r="QX539">
        <v>1.6575545029681791</v>
      </c>
      <c r="QY539">
        <v>1.6272894488627789</v>
      </c>
      <c r="QZ539">
        <v>1.597563094365563</v>
      </c>
      <c r="RA539">
        <v>1.5683655988329195</v>
      </c>
      <c r="RB539">
        <v>1.5396872966952655</v>
      </c>
      <c r="RC539">
        <v>1.5115186942573418</v>
      </c>
      <c r="RD539">
        <v>1.4838504665554082</v>
      </c>
      <c r="RE539">
        <v>1.4566734542703108</v>
      </c>
      <c r="RF539">
        <v>1.4299786606953637</v>
      </c>
      <c r="RG539">
        <v>1.4037572487580654</v>
      </c>
      <c r="RH539">
        <v>1.3780005380946641</v>
      </c>
      <c r="RI539">
        <v>1.3527000021766198</v>
      </c>
      <c r="RJ539">
        <v>1.3278472654879439</v>
      </c>
      <c r="RK539">
        <v>1.3034341007525818</v>
      </c>
      <c r="RL539">
        <v>1.2794524262108429</v>
      </c>
      <c r="RM539">
        <v>1.2558943029440006</v>
      </c>
      <c r="RN539">
        <v>1.2327519322461875</v>
      </c>
      <c r="RO539">
        <v>1.2100176530426998</v>
      </c>
      <c r="RP539">
        <v>1.1876839393538789</v>
      </c>
      <c r="RQ539">
        <v>1.1657433978036855</v>
      </c>
      <c r="RR539">
        <v>1.1441887651722031</v>
      </c>
      <c r="RS539">
        <v>1.1230129059912077</v>
      </c>
      <c r="RT539">
        <v>1.1022088101820342</v>
      </c>
      <c r="RU539">
        <v>1.081769590734962</v>
      </c>
      <c r="RV539">
        <v>1.0616884814293166</v>
      </c>
      <c r="RW539">
        <v>1.0419588345935815</v>
      </c>
      <c r="RX539">
        <v>1.0225741189047528</v>
      </c>
      <c r="RY539">
        <v>1.0035279172261864</v>
      </c>
      <c r="RZ539">
        <v>0.98481392448327465</v>
      </c>
      <c r="SA539">
        <v>0.96642594557621464</v>
      </c>
      <c r="SB539">
        <v>0.94835789332914611</v>
      </c>
      <c r="SC539">
        <v>0.93060378647508191</v>
      </c>
      <c r="SD539">
        <v>0.91315774767584257</v>
      </c>
      <c r="SE539">
        <v>0.89601400157642319</v>
      </c>
      <c r="SF539">
        <v>0.87916687289310791</v>
      </c>
      <c r="SG539">
        <v>0.8626107845347275</v>
      </c>
      <c r="SH539">
        <v>0.84634025575639993</v>
      </c>
      <c r="SI539">
        <v>0.83034990034519185</v>
      </c>
      <c r="SJ539">
        <v>0.8146344248370555</v>
      </c>
      <c r="SK539">
        <v>0.79918862676447378</v>
      </c>
      <c r="SL539">
        <v>0.78400739293423127</v>
      </c>
      <c r="SM539">
        <v>0.76908569773473701</v>
      </c>
      <c r="SN539">
        <v>0.75441860147233708</v>
      </c>
      <c r="SO539">
        <v>0.74000124873608575</v>
      </c>
      <c r="SP539">
        <v>0.72582886679039016</v>
      </c>
      <c r="SS539" t="s">
        <v>202</v>
      </c>
      <c r="ST539" s="128">
        <v>4.8603878836028027</v>
      </c>
      <c r="SU539" s="43"/>
      <c r="SV539" s="129">
        <f>'Ex 3 - Linear 1-100 AdjSteps'!E39</f>
        <v>4.8603878854979472</v>
      </c>
    </row>
    <row r="540" spans="10:516" x14ac:dyDescent="0.2">
      <c r="J540" s="99">
        <v>22</v>
      </c>
      <c r="K540">
        <v>-3.0957904807951591E-3</v>
      </c>
      <c r="L540">
        <v>-9.2883962761175359E-3</v>
      </c>
      <c r="M540">
        <v>-1.5484076911898145E-2</v>
      </c>
      <c r="N540">
        <v>-2.1684883412761546E-2</v>
      </c>
      <c r="O540">
        <v>-2.7892868500204098E-2</v>
      </c>
      <c r="P540">
        <v>-3.4110087272128956E-2</v>
      </c>
      <c r="Q540">
        <v>-4.0338597883167938E-2</v>
      </c>
      <c r="R540">
        <v>-4.6580462226015036E-2</v>
      </c>
      <c r="S540">
        <v>-5.2837746613997844E-2</v>
      </c>
      <c r="T540">
        <v>-5.9112522465111603E-2</v>
      </c>
      <c r="U540">
        <v>-6.54068669877442E-2</v>
      </c>
      <c r="V540">
        <v>-7.1722863868316902E-2</v>
      </c>
      <c r="W540">
        <v>-7.8062603961070232E-2</v>
      </c>
      <c r="X540">
        <v>-8.4428185980222781E-2</v>
      </c>
      <c r="Y540">
        <v>-9.0821717194731449E-2</v>
      </c>
      <c r="Z540">
        <v>-9.7245314125884205E-2</v>
      </c>
      <c r="AA540">
        <v>-0.10370110324795551</v>
      </c>
      <c r="AB540">
        <v>-0.11019122169215635</v>
      </c>
      <c r="AC540">
        <v>-0.11671781795411247</v>
      </c>
      <c r="AD540">
        <v>-0.12328305260510518</v>
      </c>
      <c r="AE540">
        <v>-0.12988909900730811</v>
      </c>
      <c r="AF540">
        <v>0.86346185596673963</v>
      </c>
      <c r="AG540">
        <v>0.85693313173530639</v>
      </c>
      <c r="AH540">
        <v>0.85052256702266571</v>
      </c>
      <c r="AI540">
        <v>0.8442280396687426</v>
      </c>
      <c r="AJ540">
        <v>0.83804746592659096</v>
      </c>
      <c r="AK540">
        <v>0.83197879977258826</v>
      </c>
      <c r="AL540">
        <v>0.82602003222911724</v>
      </c>
      <c r="AM540">
        <v>0.82016919069951255</v>
      </c>
      <c r="AN540">
        <v>0.81442433831504935</v>
      </c>
      <c r="AO540">
        <v>0.80878357329376049</v>
      </c>
      <c r="AP540">
        <v>0.80324502831086964</v>
      </c>
      <c r="AQ540">
        <v>0.79780686988062854</v>
      </c>
      <c r="AR540">
        <v>0.79246729774935976</v>
      </c>
      <c r="AS540">
        <v>0.7872245442994964</v>
      </c>
      <c r="AT540">
        <v>0.78207687396443082</v>
      </c>
      <c r="AU540">
        <v>0.7770225826539684</v>
      </c>
      <c r="AV540">
        <v>0.77205999719020668</v>
      </c>
      <c r="AW540">
        <v>0.76718747475364069</v>
      </c>
      <c r="AX540">
        <v>0.76240340233932624</v>
      </c>
      <c r="AY540">
        <v>0.75770619622290725</v>
      </c>
      <c r="AZ540">
        <v>0.75309430143633715</v>
      </c>
      <c r="BA540">
        <v>0.74856619125312251</v>
      </c>
      <c r="BB540">
        <v>0.74412036668291281</v>
      </c>
      <c r="BC540">
        <v>0.73975535597527331</v>
      </c>
      <c r="BD540">
        <v>0.73546971413247453</v>
      </c>
      <c r="BE540">
        <v>0.73126202243114002</v>
      </c>
      <c r="BF540">
        <v>0.7271308879525904</v>
      </c>
      <c r="BG540">
        <v>0.72307494312172949</v>
      </c>
      <c r="BH540">
        <v>0.71909284525431927</v>
      </c>
      <c r="BI540">
        <v>0.7151832761125011</v>
      </c>
      <c r="BJ540">
        <v>0.71134494146839977</v>
      </c>
      <c r="BK540">
        <v>0.70757657067568291</v>
      </c>
      <c r="BL540">
        <v>0.70387691624892723</v>
      </c>
      <c r="BM540">
        <v>0.70024475345064419</v>
      </c>
      <c r="BN540">
        <v>0.69667887988584798</v>
      </c>
      <c r="BO540">
        <v>0.69317811510400729</v>
      </c>
      <c r="BP540">
        <v>0.68974130020827207</v>
      </c>
      <c r="BQ540">
        <v>0.6863672974718309</v>
      </c>
      <c r="BR540">
        <v>0.68305498996127434</v>
      </c>
      <c r="BS540">
        <v>0.6798032811668443</v>
      </c>
      <c r="BT540">
        <v>0.67661109463944724</v>
      </c>
      <c r="BU540">
        <v>0.67347737363430227</v>
      </c>
      <c r="BV540">
        <v>0.67040108076111715</v>
      </c>
      <c r="BW540">
        <v>0.66738119764066794</v>
      </c>
      <c r="BX540">
        <v>0.66441672456767498</v>
      </c>
      <c r="BY540">
        <v>0.66150668017985859</v>
      </c>
      <c r="BZ540">
        <v>0.65865010113306821</v>
      </c>
      <c r="CA540">
        <v>0.65584604178237671</v>
      </c>
      <c r="CB540">
        <v>0.65309357386903266</v>
      </c>
      <c r="CC540">
        <v>0.65039178621316518</v>
      </c>
      <c r="CD540">
        <v>0.64773978441215263</v>
      </c>
      <c r="CE540">
        <v>0.64513669054453227</v>
      </c>
      <c r="CF540">
        <v>0.64258164287937725</v>
      </c>
      <c r="CG540">
        <v>0.64007379559102495</v>
      </c>
      <c r="CH540">
        <v>0.63761231847907573</v>
      </c>
      <c r="CI540">
        <v>0.63519639669356021</v>
      </c>
      <c r="CJ540">
        <v>0.63282523046519434</v>
      </c>
      <c r="CK540">
        <v>0.63049803484061895</v>
      </c>
      <c r="CL540">
        <v>0.62821403942255027</v>
      </c>
      <c r="CM540">
        <v>0.62597248811474759</v>
      </c>
      <c r="CN540">
        <v>0.62377263887170975</v>
      </c>
      <c r="CO540">
        <v>0.62161376345303454</v>
      </c>
      <c r="CP540">
        <v>0.61949514718233534</v>
      </c>
      <c r="CQ540">
        <v>0.61741608871065756</v>
      </c>
      <c r="CR540">
        <v>0.61537589978430063</v>
      </c>
      <c r="CS540">
        <v>0.61337390501697986</v>
      </c>
      <c r="CT540">
        <v>0.61140944166624434</v>
      </c>
      <c r="CU540">
        <v>0.60948185941408484</v>
      </c>
      <c r="CV540">
        <v>0.60759052015164661</v>
      </c>
      <c r="CW540">
        <v>0.60573479776799477</v>
      </c>
      <c r="CX540">
        <v>0.60391407794284258</v>
      </c>
      <c r="CY540">
        <v>0.60212775794318607</v>
      </c>
      <c r="CZ540">
        <v>0.60037524642377649</v>
      </c>
      <c r="DA540">
        <v>0.59865596323136205</v>
      </c>
      <c r="DB540">
        <v>0.59696933921262585</v>
      </c>
      <c r="DC540">
        <v>0.59531481602578384</v>
      </c>
      <c r="DD540">
        <v>0.5936918459557412</v>
      </c>
      <c r="DE540">
        <v>0.59209989173278266</v>
      </c>
      <c r="DF540">
        <v>0.59131915904374555</v>
      </c>
      <c r="DG540">
        <v>3.0957904807951526E-3</v>
      </c>
      <c r="DH540">
        <v>9.2883962761175273E-3</v>
      </c>
      <c r="DI540">
        <v>1.5484076911898119E-2</v>
      </c>
      <c r="DJ540">
        <v>2.1684883412761532E-2</v>
      </c>
      <c r="DK540">
        <v>2.7892868500204077E-2</v>
      </c>
      <c r="DL540">
        <v>3.4110087272128921E-2</v>
      </c>
      <c r="DM540">
        <v>4.0338597883167904E-2</v>
      </c>
      <c r="DN540">
        <v>4.6580462226015064E-2</v>
      </c>
      <c r="DO540">
        <v>5.283774661399783E-2</v>
      </c>
      <c r="DP540">
        <v>5.9112522465111651E-2</v>
      </c>
      <c r="DQ540">
        <v>6.5406866987744228E-2</v>
      </c>
      <c r="DR540">
        <v>7.172286386831693E-2</v>
      </c>
      <c r="DS540">
        <v>7.8062603961070259E-2</v>
      </c>
      <c r="DT540">
        <v>8.4428185980222781E-2</v>
      </c>
      <c r="DU540">
        <v>9.0821717194731477E-2</v>
      </c>
      <c r="DV540">
        <v>9.7245314125884219E-2</v>
      </c>
      <c r="DW540">
        <v>0.10370110324795558</v>
      </c>
      <c r="DX540">
        <v>0.11019122169215637</v>
      </c>
      <c r="DY540">
        <v>0.11671781795411257</v>
      </c>
      <c r="DZ540">
        <v>0.12328305260510528</v>
      </c>
      <c r="EA540">
        <v>0.1298890990073083</v>
      </c>
      <c r="EB540">
        <v>0.13653814403326042</v>
      </c>
      <c r="EC540">
        <v>0.14306686826469353</v>
      </c>
      <c r="ED540">
        <v>0.14947743297733437</v>
      </c>
      <c r="EE540">
        <v>0.15577196033125748</v>
      </c>
      <c r="EF540">
        <v>0.1619525340734092</v>
      </c>
      <c r="EG540">
        <v>0.16802120022741179</v>
      </c>
      <c r="EH540">
        <v>0.17397996777088257</v>
      </c>
      <c r="EI540">
        <v>0.17983080930048728</v>
      </c>
      <c r="EJ540">
        <v>0.18557566168495065</v>
      </c>
      <c r="EK540">
        <v>0.19121642670623937</v>
      </c>
      <c r="EL540">
        <v>0.19675497168913036</v>
      </c>
      <c r="EM540">
        <v>0.20219313011937123</v>
      </c>
      <c r="EN540">
        <v>0.20753270225064036</v>
      </c>
      <c r="EO540">
        <v>0.21277545570050346</v>
      </c>
      <c r="EP540">
        <v>0.21792312603556929</v>
      </c>
      <c r="EQ540">
        <v>0.2229774173460313</v>
      </c>
      <c r="ER540">
        <v>0.2279400028097931</v>
      </c>
      <c r="ES540">
        <v>0.23281252524635929</v>
      </c>
      <c r="ET540">
        <v>0.23759659766067345</v>
      </c>
      <c r="EU540">
        <v>0.2422938037770927</v>
      </c>
      <c r="EV540">
        <v>0.24690569856366268</v>
      </c>
      <c r="EW540">
        <v>0.25143380874687704</v>
      </c>
      <c r="EX540">
        <v>0.2558796333170868</v>
      </c>
      <c r="EY540">
        <v>0.26024464402472658</v>
      </c>
      <c r="EZ540">
        <v>0.26453028586752519</v>
      </c>
      <c r="FA540">
        <v>0.26873797756885942</v>
      </c>
      <c r="FB540">
        <v>0.27286911204740893</v>
      </c>
      <c r="FC540">
        <v>0.27692505687827051</v>
      </c>
      <c r="FD540">
        <v>0.28090715474568018</v>
      </c>
      <c r="FE540">
        <v>0.28481672388749862</v>
      </c>
      <c r="FF540">
        <v>0.28865505853159984</v>
      </c>
      <c r="FG540">
        <v>0.29242342932431631</v>
      </c>
      <c r="FH540">
        <v>0.29612308375107232</v>
      </c>
      <c r="FI540">
        <v>0.29975524654935493</v>
      </c>
      <c r="FJ540">
        <v>0.30332112011415174</v>
      </c>
      <c r="FK540">
        <v>0.30682188489599244</v>
      </c>
      <c r="FL540">
        <v>0.31025869979172721</v>
      </c>
      <c r="FM540">
        <v>0.31363270252816838</v>
      </c>
      <c r="FN540">
        <v>0.31694501003872522</v>
      </c>
      <c r="FO540">
        <v>0.32019671883315531</v>
      </c>
      <c r="FP540">
        <v>0.32338890536055231</v>
      </c>
      <c r="FQ540">
        <v>0.3265226263656969</v>
      </c>
      <c r="FR540">
        <v>0.32959891923888252</v>
      </c>
      <c r="FS540">
        <v>0.33261880235933161</v>
      </c>
      <c r="FT540">
        <v>0.33558327543232452</v>
      </c>
      <c r="FU540">
        <v>0.33849331982014064</v>
      </c>
      <c r="FV540">
        <v>0.34134989886693062</v>
      </c>
      <c r="FW540">
        <v>0.34415395821762212</v>
      </c>
      <c r="FX540">
        <v>0.34690642613096695</v>
      </c>
      <c r="FY540">
        <v>0.34960821378683421</v>
      </c>
      <c r="FZ540">
        <v>0.35226021558784731</v>
      </c>
      <c r="GA540">
        <v>0.35486330945546735</v>
      </c>
      <c r="GB540">
        <v>0.35741835712062231</v>
      </c>
      <c r="GC540">
        <v>0.35992620440897444</v>
      </c>
      <c r="GD540">
        <v>0.36238768152092382</v>
      </c>
      <c r="GE540">
        <v>0.36480360330643902</v>
      </c>
      <c r="GF540">
        <v>0.36717476953480538</v>
      </c>
      <c r="GG540">
        <v>0.36950196515938061</v>
      </c>
      <c r="GH540">
        <v>0.37178596057744889</v>
      </c>
      <c r="GI540">
        <v>0.37402751188525246</v>
      </c>
      <c r="GJ540">
        <v>0.37622736112828975</v>
      </c>
      <c r="GK540">
        <v>0.37838623654696524</v>
      </c>
      <c r="GL540">
        <v>0.38050485281766383</v>
      </c>
      <c r="GM540">
        <v>0.3825839112893421</v>
      </c>
      <c r="GN540">
        <v>0.38462410021569904</v>
      </c>
      <c r="GO540">
        <v>0.3866260949830197</v>
      </c>
      <c r="GP540">
        <v>0.38859055833375444</v>
      </c>
      <c r="GQ540">
        <v>0.39051814058591472</v>
      </c>
      <c r="GR540">
        <v>0.39240947984835256</v>
      </c>
      <c r="GS540">
        <v>0.39426520223200456</v>
      </c>
      <c r="GT540">
        <v>0.39608592205715698</v>
      </c>
      <c r="GU540">
        <v>0.39787224205681343</v>
      </c>
      <c r="GV540">
        <v>0.39962475357622262</v>
      </c>
      <c r="GW540">
        <v>0.40134403676863761</v>
      </c>
      <c r="GX540">
        <v>0.40303066078737326</v>
      </c>
      <c r="GY540">
        <v>0.40468518397421555</v>
      </c>
      <c r="GZ540">
        <v>0.40630815404425807</v>
      </c>
      <c r="HA540">
        <v>0.40790010826721668</v>
      </c>
      <c r="HB540">
        <v>0.40868084095625329</v>
      </c>
      <c r="HC540">
        <v>2.8968171795720266</v>
      </c>
      <c r="HD540">
        <v>2.897296662272757</v>
      </c>
      <c r="HE540">
        <v>2.8987352691034025</v>
      </c>
      <c r="HF540">
        <v>2.9011334763018768</v>
      </c>
      <c r="HG540">
        <v>2.9044920777732131</v>
      </c>
      <c r="HH540">
        <v>2.9088121853523701</v>
      </c>
      <c r="HI540">
        <v>2.9140952291722968</v>
      </c>
      <c r="HJ540">
        <v>2.9203429581373674</v>
      </c>
      <c r="HK540">
        <v>2.9275574405023388</v>
      </c>
      <c r="HL540">
        <v>2.9357410645570314</v>
      </c>
      <c r="HM540">
        <v>2.9448965394169484</v>
      </c>
      <c r="HN540">
        <v>2.9550268959201036</v>
      </c>
      <c r="HO540">
        <v>2.9661354876303454</v>
      </c>
      <c r="HP540">
        <v>2.9782259919475482</v>
      </c>
      <c r="HQ540">
        <v>2.9913024113249578</v>
      </c>
      <c r="HR540">
        <v>3.0053690745941766</v>
      </c>
      <c r="HS540">
        <v>3.0204306383981843</v>
      </c>
      <c r="HT540">
        <v>3.0364920887328823</v>
      </c>
      <c r="HU540">
        <v>3.0535587425976622</v>
      </c>
      <c r="HV540">
        <v>3.0716362497555405</v>
      </c>
      <c r="HW540">
        <v>3.0907305946034676</v>
      </c>
      <c r="HX540">
        <v>3.1108480981534208</v>
      </c>
      <c r="HY540">
        <v>3.0545543426838249</v>
      </c>
      <c r="HZ540">
        <v>2.9992717700918257</v>
      </c>
      <c r="IA540">
        <v>2.9449820795765302</v>
      </c>
      <c r="IB540">
        <v>2.8916672990217767</v>
      </c>
      <c r="IC540">
        <v>2.8393097790466153</v>
      </c>
      <c r="ID540">
        <v>2.7878921871626443</v>
      </c>
      <c r="IE540">
        <v>2.7373975020362491</v>
      </c>
      <c r="IF540">
        <v>2.6878090078538328</v>
      </c>
      <c r="IG540">
        <v>2.6391102887882032</v>
      </c>
      <c r="IH540">
        <v>2.5912852235642538</v>
      </c>
      <c r="II540">
        <v>2.5443179801221651</v>
      </c>
      <c r="IJ540">
        <v>2.4981930103763461</v>
      </c>
      <c r="IK540">
        <v>2.4528950450683635</v>
      </c>
      <c r="IL540">
        <v>2.4084090887122134</v>
      </c>
      <c r="IM540">
        <v>2.3647204146301801</v>
      </c>
      <c r="IN540">
        <v>2.3218145600777138</v>
      </c>
      <c r="IO540">
        <v>2.2796773214556607</v>
      </c>
      <c r="IP540">
        <v>2.2382947496082952</v>
      </c>
      <c r="IQ540">
        <v>2.1976531452055728</v>
      </c>
      <c r="IR540">
        <v>2.1577390542080845</v>
      </c>
      <c r="IS540">
        <v>2.1185392634132314</v>
      </c>
      <c r="IT540">
        <v>2.080040796081096</v>
      </c>
      <c r="IU540">
        <v>2.0422309076386229</v>
      </c>
      <c r="IV540">
        <v>2.005097081460637</v>
      </c>
      <c r="IW540">
        <v>1.9686270247263167</v>
      </c>
      <c r="IX540">
        <v>1.9328086643497746</v>
      </c>
      <c r="IY540">
        <v>1.8976301429833795</v>
      </c>
      <c r="IZ540">
        <v>1.8630798150924728</v>
      </c>
      <c r="JA540">
        <v>1.8291462431002221</v>
      </c>
      <c r="JB540">
        <v>1.795818193601316</v>
      </c>
      <c r="JC540">
        <v>1.7630846336432462</v>
      </c>
      <c r="JD540">
        <v>1.7309347270739481</v>
      </c>
      <c r="JE540">
        <v>1.6993578309545871</v>
      </c>
      <c r="JF540">
        <v>1.6683434920363067</v>
      </c>
      <c r="JG540">
        <v>1.637881443299777</v>
      </c>
      <c r="JH540">
        <v>1.6079616005563944</v>
      </c>
      <c r="JI540">
        <v>1.5785740591099953</v>
      </c>
      <c r="JJ540">
        <v>1.5497090904779942</v>
      </c>
      <c r="JK540">
        <v>1.5213571391708627</v>
      </c>
      <c r="JL540">
        <v>1.4935088195288597</v>
      </c>
      <c r="JM540">
        <v>1.4661549126150037</v>
      </c>
      <c r="JN540">
        <v>1.4392863631632284</v>
      </c>
      <c r="JO540">
        <v>1.4128942765806969</v>
      </c>
      <c r="JP540">
        <v>1.3869699160033551</v>
      </c>
      <c r="JQ540">
        <v>1.3615046994036479</v>
      </c>
      <c r="JR540">
        <v>1.3364901967495277</v>
      </c>
      <c r="JS540">
        <v>1.311918127213767</v>
      </c>
      <c r="JT540">
        <v>1.2877803564326584</v>
      </c>
      <c r="JU540">
        <v>1.2640688938132127</v>
      </c>
      <c r="JV540">
        <v>1.24077588988794</v>
      </c>
      <c r="JW540">
        <v>1.2178936337163613</v>
      </c>
      <c r="JX540">
        <v>1.1954145503323579</v>
      </c>
      <c r="JY540">
        <v>1.1733311982365648</v>
      </c>
      <c r="JZ540">
        <v>1.1516362669329028</v>
      </c>
      <c r="KA540">
        <v>1.130322574508535</v>
      </c>
      <c r="KB540">
        <v>1.1093830652563328</v>
      </c>
      <c r="KC540">
        <v>1.0888108073391651</v>
      </c>
      <c r="KD540">
        <v>1.0685989904951645</v>
      </c>
      <c r="KE540">
        <v>1.0487409237832539</v>
      </c>
      <c r="KF540">
        <v>1.0292300333681743</v>
      </c>
      <c r="KG540">
        <v>1.0100598603442741</v>
      </c>
      <c r="KH540">
        <v>0.99122405859733886</v>
      </c>
      <c r="KI540">
        <v>0.97271639270377852</v>
      </c>
      <c r="KJ540">
        <v>0.95453073586643766</v>
      </c>
      <c r="KK540">
        <v>0.93666106788637782</v>
      </c>
      <c r="KL540">
        <v>0.91910147316994251</v>
      </c>
      <c r="KM540">
        <v>0.90184613877045583</v>
      </c>
      <c r="KN540">
        <v>0.88488935246389877</v>
      </c>
      <c r="KO540">
        <v>0.86822550085792105</v>
      </c>
      <c r="KP540">
        <v>0.85184906753358258</v>
      </c>
      <c r="KQ540">
        <v>0.83575463121920435</v>
      </c>
      <c r="KR540">
        <v>0.81993686399567989</v>
      </c>
      <c r="KS540">
        <v>0.8043905295327386</v>
      </c>
      <c r="KT540">
        <v>0.78911048135548978</v>
      </c>
      <c r="KU540">
        <v>0.77409166114073924</v>
      </c>
      <c r="KV540">
        <v>0.75932909704247009</v>
      </c>
      <c r="KW540">
        <v>0.74481790204595744</v>
      </c>
      <c r="KX540">
        <v>0.73055327234997258</v>
      </c>
      <c r="KY540">
        <v>-4.7948270072921591E-4</v>
      </c>
      <c r="KZ540">
        <v>-1.4386068306444656E-3</v>
      </c>
      <c r="LA540">
        <v>-2.3982071984758042E-3</v>
      </c>
      <c r="LB540">
        <v>-3.3586014713368048E-3</v>
      </c>
      <c r="LC540">
        <v>-4.3201075791561867E-3</v>
      </c>
      <c r="LD540">
        <v>-5.2830438199256971E-3</v>
      </c>
      <c r="LE540">
        <v>-6.2477289650697794E-3</v>
      </c>
      <c r="LF540">
        <v>-7.2144823649720365E-3</v>
      </c>
      <c r="LG540">
        <v>-8.1836240546932747E-3</v>
      </c>
      <c r="LH540">
        <v>-9.1554748599162912E-3</v>
      </c>
      <c r="LI540">
        <v>-1.0130356503152308E-2</v>
      </c>
      <c r="LJ540">
        <v>-1.1108591710244375E-2</v>
      </c>
      <c r="LK540">
        <v>-1.2090504317202806E-2</v>
      </c>
      <c r="LL540">
        <v>-1.3076419377408241E-2</v>
      </c>
      <c r="LM540">
        <v>-1.4066663269217676E-2</v>
      </c>
      <c r="LN540">
        <v>-1.5061563804009023E-2</v>
      </c>
      <c r="LO540">
        <v>-1.6061450334700186E-2</v>
      </c>
      <c r="LP540">
        <v>-1.7066653864778424E-2</v>
      </c>
      <c r="LQ540">
        <v>-1.8077507157876024E-2</v>
      </c>
      <c r="LR540">
        <v>-1.9094344847928758E-2</v>
      </c>
      <c r="LS540">
        <v>-2.011750354995346E-2</v>
      </c>
      <c r="LT540">
        <v>5.6293755469596043E-2</v>
      </c>
      <c r="LU540">
        <v>5.5282572592000312E-2</v>
      </c>
      <c r="LV540">
        <v>5.428969051529501E-2</v>
      </c>
      <c r="LW540">
        <v>5.3314780554754734E-2</v>
      </c>
      <c r="LX540">
        <v>5.2357519975162234E-2</v>
      </c>
      <c r="LY540">
        <v>5.1417591883969903E-2</v>
      </c>
      <c r="LZ540">
        <v>5.0494685126395281E-2</v>
      </c>
      <c r="MA540">
        <v>4.9588494182416093E-2</v>
      </c>
      <c r="MB540">
        <v>4.8698719065630523E-2</v>
      </c>
      <c r="MC540">
        <v>4.7825065223949463E-2</v>
      </c>
      <c r="MD540">
        <v>4.6967243442087574E-2</v>
      </c>
      <c r="ME540">
        <v>4.6124969745821288E-2</v>
      </c>
      <c r="MF540">
        <v>4.5297965307981636E-2</v>
      </c>
      <c r="MG540">
        <v>4.4485956356150942E-2</v>
      </c>
      <c r="MH540">
        <v>4.3688674082033037E-2</v>
      </c>
      <c r="MI540">
        <v>4.2905854552466524E-2</v>
      </c>
      <c r="MJ540">
        <v>4.2137238622052216E-2</v>
      </c>
      <c r="MK540">
        <v>4.1382571847365233E-2</v>
      </c>
      <c r="ML540">
        <v>4.0641604402723984E-2</v>
      </c>
      <c r="MM540">
        <v>3.9914090997487307E-2</v>
      </c>
      <c r="MN540">
        <v>3.9199790794853619E-2</v>
      </c>
      <c r="MO540">
        <v>3.8498467332133489E-2</v>
      </c>
      <c r="MP540">
        <v>3.7809888442471365E-2</v>
      </c>
      <c r="MQ540">
        <v>3.7133826177988508E-2</v>
      </c>
      <c r="MR540">
        <v>3.6470056734322701E-2</v>
      </c>
      <c r="MS540">
        <v>3.5818360376540286E-2</v>
      </c>
      <c r="MT540">
        <v>3.5178521366394551E-2</v>
      </c>
      <c r="MU540">
        <v>3.4550327890907603E-2</v>
      </c>
      <c r="MV540">
        <v>3.3933571992251547E-2</v>
      </c>
      <c r="MW540">
        <v>3.3328049498905964E-2</v>
      </c>
      <c r="MX540">
        <v>3.2733559958068724E-2</v>
      </c>
      <c r="MY540">
        <v>3.2149906569297802E-2</v>
      </c>
      <c r="MZ540">
        <v>3.157689611936252E-2</v>
      </c>
      <c r="NA540">
        <v>3.1014338918281713E-2</v>
      </c>
      <c r="NB540">
        <v>3.0462048736528673E-2</v>
      </c>
      <c r="NC540">
        <v>2.9919842743381633E-2</v>
      </c>
      <c r="ND540">
        <v>2.9387541446399188E-2</v>
      </c>
      <c r="NE540">
        <v>2.8864968632000863E-2</v>
      </c>
      <c r="NF540">
        <v>2.8351951307133451E-2</v>
      </c>
      <c r="NG540">
        <v>2.7848319642002916E-2</v>
      </c>
      <c r="NH540">
        <v>2.7353906913853872E-2</v>
      </c>
      <c r="NI540">
        <v>2.6868549451777593E-2</v>
      </c>
      <c r="NJ540">
        <v>2.6392086582530026E-2</v>
      </c>
      <c r="NK540">
        <v>2.5924360577342612E-2</v>
      </c>
      <c r="NL540">
        <v>2.5465216599707328E-2</v>
      </c>
      <c r="NM540">
        <v>2.5014502654119624E-2</v>
      </c>
      <c r="NN540">
        <v>2.4572069535761607E-2</v>
      </c>
      <c r="NO540">
        <v>2.4137770781109052E-2</v>
      </c>
      <c r="NP540">
        <v>2.3711462619446209E-2</v>
      </c>
      <c r="NQ540">
        <v>2.3293003925271446E-2</v>
      </c>
      <c r="NR540">
        <v>2.288225617157922E-2</v>
      </c>
      <c r="NS540">
        <v>2.2479083384001685E-2</v>
      </c>
      <c r="NT540">
        <v>2.20833520957959E-2</v>
      </c>
      <c r="NU540">
        <v>2.1694931303660573E-2</v>
      </c>
      <c r="NV540">
        <v>2.131369242436873E-2</v>
      </c>
      <c r="NW540">
        <v>2.0939509252201387E-2</v>
      </c>
      <c r="NX540">
        <v>2.0572257917168255E-2</v>
      </c>
      <c r="NY540">
        <v>2.0211816844001692E-2</v>
      </c>
      <c r="NZ540">
        <v>1.9858066711910281E-2</v>
      </c>
      <c r="OA540">
        <v>1.9510890415078801E-2</v>
      </c>
      <c r="OB540">
        <v>1.9170173023901255E-2</v>
      </c>
      <c r="OC540">
        <v>1.8835801746934739E-2</v>
      </c>
      <c r="OD540">
        <v>1.8507665893560479E-2</v>
      </c>
      <c r="OE540">
        <v>1.8185656837341004E-2</v>
      </c>
      <c r="OF540">
        <v>1.7869667980060122E-2</v>
      </c>
      <c r="OG540">
        <v>1.7559594716434673E-2</v>
      </c>
      <c r="OH540">
        <v>1.7255334399485827E-2</v>
      </c>
      <c r="OI540">
        <v>1.6956786306558717E-2</v>
      </c>
      <c r="OJ540">
        <v>1.6663851605979125E-2</v>
      </c>
      <c r="OK540">
        <v>1.637643332433604E-2</v>
      </c>
      <c r="OL540">
        <v>1.6094436314379765E-2</v>
      </c>
      <c r="OM540">
        <v>1.5817767223523908E-2</v>
      </c>
      <c r="ON540">
        <v>1.5546334462942017E-2</v>
      </c>
      <c r="OO540">
        <v>1.5280048177248051E-2</v>
      </c>
      <c r="OP540">
        <v>1.5018820214750291E-2</v>
      </c>
      <c r="OQ540">
        <v>1.4762564098269681E-2</v>
      </c>
      <c r="OR540">
        <v>1.4511194996512275E-2</v>
      </c>
      <c r="OS540">
        <v>1.4264629695986681E-2</v>
      </c>
      <c r="OT540">
        <v>0.73055327234997192</v>
      </c>
      <c r="OU540">
        <v>2.8968171795720248</v>
      </c>
      <c r="OV540">
        <v>2.8972966622727547</v>
      </c>
      <c r="OW540">
        <v>2.8987352691033994</v>
      </c>
      <c r="OX540">
        <v>2.9011334763018795</v>
      </c>
      <c r="OY540">
        <v>2.9044920777732139</v>
      </c>
      <c r="OZ540">
        <v>2.9088121853523714</v>
      </c>
      <c r="PA540">
        <v>2.9140952291722986</v>
      </c>
      <c r="PB540">
        <v>2.9203429581373728</v>
      </c>
      <c r="PC540">
        <v>2.9275574405023388</v>
      </c>
      <c r="PD540">
        <v>2.935741064557031</v>
      </c>
      <c r="PE540">
        <v>2.9448965394169502</v>
      </c>
      <c r="PF540">
        <v>2.9550268959201018</v>
      </c>
      <c r="PG540">
        <v>2.9661354876303481</v>
      </c>
      <c r="PH540">
        <v>2.97822599194755</v>
      </c>
      <c r="PI540">
        <v>2.9913024113249564</v>
      </c>
      <c r="PJ540">
        <v>3.0053690745941699</v>
      </c>
      <c r="PK540">
        <v>3.0204306383981772</v>
      </c>
      <c r="PL540">
        <v>3.0364920887328832</v>
      </c>
      <c r="PM540">
        <v>3.0535587425976596</v>
      </c>
      <c r="PN540">
        <v>3.0716362497555365</v>
      </c>
      <c r="PO540">
        <v>3.0907305946034676</v>
      </c>
      <c r="PP540">
        <v>3.1108480981534203</v>
      </c>
      <c r="PQ540">
        <v>3.0545543426838231</v>
      </c>
      <c r="PR540">
        <v>2.9992717700918274</v>
      </c>
      <c r="PS540">
        <v>2.9449820795765334</v>
      </c>
      <c r="PT540">
        <v>2.8916672990217793</v>
      </c>
      <c r="PU540">
        <v>2.839309779046618</v>
      </c>
      <c r="PV540">
        <v>2.7878921871626474</v>
      </c>
      <c r="PW540">
        <v>2.7373975020362464</v>
      </c>
      <c r="PX540">
        <v>2.6878090078538333</v>
      </c>
      <c r="PY540">
        <v>2.6391102887881974</v>
      </c>
      <c r="PZ540">
        <v>2.5912852235642458</v>
      </c>
      <c r="QA540">
        <v>2.5443179801221585</v>
      </c>
      <c r="QB540">
        <v>2.4981930103763377</v>
      </c>
      <c r="QC540">
        <v>2.4528950450683573</v>
      </c>
      <c r="QD540">
        <v>2.4084090887122054</v>
      </c>
      <c r="QE540">
        <v>2.3647204146301717</v>
      </c>
      <c r="QF540">
        <v>2.3218145600777049</v>
      </c>
      <c r="QG540">
        <v>2.2796773214556532</v>
      </c>
      <c r="QH540">
        <v>2.2382947496082886</v>
      </c>
      <c r="QI540">
        <v>2.1976531452055608</v>
      </c>
      <c r="QJ540">
        <v>2.1577390542080717</v>
      </c>
      <c r="QK540">
        <v>2.1185392634132203</v>
      </c>
      <c r="QL540">
        <v>2.0800407960810863</v>
      </c>
      <c r="QM540">
        <v>2.0422309076386149</v>
      </c>
      <c r="QN540">
        <v>2.005097081460629</v>
      </c>
      <c r="QO540">
        <v>1.968627024726308</v>
      </c>
      <c r="QP540">
        <v>1.9328086643497646</v>
      </c>
      <c r="QQ540">
        <v>1.8976301429833737</v>
      </c>
      <c r="QR540">
        <v>1.8630798150924677</v>
      </c>
      <c r="QS540">
        <v>1.8291462431002166</v>
      </c>
      <c r="QT540">
        <v>1.795818193601318</v>
      </c>
      <c r="QU540">
        <v>1.7630846336432466</v>
      </c>
      <c r="QV540">
        <v>1.7309347270739477</v>
      </c>
      <c r="QW540">
        <v>1.6993578309545871</v>
      </c>
      <c r="QX540">
        <v>1.6683434920363065</v>
      </c>
      <c r="QY540">
        <v>1.6378814432997768</v>
      </c>
      <c r="QZ540">
        <v>1.6079616005563937</v>
      </c>
      <c r="RA540">
        <v>1.5785740591099933</v>
      </c>
      <c r="RB540">
        <v>1.5497090904779938</v>
      </c>
      <c r="RC540">
        <v>1.5213571391708636</v>
      </c>
      <c r="RD540">
        <v>1.4935088195288606</v>
      </c>
      <c r="RE540">
        <v>1.4661549126150053</v>
      </c>
      <c r="RF540">
        <v>1.4392863631632287</v>
      </c>
      <c r="RG540">
        <v>1.4128942765807011</v>
      </c>
      <c r="RH540">
        <v>1.3869699160033568</v>
      </c>
      <c r="RI540">
        <v>1.3615046994036524</v>
      </c>
      <c r="RJ540">
        <v>1.3364901967495335</v>
      </c>
      <c r="RK540">
        <v>1.3119181272137703</v>
      </c>
      <c r="RL540">
        <v>1.28778035643266</v>
      </c>
      <c r="RM540">
        <v>1.2640688938132134</v>
      </c>
      <c r="RN540">
        <v>1.2407758898879426</v>
      </c>
      <c r="RO540">
        <v>1.2178936337163619</v>
      </c>
      <c r="RP540">
        <v>1.1954145503323619</v>
      </c>
      <c r="RQ540">
        <v>1.1733311982365664</v>
      </c>
      <c r="RR540">
        <v>1.1516362669329063</v>
      </c>
      <c r="RS540">
        <v>1.1303225745085377</v>
      </c>
      <c r="RT540">
        <v>1.1093830652563339</v>
      </c>
      <c r="RU540">
        <v>1.0888108073391658</v>
      </c>
      <c r="RV540">
        <v>1.0685989904951638</v>
      </c>
      <c r="RW540">
        <v>1.0487409237832512</v>
      </c>
      <c r="RX540">
        <v>1.0292300333681732</v>
      </c>
      <c r="RY540">
        <v>1.0100598603442714</v>
      </c>
      <c r="RZ540">
        <v>0.99122405859733442</v>
      </c>
      <c r="SA540">
        <v>0.9727163927037783</v>
      </c>
      <c r="SB540">
        <v>0.95453073586643722</v>
      </c>
      <c r="SC540">
        <v>0.93666106788637693</v>
      </c>
      <c r="SD540">
        <v>0.91910147316994151</v>
      </c>
      <c r="SE540">
        <v>0.90184613877045583</v>
      </c>
      <c r="SF540">
        <v>0.88488935246389622</v>
      </c>
      <c r="SG540">
        <v>0.86822550085791839</v>
      </c>
      <c r="SH540">
        <v>0.85184906753358181</v>
      </c>
      <c r="SI540">
        <v>0.83575463121920091</v>
      </c>
      <c r="SJ540">
        <v>0.81993686399567667</v>
      </c>
      <c r="SK540">
        <v>0.80439052953273471</v>
      </c>
      <c r="SL540">
        <v>0.78911048135548778</v>
      </c>
      <c r="SM540">
        <v>0.77409166114073935</v>
      </c>
      <c r="SN540">
        <v>0.75932909704246876</v>
      </c>
      <c r="SO540">
        <v>0.74481790204595733</v>
      </c>
      <c r="SP540">
        <v>0.73055327234997203</v>
      </c>
      <c r="SS540" t="s">
        <v>204</v>
      </c>
      <c r="ST540" s="128">
        <v>4.7724460569512726</v>
      </c>
      <c r="SU540" s="43"/>
      <c r="SV540" s="129">
        <f>'Ex 3 - Linear 1-100 AdjSteps'!E40</f>
        <v>4.7724460587533333</v>
      </c>
    </row>
    <row r="541" spans="10:516" x14ac:dyDescent="0.2">
      <c r="J541" s="99">
        <v>23</v>
      </c>
      <c r="K541">
        <v>-3.0397692072349253E-3</v>
      </c>
      <c r="L541">
        <v>-9.1203139100955993E-3</v>
      </c>
      <c r="M541">
        <v>-1.5203877811251532E-2</v>
      </c>
      <c r="N541">
        <v>-2.1292474820085706E-2</v>
      </c>
      <c r="O541">
        <v>-2.738812051214639E-2</v>
      </c>
      <c r="P541">
        <v>-3.3492832796385312E-2</v>
      </c>
      <c r="Q541">
        <v>-3.9608632583168442E-2</v>
      </c>
      <c r="R541">
        <v>-4.5737544453280148E-2</v>
      </c>
      <c r="S541">
        <v>-5.1881597328142813E-2</v>
      </c>
      <c r="T541">
        <v>-5.8042825141472666E-2</v>
      </c>
      <c r="U541">
        <v>-6.4223267512595911E-2</v>
      </c>
      <c r="V541">
        <v>-7.0424970421645944E-2</v>
      </c>
      <c r="W541">
        <v>-7.664998688686693E-2</v>
      </c>
      <c r="X541">
        <v>-8.2900377644247306E-2</v>
      </c>
      <c r="Y541">
        <v>-8.9178211829707713E-2</v>
      </c>
      <c r="Z541">
        <v>-9.5485567664070112E-2</v>
      </c>
      <c r="AA541">
        <v>-0.10182453314103419</v>
      </c>
      <c r="AB541">
        <v>-0.10819720671838878</v>
      </c>
      <c r="AC541">
        <v>-0.11460569801268755</v>
      </c>
      <c r="AD541">
        <v>-0.12105212849761927</v>
      </c>
      <c r="AE541">
        <v>-0.12753863220630168</v>
      </c>
      <c r="AF541">
        <v>-0.13406735643773515</v>
      </c>
      <c r="AG541">
        <v>0.8593595375323545</v>
      </c>
      <c r="AH541">
        <v>0.85290539426116008</v>
      </c>
      <c r="AI541">
        <v>0.84656807716231475</v>
      </c>
      <c r="AJ541">
        <v>0.84034548832371037</v>
      </c>
      <c r="AK541">
        <v>0.83423556781300279</v>
      </c>
      <c r="AL541">
        <v>0.82823629299568902</v>
      </c>
      <c r="AM541">
        <v>0.82234567786553336</v>
      </c>
      <c r="AN541">
        <v>0.81656177238711647</v>
      </c>
      <c r="AO541">
        <v>0.8108826618502939</v>
      </c>
      <c r="AP541">
        <v>0.80530646623634972</v>
      </c>
      <c r="AQ541">
        <v>0.79983133959563102</v>
      </c>
      <c r="AR541">
        <v>0.79445546943646528</v>
      </c>
      <c r="AS541">
        <v>0.78917707612514842</v>
      </c>
      <c r="AT541">
        <v>0.78399441229681543</v>
      </c>
      <c r="AU541">
        <v>0.77890576227698893</v>
      </c>
      <c r="AV541">
        <v>0.7739094415136234</v>
      </c>
      <c r="AW541">
        <v>0.7690037960194448</v>
      </c>
      <c r="AX541">
        <v>0.76418720182441713</v>
      </c>
      <c r="AY541">
        <v>0.75945806443813979</v>
      </c>
      <c r="AZ541">
        <v>0.75481481832200525</v>
      </c>
      <c r="BA541">
        <v>0.75025592637094296</v>
      </c>
      <c r="BB541">
        <v>0.74577987940457358</v>
      </c>
      <c r="BC541">
        <v>0.74138519566760863</v>
      </c>
      <c r="BD541">
        <v>0.7370704203393279</v>
      </c>
      <c r="BE541">
        <v>0.7328341250519752</v>
      </c>
      <c r="BF541">
        <v>0.72867490741791019</v>
      </c>
      <c r="BG541">
        <v>0.72459139056535915</v>
      </c>
      <c r="BH541">
        <v>0.72058222268261329</v>
      </c>
      <c r="BI541">
        <v>0.71664607657052748</v>
      </c>
      <c r="BJ541">
        <v>0.71278164920315834</v>
      </c>
      <c r="BK541">
        <v>0.70898766129641122</v>
      </c>
      <c r="BL541">
        <v>0.70526285688454615</v>
      </c>
      <c r="BM541">
        <v>0.70160600290439745</v>
      </c>
      <c r="BN541">
        <v>0.69801588878718435</v>
      </c>
      <c r="BO541">
        <v>0.69449132605775754</v>
      </c>
      <c r="BP541">
        <v>0.6910311479411696</v>
      </c>
      <c r="BQ541">
        <v>0.6876342089764238</v>
      </c>
      <c r="BR541">
        <v>0.68429938463727769</v>
      </c>
      <c r="BS541">
        <v>0.68102557095997851</v>
      </c>
      <c r="BT541">
        <v>0.67781168417780924</v>
      </c>
      <c r="BU541">
        <v>0.67465666036231353</v>
      </c>
      <c r="BV541">
        <v>0.67155945507109482</v>
      </c>
      <c r="BW541">
        <v>0.66851904300206011</v>
      </c>
      <c r="BX541">
        <v>0.66553441765400501</v>
      </c>
      <c r="BY541">
        <v>0.66260459099341962</v>
      </c>
      <c r="BZ541">
        <v>0.65972859312740906</v>
      </c>
      <c r="CA541">
        <v>0.65690547198261995</v>
      </c>
      <c r="CB541">
        <v>0.65413429299006431</v>
      </c>
      <c r="CC541">
        <v>0.65141413877573606</v>
      </c>
      <c r="CD541">
        <v>0.64874410885692879</v>
      </c>
      <c r="CE541">
        <v>0.6461233193441327</v>
      </c>
      <c r="CF541">
        <v>0.64355090264843595</v>
      </c>
      <c r="CG541">
        <v>0.6410260071943138</v>
      </c>
      <c r="CH541">
        <v>0.63854779713772403</v>
      </c>
      <c r="CI541">
        <v>0.63611545208940545</v>
      </c>
      <c r="CJ541">
        <v>0.63372816684330002</v>
      </c>
      <c r="CK541">
        <v>0.63138515110999205</v>
      </c>
      <c r="CL541">
        <v>0.62908562925509215</v>
      </c>
      <c r="CM541">
        <v>0.62682884004247186</v>
      </c>
      <c r="CN541">
        <v>0.62461403638225799</v>
      </c>
      <c r="CO541">
        <v>0.62244048508352223</v>
      </c>
      <c r="CP541">
        <v>0.62030746661155933</v>
      </c>
      <c r="CQ541">
        <v>0.61821427484969471</v>
      </c>
      <c r="CR541">
        <v>0.6161602168655288</v>
      </c>
      <c r="CS541">
        <v>0.6141446126815493</v>
      </c>
      <c r="CT541">
        <v>0.6121667950500298</v>
      </c>
      <c r="CU541">
        <v>0.61022610923214582</v>
      </c>
      <c r="CV541">
        <v>0.60832191278122461</v>
      </c>
      <c r="CW541">
        <v>0.60645357533007394</v>
      </c>
      <c r="CX541">
        <v>0.60462047838230193</v>
      </c>
      <c r="CY541">
        <v>0.60282201510756905</v>
      </c>
      <c r="CZ541">
        <v>0.60105759014070381</v>
      </c>
      <c r="DA541">
        <v>0.59932661938461451</v>
      </c>
      <c r="DB541">
        <v>0.59762852981692072</v>
      </c>
      <c r="DC541">
        <v>0.59596275930027098</v>
      </c>
      <c r="DD541">
        <v>0.59432875639624283</v>
      </c>
      <c r="DE541">
        <v>0.59272598018279987</v>
      </c>
      <c r="DF541">
        <v>0.59193994012900952</v>
      </c>
      <c r="DG541">
        <v>3.0397692072349188E-3</v>
      </c>
      <c r="DH541">
        <v>9.1203139100955906E-3</v>
      </c>
      <c r="DI541">
        <v>1.5203877811251508E-2</v>
      </c>
      <c r="DJ541">
        <v>2.1292474820085693E-2</v>
      </c>
      <c r="DK541">
        <v>2.7388120512146369E-2</v>
      </c>
      <c r="DL541">
        <v>3.3492832796385277E-2</v>
      </c>
      <c r="DM541">
        <v>3.9608632583168407E-2</v>
      </c>
      <c r="DN541">
        <v>4.5737544453280175E-2</v>
      </c>
      <c r="DO541">
        <v>5.1881597328142799E-2</v>
      </c>
      <c r="DP541">
        <v>5.8042825141472715E-2</v>
      </c>
      <c r="DQ541">
        <v>6.4223267512595925E-2</v>
      </c>
      <c r="DR541">
        <v>7.0424970421645972E-2</v>
      </c>
      <c r="DS541">
        <v>7.6649986886866958E-2</v>
      </c>
      <c r="DT541">
        <v>8.2900377644247306E-2</v>
      </c>
      <c r="DU541">
        <v>8.917821182970774E-2</v>
      </c>
      <c r="DV541">
        <v>9.5485567664070126E-2</v>
      </c>
      <c r="DW541">
        <v>0.10182453314103426</v>
      </c>
      <c r="DX541">
        <v>0.1081972067183888</v>
      </c>
      <c r="DY541">
        <v>0.11460569801268765</v>
      </c>
      <c r="DZ541">
        <v>0.12105212849761937</v>
      </c>
      <c r="EA541">
        <v>0.12753863220630188</v>
      </c>
      <c r="EB541">
        <v>0.13406735643773515</v>
      </c>
      <c r="EC541">
        <v>0.14064046246764536</v>
      </c>
      <c r="ED541">
        <v>0.14709460573883998</v>
      </c>
      <c r="EE541">
        <v>0.15343192283768528</v>
      </c>
      <c r="EF541">
        <v>0.15965451167628975</v>
      </c>
      <c r="EG541">
        <v>0.1657644321869973</v>
      </c>
      <c r="EH541">
        <v>0.17176370700431079</v>
      </c>
      <c r="EI541">
        <v>0.17765432213446644</v>
      </c>
      <c r="EJ541">
        <v>0.18343822761288353</v>
      </c>
      <c r="EK541">
        <v>0.18911733814970591</v>
      </c>
      <c r="EL541">
        <v>0.19469353376365031</v>
      </c>
      <c r="EM541">
        <v>0.20016866040436873</v>
      </c>
      <c r="EN541">
        <v>0.20554453056353478</v>
      </c>
      <c r="EO541">
        <v>0.21082292387485149</v>
      </c>
      <c r="EP541">
        <v>0.21600558770318473</v>
      </c>
      <c r="EQ541">
        <v>0.22109423772301073</v>
      </c>
      <c r="ER541">
        <v>0.22609055848637635</v>
      </c>
      <c r="ES541">
        <v>0.23099620398055518</v>
      </c>
      <c r="ET541">
        <v>0.23581279817558259</v>
      </c>
      <c r="EU541">
        <v>0.24054193556186015</v>
      </c>
      <c r="EV541">
        <v>0.24518518167799461</v>
      </c>
      <c r="EW541">
        <v>0.24974407362905668</v>
      </c>
      <c r="EX541">
        <v>0.25422012059542609</v>
      </c>
      <c r="EY541">
        <v>0.25861480433239126</v>
      </c>
      <c r="EZ541">
        <v>0.26292957966067182</v>
      </c>
      <c r="FA541">
        <v>0.26716587494802418</v>
      </c>
      <c r="FB541">
        <v>0.27132509258208914</v>
      </c>
      <c r="FC541">
        <v>0.27540860943464079</v>
      </c>
      <c r="FD541">
        <v>0.27941777731738615</v>
      </c>
      <c r="FE541">
        <v>0.28335392342947224</v>
      </c>
      <c r="FF541">
        <v>0.28721835079684122</v>
      </c>
      <c r="FG541">
        <v>0.29101233870358806</v>
      </c>
      <c r="FH541">
        <v>0.29473714311545335</v>
      </c>
      <c r="FI541">
        <v>0.29839399709560166</v>
      </c>
      <c r="FJ541">
        <v>0.30198411121281543</v>
      </c>
      <c r="FK541">
        <v>0.30550867394224213</v>
      </c>
      <c r="FL541">
        <v>0.30896885205882968</v>
      </c>
      <c r="FM541">
        <v>0.31236579102357542</v>
      </c>
      <c r="FN541">
        <v>0.31570061536272181</v>
      </c>
      <c r="FO541">
        <v>0.31897442904002105</v>
      </c>
      <c r="FP541">
        <v>0.32218831582219037</v>
      </c>
      <c r="FQ541">
        <v>0.32534333963768558</v>
      </c>
      <c r="FR541">
        <v>0.32844054492890484</v>
      </c>
      <c r="FS541">
        <v>0.3314809569979395</v>
      </c>
      <c r="FT541">
        <v>0.33446558234599449</v>
      </c>
      <c r="FU541">
        <v>0.33739540900657955</v>
      </c>
      <c r="FV541">
        <v>0.34027140687258972</v>
      </c>
      <c r="FW541">
        <v>0.34309452801737889</v>
      </c>
      <c r="FX541">
        <v>0.3458657070099353</v>
      </c>
      <c r="FY541">
        <v>0.34858586122426327</v>
      </c>
      <c r="FZ541">
        <v>0.3512558911430711</v>
      </c>
      <c r="GA541">
        <v>0.35387668065586686</v>
      </c>
      <c r="GB541">
        <v>0.3564490973515636</v>
      </c>
      <c r="GC541">
        <v>0.35897399280568554</v>
      </c>
      <c r="GD541">
        <v>0.36145220286227558</v>
      </c>
      <c r="GE541">
        <v>0.36388454791059377</v>
      </c>
      <c r="GF541">
        <v>0.36627183315669964</v>
      </c>
      <c r="GG541">
        <v>0.36861484889000756</v>
      </c>
      <c r="GH541">
        <v>0.37091437074490696</v>
      </c>
      <c r="GI541">
        <v>0.37317115995752814</v>
      </c>
      <c r="GJ541">
        <v>0.37538596361774151</v>
      </c>
      <c r="GK541">
        <v>0.37755951491647755</v>
      </c>
      <c r="GL541">
        <v>0.37969253338843989</v>
      </c>
      <c r="GM541">
        <v>0.3817857251503049</v>
      </c>
      <c r="GN541">
        <v>0.38383978313447081</v>
      </c>
      <c r="GO541">
        <v>0.3858553873184502</v>
      </c>
      <c r="GP541">
        <v>0.38783320494996898</v>
      </c>
      <c r="GQ541">
        <v>0.38977389076785368</v>
      </c>
      <c r="GR541">
        <v>0.39167808721877462</v>
      </c>
      <c r="GS541">
        <v>0.3935464246699254</v>
      </c>
      <c r="GT541">
        <v>0.39537952161769763</v>
      </c>
      <c r="GU541">
        <v>0.3971779848924305</v>
      </c>
      <c r="GV541">
        <v>0.39894240985929524</v>
      </c>
      <c r="GW541">
        <v>0.40067338061538516</v>
      </c>
      <c r="GX541">
        <v>0.40237147018307839</v>
      </c>
      <c r="GY541">
        <v>0.40403724069972835</v>
      </c>
      <c r="GZ541">
        <v>0.40567124360375645</v>
      </c>
      <c r="HA541">
        <v>0.40727401981719952</v>
      </c>
      <c r="HB541">
        <v>0.40806005987098931</v>
      </c>
      <c r="HC541">
        <v>2.844396517166893</v>
      </c>
      <c r="HD541">
        <v>2.8448673231720552</v>
      </c>
      <c r="HE541">
        <v>2.8462798970436531</v>
      </c>
      <c r="HF541">
        <v>2.8486347064016235</v>
      </c>
      <c r="HG541">
        <v>2.851932530784532</v>
      </c>
      <c r="HH541">
        <v>2.8561744619076261</v>
      </c>
      <c r="HI541">
        <v>2.8613619040242391</v>
      </c>
      <c r="HJ541">
        <v>2.8674965743906564</v>
      </c>
      <c r="HK541">
        <v>2.8745805038345984</v>
      </c>
      <c r="HL541">
        <v>2.8826160374275087</v>
      </c>
      <c r="HM541">
        <v>2.8916058352608687</v>
      </c>
      <c r="HN541">
        <v>2.9015528733267955</v>
      </c>
      <c r="HO541">
        <v>2.9124604445032096</v>
      </c>
      <c r="HP541">
        <v>2.9243321596439364</v>
      </c>
      <c r="HQ541">
        <v>2.9371719487740231</v>
      </c>
      <c r="HR541">
        <v>2.9509840623907468</v>
      </c>
      <c r="HS541">
        <v>2.9657730728707024</v>
      </c>
      <c r="HT541">
        <v>2.9815438759834532</v>
      </c>
      <c r="HU541">
        <v>2.9983016925122286</v>
      </c>
      <c r="HV541">
        <v>3.0160520699822091</v>
      </c>
      <c r="HW541">
        <v>3.0348008844969905</v>
      </c>
      <c r="HX541">
        <v>3.0545543426838249</v>
      </c>
      <c r="HY541">
        <v>3.0753189837482551</v>
      </c>
      <c r="HZ541">
        <v>3.0196606041977905</v>
      </c>
      <c r="IA541">
        <v>2.9650018562650855</v>
      </c>
      <c r="IB541">
        <v>2.9113246456608222</v>
      </c>
      <c r="IC541">
        <v>2.8586112030248274</v>
      </c>
      <c r="ID541">
        <v>2.8068440780436879</v>
      </c>
      <c r="IE541">
        <v>2.7560061336739854</v>
      </c>
      <c r="IF541">
        <v>2.7060805404692223</v>
      </c>
      <c r="IG541">
        <v>2.6570507710085924</v>
      </c>
      <c r="IH541">
        <v>2.6089005944257186</v>
      </c>
      <c r="II541">
        <v>2.5616140710355761</v>
      </c>
      <c r="IJ541">
        <v>2.5151755470578037</v>
      </c>
      <c r="IK541">
        <v>2.4695696494346464</v>
      </c>
      <c r="IL541">
        <v>2.4247812807418634</v>
      </c>
      <c r="IM541">
        <v>2.3807956141908413</v>
      </c>
      <c r="IN541">
        <v>2.3375980887203314</v>
      </c>
      <c r="IO541">
        <v>2.2951744041761328</v>
      </c>
      <c r="IP541">
        <v>2.2535105165771614</v>
      </c>
      <c r="IQ541">
        <v>2.2125926334663104</v>
      </c>
      <c r="IR541">
        <v>2.1724072093445774</v>
      </c>
      <c r="IS541">
        <v>2.1329409411869609</v>
      </c>
      <c r="IT541">
        <v>2.0941807640385974</v>
      </c>
      <c r="IU541">
        <v>2.0561138466897391</v>
      </c>
      <c r="IV541">
        <v>2.0187275874280917</v>
      </c>
      <c r="IW541">
        <v>1.9820096098671209</v>
      </c>
      <c r="IX541">
        <v>1.945947758848968</v>
      </c>
      <c r="IY541">
        <v>1.910530096420604</v>
      </c>
      <c r="IZ541">
        <v>1.8757448978818625</v>
      </c>
      <c r="JA541">
        <v>1.8415806479040848</v>
      </c>
      <c r="JB541">
        <v>1.8080260367180769</v>
      </c>
      <c r="JC541">
        <v>1.7750699563701118</v>
      </c>
      <c r="JD541">
        <v>1.7427014970447414</v>
      </c>
      <c r="JE541">
        <v>1.7109099434531971</v>
      </c>
      <c r="JF541">
        <v>1.6796847712861871</v>
      </c>
      <c r="JG541">
        <v>1.6490156437299219</v>
      </c>
      <c r="JH541">
        <v>1.6188924080442075</v>
      </c>
      <c r="JI541">
        <v>1.5893050922014673</v>
      </c>
      <c r="JJ541">
        <v>1.56024390158559</v>
      </c>
      <c r="JK541">
        <v>1.5316992157495151</v>
      </c>
      <c r="JL541">
        <v>1.5036615852304611</v>
      </c>
      <c r="JM541">
        <v>1.4761217284217747</v>
      </c>
      <c r="JN541">
        <v>1.4490705285003409</v>
      </c>
      <c r="JO541">
        <v>1.4224990304085199</v>
      </c>
      <c r="JP541">
        <v>1.396398437889683</v>
      </c>
      <c r="JQ541">
        <v>1.3707601105762683</v>
      </c>
      <c r="JR541">
        <v>1.3455755611294753</v>
      </c>
      <c r="JS541">
        <v>1.3208364524296079</v>
      </c>
      <c r="JT541">
        <v>1.2965345948161384</v>
      </c>
      <c r="JU541">
        <v>1.2726619433766004</v>
      </c>
      <c r="JV541">
        <v>1.2492105952833872</v>
      </c>
      <c r="JW541">
        <v>1.2261727871776009</v>
      </c>
      <c r="JX541">
        <v>1.2035408925990465</v>
      </c>
      <c r="JY541">
        <v>1.1813074194615811</v>
      </c>
      <c r="JZ541">
        <v>1.1594650075728978</v>
      </c>
      <c r="KA541">
        <v>1.1380064261980323</v>
      </c>
      <c r="KB541">
        <v>1.1169245716656655</v>
      </c>
      <c r="KC541">
        <v>1.0962124650165355</v>
      </c>
      <c r="KD541">
        <v>1.0758632496931033</v>
      </c>
      <c r="KE541">
        <v>1.0558701892697551</v>
      </c>
      <c r="KF541">
        <v>1.0362266652227721</v>
      </c>
      <c r="KG541">
        <v>1.0169261747393257</v>
      </c>
      <c r="KH541">
        <v>0.99796232856477285</v>
      </c>
      <c r="KI541">
        <v>0.97932884888756166</v>
      </c>
      <c r="KJ541">
        <v>0.96101956726100968</v>
      </c>
      <c r="KK541">
        <v>0.94302842256129837</v>
      </c>
      <c r="KL541">
        <v>0.9253494589809903</v>
      </c>
      <c r="KM541">
        <v>0.90797682405741564</v>
      </c>
      <c r="KN541">
        <v>0.89090476673526664</v>
      </c>
      <c r="KO541">
        <v>0.87412763546275496</v>
      </c>
      <c r="KP541">
        <v>0.85763987632072081</v>
      </c>
      <c r="KQ541">
        <v>0.84143603118406929</v>
      </c>
      <c r="KR541">
        <v>0.82551073591488289</v>
      </c>
      <c r="KS541">
        <v>0.80985871858669356</v>
      </c>
      <c r="KT541">
        <v>0.79447479773924401</v>
      </c>
      <c r="KU541">
        <v>0.7793538806632222</v>
      </c>
      <c r="KV541">
        <v>0.76449096171435915</v>
      </c>
      <c r="KW541">
        <v>0.74988112065635459</v>
      </c>
      <c r="KX541">
        <v>0.73551952103208429</v>
      </c>
      <c r="KY541">
        <v>-4.708060051609642E-4</v>
      </c>
      <c r="KZ541">
        <v>-1.412573871597297E-3</v>
      </c>
      <c r="LA541">
        <v>-2.3548093579716153E-3</v>
      </c>
      <c r="LB541">
        <v>-3.2978243829088968E-3</v>
      </c>
      <c r="LC541">
        <v>-4.2419311230933766E-3</v>
      </c>
      <c r="LD541">
        <v>-5.1874421166118664E-3</v>
      </c>
      <c r="LE541">
        <v>-6.1346703664166592E-3</v>
      </c>
      <c r="LF541">
        <v>-7.0839294439423908E-3</v>
      </c>
      <c r="LG541">
        <v>-8.0355335929110146E-3</v>
      </c>
      <c r="LH541">
        <v>-8.9897978333594187E-3</v>
      </c>
      <c r="LI541">
        <v>-9.9470380659239521E-3</v>
      </c>
      <c r="LJ541">
        <v>-1.0907571176416548E-2</v>
      </c>
      <c r="LK541">
        <v>-1.1871715140726873E-2</v>
      </c>
      <c r="LL541">
        <v>-1.283978913008544E-2</v>
      </c>
      <c r="LM541">
        <v>-1.3812113616722417E-2</v>
      </c>
      <c r="LN541">
        <v>-1.4789010479957008E-2</v>
      </c>
      <c r="LO541">
        <v>-1.5770803112752776E-2</v>
      </c>
      <c r="LP541">
        <v>-1.6757816528774019E-2</v>
      </c>
      <c r="LQ541">
        <v>-1.7750377469978561E-2</v>
      </c>
      <c r="LR541">
        <v>-1.8748814514782792E-2</v>
      </c>
      <c r="LS541">
        <v>-1.9753458186834622E-2</v>
      </c>
      <c r="LT541">
        <v>-2.0764641064430354E-2</v>
      </c>
      <c r="LU541">
        <v>5.5658379550465681E-2</v>
      </c>
      <c r="LV541">
        <v>5.4658747932704914E-2</v>
      </c>
      <c r="LW541">
        <v>5.3677210604264232E-2</v>
      </c>
      <c r="LX541">
        <v>5.2713442635995547E-2</v>
      </c>
      <c r="LY541">
        <v>5.1767124981138481E-2</v>
      </c>
      <c r="LZ541">
        <v>5.0837944369702695E-2</v>
      </c>
      <c r="MA541">
        <v>4.9925593204762753E-2</v>
      </c>
      <c r="MB541">
        <v>4.9029769460630819E-2</v>
      </c>
      <c r="MC541">
        <v>4.8150176582873835E-2</v>
      </c>
      <c r="MD541">
        <v>4.7286523390141721E-2</v>
      </c>
      <c r="ME541">
        <v>4.6438523977774537E-2</v>
      </c>
      <c r="MF541">
        <v>4.5605897623156234E-2</v>
      </c>
      <c r="MG541">
        <v>4.4788368692783909E-2</v>
      </c>
      <c r="MH541">
        <v>4.3985666551021894E-2</v>
      </c>
      <c r="MI541">
        <v>4.3197525470510111E-2</v>
      </c>
      <c r="MJ541">
        <v>4.2423684544197572E-2</v>
      </c>
      <c r="MK541">
        <v>4.1663887598971258E-2</v>
      </c>
      <c r="ML541">
        <v>4.0917883110852531E-2</v>
      </c>
      <c r="MM541">
        <v>4.018542412173208E-2</v>
      </c>
      <c r="MN541">
        <v>3.9466268157617022E-2</v>
      </c>
      <c r="MO541">
        <v>3.8760177148361566E-2</v>
      </c>
      <c r="MP541">
        <v>3.8066917348856526E-2</v>
      </c>
      <c r="MQ541">
        <v>3.7386259261649867E-2</v>
      </c>
      <c r="MR541">
        <v>3.6717977560973385E-2</v>
      </c>
      <c r="MS541">
        <v>3.6061851018151132E-2</v>
      </c>
      <c r="MT541">
        <v>3.5417662428363271E-2</v>
      </c>
      <c r="MU541">
        <v>3.4785198538742512E-2</v>
      </c>
      <c r="MV541">
        <v>3.4164249977778567E-2</v>
      </c>
      <c r="MW541">
        <v>3.3554611186007686E-2</v>
      </c>
      <c r="MX541">
        <v>3.2956080347963997E-2</v>
      </c>
      <c r="MY541">
        <v>3.2368459325370191E-2</v>
      </c>
      <c r="MZ541">
        <v>3.179155359154593E-2</v>
      </c>
      <c r="NA541">
        <v>3.1225172167011175E-2</v>
      </c>
      <c r="NB541">
        <v>3.0669127556264268E-2</v>
      </c>
      <c r="NC541">
        <v>3.0123235685713328E-2</v>
      </c>
      <c r="ND541">
        <v>2.9587315842740224E-2</v>
      </c>
      <c r="NE541">
        <v>2.9061190615877211E-2</v>
      </c>
      <c r="NF541">
        <v>2.8544685836076736E-2</v>
      </c>
      <c r="NG541">
        <v>2.8037630519054012E-2</v>
      </c>
      <c r="NH541">
        <v>2.7539856808684343E-2</v>
      </c>
      <c r="NI541">
        <v>2.7051199921435912E-2</v>
      </c>
      <c r="NJ541">
        <v>2.6571498091819495E-2</v>
      </c>
      <c r="NK541">
        <v>2.6100592518837687E-2</v>
      </c>
      <c r="NL541">
        <v>2.5638327313415008E-2</v>
      </c>
      <c r="NM541">
        <v>2.5184549446792385E-2</v>
      </c>
      <c r="NN541">
        <v>2.4739108699868281E-2</v>
      </c>
      <c r="NO541">
        <v>2.4301857613469955E-2</v>
      </c>
      <c r="NP541">
        <v>2.3872651439538654E-2</v>
      </c>
      <c r="NQ541">
        <v>2.3451348093211723E-2</v>
      </c>
      <c r="NR541">
        <v>2.3037808105786983E-2</v>
      </c>
      <c r="NS541">
        <v>2.2631894578552598E-2</v>
      </c>
      <c r="NT541">
        <v>2.2233473137468297E-2</v>
      </c>
      <c r="NU541">
        <v>2.1842411888681749E-2</v>
      </c>
      <c r="NV541">
        <v>2.1458581374866441E-2</v>
      </c>
      <c r="NW541">
        <v>2.1081854532365971E-2</v>
      </c>
      <c r="NX541">
        <v>2.0712106649130757E-2</v>
      </c>
      <c r="NY541">
        <v>2.0349215323433211E-2</v>
      </c>
      <c r="NZ541">
        <v>1.9993060423347749E-2</v>
      </c>
      <c r="OA541">
        <v>1.964352404698223E-2</v>
      </c>
      <c r="OB541">
        <v>1.9300490483447442E-2</v>
      </c>
      <c r="OC541">
        <v>1.8963846174552362E-2</v>
      </c>
      <c r="OD541">
        <v>1.8633479677211327E-2</v>
      </c>
      <c r="OE541">
        <v>1.8309281626552154E-2</v>
      </c>
      <c r="OF541">
        <v>1.7991144699711629E-2</v>
      </c>
      <c r="OG541">
        <v>1.7678963580307388E-2</v>
      </c>
      <c r="OH541">
        <v>1.7372634923573813E-2</v>
      </c>
      <c r="OI541">
        <v>1.7072057322150658E-2</v>
      </c>
      <c r="OJ541">
        <v>1.6777131272513086E-2</v>
      </c>
      <c r="OK541">
        <v>1.6487759142031801E-2</v>
      </c>
      <c r="OL541">
        <v>1.6203845136652933E-2</v>
      </c>
      <c r="OM541">
        <v>1.5925295269185912E-2</v>
      </c>
      <c r="ON541">
        <v>1.5652017328190024E-2</v>
      </c>
      <c r="OO541">
        <v>1.5383920847448766E-2</v>
      </c>
      <c r="OP541">
        <v>1.5120917076021546E-2</v>
      </c>
      <c r="OQ541">
        <v>1.4862918948863657E-2</v>
      </c>
      <c r="OR541">
        <v>1.4609841058004109E-2</v>
      </c>
      <c r="OS541">
        <v>1.436159962427217E-2</v>
      </c>
      <c r="OT541">
        <v>0.73551952103208362</v>
      </c>
      <c r="OU541">
        <v>2.8443965171668912</v>
      </c>
      <c r="OV541">
        <v>2.8448673231720529</v>
      </c>
      <c r="OW541">
        <v>2.8462798970436505</v>
      </c>
      <c r="OX541">
        <v>2.8486347064016262</v>
      </c>
      <c r="OY541">
        <v>2.8519325307845329</v>
      </c>
      <c r="OZ541">
        <v>2.8561744619076275</v>
      </c>
      <c r="PA541">
        <v>2.8613619040242408</v>
      </c>
      <c r="PB541">
        <v>2.8674965743906617</v>
      </c>
      <c r="PC541">
        <v>2.8745805038345984</v>
      </c>
      <c r="PD541">
        <v>2.8826160374275083</v>
      </c>
      <c r="PE541">
        <v>2.8916058352608704</v>
      </c>
      <c r="PF541">
        <v>2.9015528733267937</v>
      </c>
      <c r="PG541">
        <v>2.9124604445032123</v>
      </c>
      <c r="PH541">
        <v>2.9243321596439382</v>
      </c>
      <c r="PI541">
        <v>2.9371719487740218</v>
      </c>
      <c r="PJ541">
        <v>2.9509840623907402</v>
      </c>
      <c r="PK541">
        <v>2.9657730728706952</v>
      </c>
      <c r="PL541">
        <v>2.9815438759834541</v>
      </c>
      <c r="PM541">
        <v>2.9983016925122259</v>
      </c>
      <c r="PN541">
        <v>3.0160520699822051</v>
      </c>
      <c r="PO541">
        <v>3.0348008844969905</v>
      </c>
      <c r="PP541">
        <v>3.0545543426838244</v>
      </c>
      <c r="PQ541">
        <v>3.0753189837482533</v>
      </c>
      <c r="PR541">
        <v>3.0196606041977923</v>
      </c>
      <c r="PS541">
        <v>2.9650018562650886</v>
      </c>
      <c r="PT541">
        <v>2.9113246456608248</v>
      </c>
      <c r="PU541">
        <v>2.8586112030248301</v>
      </c>
      <c r="PV541">
        <v>2.806844078043691</v>
      </c>
      <c r="PW541">
        <v>2.7560061336739827</v>
      </c>
      <c r="PX541">
        <v>2.7060805404692228</v>
      </c>
      <c r="PY541">
        <v>2.6570507710085867</v>
      </c>
      <c r="PZ541">
        <v>2.6089005944257107</v>
      </c>
      <c r="QA541">
        <v>2.561614071035569</v>
      </c>
      <c r="QB541">
        <v>2.5151755470577952</v>
      </c>
      <c r="QC541">
        <v>2.4695696494346402</v>
      </c>
      <c r="QD541">
        <v>2.4247812807418554</v>
      </c>
      <c r="QE541">
        <v>2.3807956141908329</v>
      </c>
      <c r="QF541">
        <v>2.3375980887203225</v>
      </c>
      <c r="QG541">
        <v>2.2951744041761253</v>
      </c>
      <c r="QH541">
        <v>2.2535105165771547</v>
      </c>
      <c r="QI541">
        <v>2.2125926334662984</v>
      </c>
      <c r="QJ541">
        <v>2.1724072093445645</v>
      </c>
      <c r="QK541">
        <v>2.1329409411869498</v>
      </c>
      <c r="QL541">
        <v>2.0941807640385877</v>
      </c>
      <c r="QM541">
        <v>2.0561138466897311</v>
      </c>
      <c r="QN541">
        <v>2.0187275874280837</v>
      </c>
      <c r="QO541">
        <v>1.9820096098671121</v>
      </c>
      <c r="QP541">
        <v>1.9459477588489578</v>
      </c>
      <c r="QQ541">
        <v>1.9105300964205982</v>
      </c>
      <c r="QR541">
        <v>1.8757448978818574</v>
      </c>
      <c r="QS541">
        <v>1.8415806479040793</v>
      </c>
      <c r="QT541">
        <v>1.8080260367180789</v>
      </c>
      <c r="QU541">
        <v>1.7750699563701122</v>
      </c>
      <c r="QV541">
        <v>1.742701497044741</v>
      </c>
      <c r="QW541">
        <v>1.7109099434531969</v>
      </c>
      <c r="QX541">
        <v>1.6796847712861869</v>
      </c>
      <c r="QY541">
        <v>1.6490156437299217</v>
      </c>
      <c r="QZ541">
        <v>1.6188924080442069</v>
      </c>
      <c r="RA541">
        <v>1.5893050922014653</v>
      </c>
      <c r="RB541">
        <v>1.5602439015855896</v>
      </c>
      <c r="RC541">
        <v>1.531699215749516</v>
      </c>
      <c r="RD541">
        <v>1.503661585230462</v>
      </c>
      <c r="RE541">
        <v>1.4761217284217762</v>
      </c>
      <c r="RF541">
        <v>1.4490705285003413</v>
      </c>
      <c r="RG541">
        <v>1.4224990304085243</v>
      </c>
      <c r="RH541">
        <v>1.396398437889685</v>
      </c>
      <c r="RI541">
        <v>1.3707601105762728</v>
      </c>
      <c r="RJ541">
        <v>1.3455755611294811</v>
      </c>
      <c r="RK541">
        <v>1.3208364524296112</v>
      </c>
      <c r="RL541">
        <v>1.29653459481614</v>
      </c>
      <c r="RM541">
        <v>1.2726619433766011</v>
      </c>
      <c r="RN541">
        <v>1.2492105952833898</v>
      </c>
      <c r="RO541">
        <v>1.2261727871776016</v>
      </c>
      <c r="RP541">
        <v>1.2035408925990505</v>
      </c>
      <c r="RQ541">
        <v>1.1813074194615827</v>
      </c>
      <c r="RR541">
        <v>1.1594650075729014</v>
      </c>
      <c r="RS541">
        <v>1.1380064261980349</v>
      </c>
      <c r="RT541">
        <v>1.1169245716656666</v>
      </c>
      <c r="RU541">
        <v>1.0962124650165361</v>
      </c>
      <c r="RV541">
        <v>1.0758632496931027</v>
      </c>
      <c r="RW541">
        <v>1.0558701892697524</v>
      </c>
      <c r="RX541">
        <v>1.036226665222771</v>
      </c>
      <c r="RY541">
        <v>1.016926174739323</v>
      </c>
      <c r="RZ541">
        <v>0.99796232856476841</v>
      </c>
      <c r="SA541">
        <v>0.97932884888756144</v>
      </c>
      <c r="SB541">
        <v>0.96101956726100923</v>
      </c>
      <c r="SC541">
        <v>0.94302842256129749</v>
      </c>
      <c r="SD541">
        <v>0.9253494589809893</v>
      </c>
      <c r="SE541">
        <v>0.90797682405741564</v>
      </c>
      <c r="SF541">
        <v>0.89090476673526409</v>
      </c>
      <c r="SG541">
        <v>0.87412763546275229</v>
      </c>
      <c r="SH541">
        <v>0.85763987632071992</v>
      </c>
      <c r="SI541">
        <v>0.84143603118406585</v>
      </c>
      <c r="SJ541">
        <v>0.82551073591487967</v>
      </c>
      <c r="SK541">
        <v>0.80985871858668967</v>
      </c>
      <c r="SL541">
        <v>0.79447479773924201</v>
      </c>
      <c r="SM541">
        <v>0.77935388066322231</v>
      </c>
      <c r="SN541">
        <v>0.76449096171435782</v>
      </c>
      <c r="SO541">
        <v>0.74988112065635448</v>
      </c>
      <c r="SP541">
        <v>0.73551952103208373</v>
      </c>
      <c r="SS541" t="s">
        <v>206</v>
      </c>
      <c r="ST541" s="128">
        <v>4.6860841058546168</v>
      </c>
      <c r="SU541" s="43"/>
      <c r="SV541" s="129">
        <f>'Ex 3 - Linear 1-100 AdjSteps'!E41</f>
        <v>4.6860841075662298</v>
      </c>
    </row>
    <row r="542" spans="10:516" x14ac:dyDescent="0.2">
      <c r="J542" s="99">
        <v>24</v>
      </c>
      <c r="K542">
        <v>-2.9847542220655205E-3</v>
      </c>
      <c r="L542">
        <v>-8.955250742368916E-3</v>
      </c>
      <c r="M542">
        <v>-1.4928711818283171E-2</v>
      </c>
      <c r="N542">
        <v>-2.0907114910636366E-2</v>
      </c>
      <c r="O542">
        <v>-2.6892439116266927E-2</v>
      </c>
      <c r="P542">
        <v>-3.2886665823185855E-2</v>
      </c>
      <c r="Q542">
        <v>-3.889177936649757E-2</v>
      </c>
      <c r="R542">
        <v>-4.4909767685296149E-2</v>
      </c>
      <c r="S542">
        <v>-5.0942622980755053E-2</v>
      </c>
      <c r="T542">
        <v>-5.6992342375627052E-2</v>
      </c>
      <c r="U542">
        <v>-6.3060928575374375E-2</v>
      </c>
      <c r="V542">
        <v>-6.915039053114598E-2</v>
      </c>
      <c r="W542">
        <v>-7.526274410482299E-2</v>
      </c>
      <c r="X542">
        <v>-8.140001273635189E-2</v>
      </c>
      <c r="Y542">
        <v>-8.7564228113585982E-2</v>
      </c>
      <c r="Z542">
        <v>-9.3757430844857631E-2</v>
      </c>
      <c r="AA542">
        <v>-9.9981671134503361E-2</v>
      </c>
      <c r="AB542">
        <v>-0.10623900946156555</v>
      </c>
      <c r="AC542">
        <v>-0.11253151726189543</v>
      </c>
      <c r="AD542">
        <v>-0.11886127761388417</v>
      </c>
      <c r="AE542">
        <v>-0.12523038592804611</v>
      </c>
      <c r="AF542">
        <v>-0.13164095064068698</v>
      </c>
      <c r="AG542">
        <v>-0.13809509391188132</v>
      </c>
      <c r="AH542">
        <v>0.85540504767200354</v>
      </c>
      <c r="AI542">
        <v>0.84902284291612795</v>
      </c>
      <c r="AJ542">
        <v>0.84275617904872657</v>
      </c>
      <c r="AK542">
        <v>0.83660298154681134</v>
      </c>
      <c r="AL542">
        <v>0.83056121344941869</v>
      </c>
      <c r="AM542">
        <v>0.82462887468329282</v>
      </c>
      <c r="AN542">
        <v>0.81880400140077825</v>
      </c>
      <c r="AO542">
        <v>0.81308466532970547</v>
      </c>
      <c r="AP542">
        <v>0.80746897313505561</v>
      </c>
      <c r="AQ542">
        <v>0.80195506579218601</v>
      </c>
      <c r="AR542">
        <v>0.79654111797141991</v>
      </c>
      <c r="AS542">
        <v>0.7912253374337842</v>
      </c>
      <c r="AT542">
        <v>0.78600596443770698</v>
      </c>
      <c r="AU542">
        <v>0.78088127115646966</v>
      </c>
      <c r="AV542">
        <v>0.77584956110622749</v>
      </c>
      <c r="AW542">
        <v>0.77090916858439984</v>
      </c>
      <c r="AX542">
        <v>0.76605845811825801</v>
      </c>
      <c r="AY542">
        <v>0.76129582392351536</v>
      </c>
      <c r="AZ542">
        <v>0.7566196893727456</v>
      </c>
      <c r="BA542">
        <v>0.7520285064734562</v>
      </c>
      <c r="BB542">
        <v>0.74752075535563856</v>
      </c>
      <c r="BC542">
        <v>0.74309494376862839</v>
      </c>
      <c r="BD542">
        <v>0.73874960658710953</v>
      </c>
      <c r="BE542">
        <v>0.73448330532609774</v>
      </c>
      <c r="BF542">
        <v>0.73029462766474351</v>
      </c>
      <c r="BG542">
        <v>0.72618218697879489</v>
      </c>
      <c r="BH542">
        <v>0.72214462188156692</v>
      </c>
      <c r="BI542">
        <v>0.71818059577327065</v>
      </c>
      <c r="BJ542">
        <v>0.71428879639853948</v>
      </c>
      <c r="BK542">
        <v>0.7104679354120208</v>
      </c>
      <c r="BL542">
        <v>0.706716747951882</v>
      </c>
      <c r="BM542">
        <v>0.70303399222108542</v>
      </c>
      <c r="BN542">
        <v>0.69941844907630757</v>
      </c>
      <c r="BO542">
        <v>0.69586892162434721</v>
      </c>
      <c r="BP542">
        <v>0.69238423482590883</v>
      </c>
      <c r="BQ542">
        <v>0.68896323510661595</v>
      </c>
      <c r="BR542">
        <v>0.68560478997512864</v>
      </c>
      <c r="BS542">
        <v>0.6823077876482424</v>
      </c>
      <c r="BT542">
        <v>0.67907113668284513</v>
      </c>
      <c r="BU542">
        <v>0.67589376561460135</v>
      </c>
      <c r="BV542">
        <v>0.6727746226032566</v>
      </c>
      <c r="BW542">
        <v>0.66971267508443189</v>
      </c>
      <c r="BX542">
        <v>0.66670690942780497</v>
      </c>
      <c r="BY542">
        <v>0.66375633060155581</v>
      </c>
      <c r="BZ542">
        <v>0.66085996184297113</v>
      </c>
      <c r="CA542">
        <v>0.65801684433509555</v>
      </c>
      <c r="CB542">
        <v>0.65522603688932435</v>
      </c>
      <c r="CC542">
        <v>0.65248661563382737</v>
      </c>
      <c r="CD542">
        <v>0.64979767370771691</v>
      </c>
      <c r="CE542">
        <v>0.64715832096083237</v>
      </c>
      <c r="CF542">
        <v>0.64456768365906936</v>
      </c>
      <c r="CG542">
        <v>0.64202490419513447</v>
      </c>
      <c r="CH542">
        <v>0.63952914080464418</v>
      </c>
      <c r="CI542">
        <v>0.63707956728746329</v>
      </c>
      <c r="CJ542">
        <v>0.63467537273420327</v>
      </c>
      <c r="CK542">
        <v>0.63231576125777356</v>
      </c>
      <c r="CL542">
        <v>0.62999995172991263</v>
      </c>
      <c r="CM542">
        <v>0.62772717752260365</v>
      </c>
      <c r="CN542">
        <v>0.62549668625428401</v>
      </c>
      <c r="CO542">
        <v>0.623307739540783</v>
      </c>
      <c r="CP542">
        <v>0.62115961275088127</v>
      </c>
      <c r="CQ542">
        <v>0.61905159476643068</v>
      </c>
      <c r="CR542">
        <v>0.61698298774694349</v>
      </c>
      <c r="CS542">
        <v>0.61495310689857929</v>
      </c>
      <c r="CT542">
        <v>0.61296128024744989</v>
      </c>
      <c r="CU542">
        <v>0.61100684841717012</v>
      </c>
      <c r="CV542">
        <v>0.60908916441057293</v>
      </c>
      <c r="CW542">
        <v>0.60720759339553143</v>
      </c>
      <c r="CX542">
        <v>0.60536151249480086</v>
      </c>
      <c r="CY542">
        <v>0.60355031057982023</v>
      </c>
      <c r="CZ542">
        <v>0.60177338806840541</v>
      </c>
      <c r="DA542">
        <v>0.60003015672626414</v>
      </c>
      <c r="DB542">
        <v>0.59832003947225887</v>
      </c>
      <c r="DC542">
        <v>0.59664247018738015</v>
      </c>
      <c r="DD542">
        <v>0.59499689352732898</v>
      </c>
      <c r="DE542">
        <v>0.59338276473868068</v>
      </c>
      <c r="DF542">
        <v>0.5925911571086121</v>
      </c>
      <c r="DG542">
        <v>2.984754222065514E-3</v>
      </c>
      <c r="DH542">
        <v>8.9552507423689073E-3</v>
      </c>
      <c r="DI542">
        <v>1.4928711818283147E-2</v>
      </c>
      <c r="DJ542">
        <v>2.0907114910636352E-2</v>
      </c>
      <c r="DK542">
        <v>2.689243911626691E-2</v>
      </c>
      <c r="DL542">
        <v>3.2886665823185821E-2</v>
      </c>
      <c r="DM542">
        <v>3.8891779366497535E-2</v>
      </c>
      <c r="DN542">
        <v>4.4909767685296177E-2</v>
      </c>
      <c r="DO542">
        <v>5.094262298075504E-2</v>
      </c>
      <c r="DP542">
        <v>5.6992342375627093E-2</v>
      </c>
      <c r="DQ542">
        <v>6.3060928575374389E-2</v>
      </c>
      <c r="DR542">
        <v>6.9150390531146008E-2</v>
      </c>
      <c r="DS542">
        <v>7.5262744104823018E-2</v>
      </c>
      <c r="DT542">
        <v>8.140001273635189E-2</v>
      </c>
      <c r="DU542">
        <v>8.756422811358601E-2</v>
      </c>
      <c r="DV542">
        <v>9.3757430844857645E-2</v>
      </c>
      <c r="DW542">
        <v>9.998167113450343E-2</v>
      </c>
      <c r="DX542">
        <v>0.10623900946156556</v>
      </c>
      <c r="DY542">
        <v>0.11253151726189553</v>
      </c>
      <c r="DZ542">
        <v>0.11886127761388425</v>
      </c>
      <c r="EA542">
        <v>0.12523038592804631</v>
      </c>
      <c r="EB542">
        <v>0.13164095064068698</v>
      </c>
      <c r="EC542">
        <v>0.13809509391188127</v>
      </c>
      <c r="ED542">
        <v>0.14459495232799649</v>
      </c>
      <c r="EE542">
        <v>0.15097715708387205</v>
      </c>
      <c r="EF542">
        <v>0.15724382095127357</v>
      </c>
      <c r="EG542">
        <v>0.16339701845318877</v>
      </c>
      <c r="EH542">
        <v>0.16943878655058114</v>
      </c>
      <c r="EI542">
        <v>0.17537112531670696</v>
      </c>
      <c r="EJ542">
        <v>0.18119599859922175</v>
      </c>
      <c r="EK542">
        <v>0.18691533467029431</v>
      </c>
      <c r="EL542">
        <v>0.19253102686494447</v>
      </c>
      <c r="EM542">
        <v>0.19804493420781374</v>
      </c>
      <c r="EN542">
        <v>0.20345888202858012</v>
      </c>
      <c r="EO542">
        <v>0.20877466256621574</v>
      </c>
      <c r="EP542">
        <v>0.21399403556229313</v>
      </c>
      <c r="EQ542">
        <v>0.21911872884352998</v>
      </c>
      <c r="ER542">
        <v>0.2241504388937722</v>
      </c>
      <c r="ES542">
        <v>0.22909083141560013</v>
      </c>
      <c r="ET542">
        <v>0.23394154188174168</v>
      </c>
      <c r="EU542">
        <v>0.23870417607648459</v>
      </c>
      <c r="EV542">
        <v>0.24338031062725429</v>
      </c>
      <c r="EW542">
        <v>0.24797149352654344</v>
      </c>
      <c r="EX542">
        <v>0.25247924464436117</v>
      </c>
      <c r="EY542">
        <v>0.25690505623137144</v>
      </c>
      <c r="EZ542">
        <v>0.26125039341289014</v>
      </c>
      <c r="FA542">
        <v>0.26551669467390165</v>
      </c>
      <c r="FB542">
        <v>0.26970537233525582</v>
      </c>
      <c r="FC542">
        <v>0.27381781302120506</v>
      </c>
      <c r="FD542">
        <v>0.27785537811843258</v>
      </c>
      <c r="FE542">
        <v>0.28181940422672913</v>
      </c>
      <c r="FF542">
        <v>0.28571120360146007</v>
      </c>
      <c r="FG542">
        <v>0.28953206458797848</v>
      </c>
      <c r="FH542">
        <v>0.2932832520481175</v>
      </c>
      <c r="FI542">
        <v>0.29696600777891363</v>
      </c>
      <c r="FJ542">
        <v>0.30058155092369215</v>
      </c>
      <c r="FK542">
        <v>0.30413107837565245</v>
      </c>
      <c r="FL542">
        <v>0.30761576517409045</v>
      </c>
      <c r="FM542">
        <v>0.31103676489338328</v>
      </c>
      <c r="FN542">
        <v>0.31439521002487081</v>
      </c>
      <c r="FO542">
        <v>0.31769221235175715</v>
      </c>
      <c r="FP542">
        <v>0.32092886331715448</v>
      </c>
      <c r="FQ542">
        <v>0.32410623438539776</v>
      </c>
      <c r="FR542">
        <v>0.32722537739674307</v>
      </c>
      <c r="FS542">
        <v>0.33028732491556773</v>
      </c>
      <c r="FT542">
        <v>0.33329309057219458</v>
      </c>
      <c r="FU542">
        <v>0.3362436693984433</v>
      </c>
      <c r="FV542">
        <v>0.3391400381570277</v>
      </c>
      <c r="FW542">
        <v>0.34198315566490323</v>
      </c>
      <c r="FX542">
        <v>0.34477396311067532</v>
      </c>
      <c r="FY542">
        <v>0.34751338436617191</v>
      </c>
      <c r="FZ542">
        <v>0.35020232629228293</v>
      </c>
      <c r="GA542">
        <v>0.35284167903916719</v>
      </c>
      <c r="GB542">
        <v>0.35543231634093025</v>
      </c>
      <c r="GC542">
        <v>0.35797509580486486</v>
      </c>
      <c r="GD542">
        <v>0.36047085919535538</v>
      </c>
      <c r="GE542">
        <v>0.36292043271253588</v>
      </c>
      <c r="GF542">
        <v>0.3653246272657964</v>
      </c>
      <c r="GG542">
        <v>0.367684238742226</v>
      </c>
      <c r="GH542">
        <v>0.37000004827008648</v>
      </c>
      <c r="GI542">
        <v>0.37227282247739635</v>
      </c>
      <c r="GJ542">
        <v>0.37450331374571555</v>
      </c>
      <c r="GK542">
        <v>0.37669226045921678</v>
      </c>
      <c r="GL542">
        <v>0.37884038724911795</v>
      </c>
      <c r="GM542">
        <v>0.38094840523356893</v>
      </c>
      <c r="GN542">
        <v>0.38301701225305618</v>
      </c>
      <c r="GO542">
        <v>0.38504689310142021</v>
      </c>
      <c r="GP542">
        <v>0.38703871975254889</v>
      </c>
      <c r="GQ542">
        <v>0.38899315158282938</v>
      </c>
      <c r="GR542">
        <v>0.3909108355894263</v>
      </c>
      <c r="GS542">
        <v>0.3927924066044679</v>
      </c>
      <c r="GT542">
        <v>0.3946384875051987</v>
      </c>
      <c r="GU542">
        <v>0.39644968942017927</v>
      </c>
      <c r="GV542">
        <v>0.3982266119315937</v>
      </c>
      <c r="GW542">
        <v>0.39996984327373553</v>
      </c>
      <c r="GX542">
        <v>0.40167996052774024</v>
      </c>
      <c r="GY542">
        <v>0.40335752981261913</v>
      </c>
      <c r="GZ542">
        <v>0.40500310647267024</v>
      </c>
      <c r="HA542">
        <v>0.40661723526131877</v>
      </c>
      <c r="HB542">
        <v>0.40740884289138668</v>
      </c>
      <c r="HC542">
        <v>2.7929174667720811</v>
      </c>
      <c r="HD542">
        <v>2.7933797519377896</v>
      </c>
      <c r="HE542">
        <v>2.7947667604702784</v>
      </c>
      <c r="HF542">
        <v>2.7970789515263075</v>
      </c>
      <c r="HG542">
        <v>2.8003170905360353</v>
      </c>
      <c r="HH542">
        <v>2.8044822494564006</v>
      </c>
      <c r="HI542">
        <v>2.8095758071259862</v>
      </c>
      <c r="HJ542">
        <v>2.8155994497214714</v>
      </c>
      <c r="HK542">
        <v>2.8225551713158263</v>
      </c>
      <c r="HL542">
        <v>2.8304452745384343</v>
      </c>
      <c r="HM542">
        <v>2.8392723713373536</v>
      </c>
      <c r="HN542">
        <v>2.84903938384398</v>
      </c>
      <c r="HO542">
        <v>2.8597495453403838</v>
      </c>
      <c r="HP542">
        <v>2.8714064013296832</v>
      </c>
      <c r="HQ542">
        <v>2.8840138107097255</v>
      </c>
      <c r="HR542">
        <v>2.8975759470505515</v>
      </c>
      <c r="HS542">
        <v>2.9120972999760162</v>
      </c>
      <c r="HT542">
        <v>2.927582676650045</v>
      </c>
      <c r="HU542">
        <v>2.9440372033679991</v>
      </c>
      <c r="HV542">
        <v>2.9614663272536821</v>
      </c>
      <c r="HW542">
        <v>2.9798758180625651</v>
      </c>
      <c r="HX542">
        <v>2.9992717700918248</v>
      </c>
      <c r="HY542">
        <v>3.0196606041977896</v>
      </c>
      <c r="HZ542">
        <v>3.0410490699215162</v>
      </c>
      <c r="IA542">
        <v>2.9860031702820811</v>
      </c>
      <c r="IB542">
        <v>2.9319457602681362</v>
      </c>
      <c r="IC542">
        <v>2.8788589446578969</v>
      </c>
      <c r="ID542">
        <v>2.8267251495361672</v>
      </c>
      <c r="IE542">
        <v>2.7755271164766615</v>
      </c>
      <c r="IF542">
        <v>2.7252478968287437</v>
      </c>
      <c r="IG542">
        <v>2.6758708461067386</v>
      </c>
      <c r="IH542">
        <v>2.6273796184799156</v>
      </c>
      <c r="II542">
        <v>2.5797581613613541</v>
      </c>
      <c r="IJ542">
        <v>2.5329907100938795</v>
      </c>
      <c r="IK542">
        <v>2.4870617827313017</v>
      </c>
      <c r="IL542">
        <v>2.4419561749132752</v>
      </c>
      <c r="IM542">
        <v>2.3976589548320142</v>
      </c>
      <c r="IN542">
        <v>2.3541554582892616</v>
      </c>
      <c r="IO542">
        <v>2.3114312838418312</v>
      </c>
      <c r="IP542">
        <v>2.2694722880341462</v>
      </c>
      <c r="IQ542">
        <v>2.2282645807161683</v>
      </c>
      <c r="IR542">
        <v>2.1877945204451854</v>
      </c>
      <c r="IS542">
        <v>2.1480487099699457</v>
      </c>
      <c r="IT542">
        <v>2.1090139917956039</v>
      </c>
      <c r="IU542">
        <v>2.0706774438280622</v>
      </c>
      <c r="IV542">
        <v>2.033026375096223</v>
      </c>
      <c r="IW542">
        <v>1.9960483215507474</v>
      </c>
      <c r="IX542">
        <v>1.9597310419379492</v>
      </c>
      <c r="IY542">
        <v>1.9240625137474494</v>
      </c>
      <c r="IZ542">
        <v>1.889030929232216</v>
      </c>
      <c r="JA542">
        <v>1.8546246914997184</v>
      </c>
      <c r="JB542">
        <v>1.8208324106728815</v>
      </c>
      <c r="JC542">
        <v>1.7876429001195713</v>
      </c>
      <c r="JD542">
        <v>1.755045172749359</v>
      </c>
      <c r="JE542">
        <v>1.7230284373763418</v>
      </c>
      <c r="JF542">
        <v>1.6915820951468143</v>
      </c>
      <c r="JG542">
        <v>1.6606957360306176</v>
      </c>
      <c r="JH542">
        <v>1.6303591353749938</v>
      </c>
      <c r="JI542">
        <v>1.6005622505198023</v>
      </c>
      <c r="JJ542">
        <v>1.5712952174729862</v>
      </c>
      <c r="JK542">
        <v>1.5425483476451902</v>
      </c>
      <c r="JL542">
        <v>1.5143121246424323</v>
      </c>
      <c r="JM542">
        <v>1.4865772011157941</v>
      </c>
      <c r="JN542">
        <v>1.4593343956670699</v>
      </c>
      <c r="JO542">
        <v>1.4325746898093248</v>
      </c>
      <c r="JP542">
        <v>1.4062892249814336</v>
      </c>
      <c r="JQ542">
        <v>1.3804692996155112</v>
      </c>
      <c r="JR542">
        <v>1.355106366256347</v>
      </c>
      <c r="JS542">
        <v>1.3301920287318472</v>
      </c>
      <c r="JT542">
        <v>1.3057180393735497</v>
      </c>
      <c r="JU542">
        <v>1.2816762962863149</v>
      </c>
      <c r="JV542">
        <v>1.2580588406662592</v>
      </c>
      <c r="JW542">
        <v>1.2348578541660749</v>
      </c>
      <c r="JX542">
        <v>1.2120656563068195</v>
      </c>
      <c r="JY542">
        <v>1.1896747019353839</v>
      </c>
      <c r="JZ542">
        <v>1.1676775787267082</v>
      </c>
      <c r="KA542">
        <v>1.1460670047300301</v>
      </c>
      <c r="KB542">
        <v>1.1248358259582334</v>
      </c>
      <c r="KC542">
        <v>1.1039770140196032</v>
      </c>
      <c r="KD542">
        <v>1.0834836637911276</v>
      </c>
      <c r="KE542">
        <v>1.0633489911326219</v>
      </c>
      <c r="KF542">
        <v>1.0435663306409046</v>
      </c>
      <c r="KG542">
        <v>1.0241291334432725</v>
      </c>
      <c r="KH542">
        <v>1.0050309650295479</v>
      </c>
      <c r="KI542">
        <v>0.98626550312200401</v>
      </c>
      <c r="KJ542">
        <v>0.96782653558242226</v>
      </c>
      <c r="KK542">
        <v>0.94970795835562316</v>
      </c>
      <c r="KL542">
        <v>0.93190377344877173</v>
      </c>
      <c r="KM542">
        <v>0.91440808694579867</v>
      </c>
      <c r="KN542">
        <v>0.89721510705627217</v>
      </c>
      <c r="KO542">
        <v>0.88031914219807017</v>
      </c>
      <c r="KP542">
        <v>0.86371459911323789</v>
      </c>
      <c r="KQ542">
        <v>0.84739598101640135</v>
      </c>
      <c r="KR542">
        <v>0.83135788577508174</v>
      </c>
      <c r="KS542">
        <v>0.81559500412138985</v>
      </c>
      <c r="KT542">
        <v>0.80010211789442554</v>
      </c>
      <c r="KU542">
        <v>0.78487409831286314</v>
      </c>
      <c r="KV542">
        <v>0.7699059042771077</v>
      </c>
      <c r="KW542">
        <v>0.75519258070048378</v>
      </c>
      <c r="KX542">
        <v>0.74072925686890534</v>
      </c>
      <c r="KY542">
        <v>-4.6228516570711697E-4</v>
      </c>
      <c r="KZ542">
        <v>-1.3870085324881136E-3</v>
      </c>
      <c r="LA542">
        <v>-2.3121910560303877E-3</v>
      </c>
      <c r="LB542">
        <v>-3.238139009728191E-3</v>
      </c>
      <c r="LC542">
        <v>-4.1651589203645714E-3</v>
      </c>
      <c r="LD542">
        <v>-5.0935576695843414E-3</v>
      </c>
      <c r="LE542">
        <v>-6.0236425954844708E-3</v>
      </c>
      <c r="LF542">
        <v>-6.9557215943556435E-3</v>
      </c>
      <c r="LG542">
        <v>-7.890103222608533E-3</v>
      </c>
      <c r="LH542">
        <v>-8.8270967989186825E-3</v>
      </c>
      <c r="LI542">
        <v>-9.7670125066236461E-3</v>
      </c>
      <c r="LJ542">
        <v>-1.0710161496406453E-2</v>
      </c>
      <c r="LK542">
        <v>-1.1656855989299192E-2</v>
      </c>
      <c r="LL542">
        <v>-1.2607409380041033E-2</v>
      </c>
      <c r="LM542">
        <v>-1.3562136340824775E-2</v>
      </c>
      <c r="LN542">
        <v>-1.4521352925466186E-2</v>
      </c>
      <c r="LO542">
        <v>-1.5485376674030828E-2</v>
      </c>
      <c r="LP542">
        <v>-1.6454526717952909E-2</v>
      </c>
      <c r="LQ542">
        <v>-1.742912388568079E-2</v>
      </c>
      <c r="LR542">
        <v>-1.8409490808884425E-2</v>
      </c>
      <c r="LS542">
        <v>-1.9395952029259686E-2</v>
      </c>
      <c r="LT542">
        <v>-2.0388834105964981E-2</v>
      </c>
      <c r="LU542">
        <v>-2.1388465723725731E-2</v>
      </c>
      <c r="LV542">
        <v>5.5045899639434882E-2</v>
      </c>
      <c r="LW542">
        <v>5.4057410013945741E-2</v>
      </c>
      <c r="LX542">
        <v>5.3086815610240479E-2</v>
      </c>
      <c r="LY542">
        <v>5.2133795121728353E-2</v>
      </c>
      <c r="LZ542">
        <v>5.1198033059505939E-2</v>
      </c>
      <c r="MA542">
        <v>5.0279219647917421E-2</v>
      </c>
      <c r="MB542">
        <v>4.9377050722006044E-2</v>
      </c>
      <c r="MC542">
        <v>4.8491227626823105E-2</v>
      </c>
      <c r="MD542">
        <v>4.7621457118560806E-2</v>
      </c>
      <c r="ME542">
        <v>4.676745126747666E-2</v>
      </c>
      <c r="MF542">
        <v>4.5928927362576817E-2</v>
      </c>
      <c r="MG542">
        <v>4.5105607818027159E-2</v>
      </c>
      <c r="MH542">
        <v>4.4297220081260996E-2</v>
      </c>
      <c r="MI542">
        <v>4.3503496542752922E-2</v>
      </c>
      <c r="MJ542">
        <v>4.2724174447429188E-2</v>
      </c>
      <c r="MK542">
        <v>4.1958995807684835E-2</v>
      </c>
      <c r="ML542">
        <v>4.1207707317979403E-2</v>
      </c>
      <c r="MM542">
        <v>4.0470060270982169E-2</v>
      </c>
      <c r="MN542">
        <v>3.9745810475240104E-2</v>
      </c>
      <c r="MO542">
        <v>3.9034718174340052E-2</v>
      </c>
      <c r="MP542">
        <v>3.8336547967539984E-2</v>
      </c>
      <c r="MQ542">
        <v>3.7651068731841486E-2</v>
      </c>
      <c r="MR542">
        <v>3.6978053545478284E-2</v>
      </c>
      <c r="MS542">
        <v>3.631727961279637E-2</v>
      </c>
      <c r="MT542">
        <v>3.5668528190499073E-2</v>
      </c>
      <c r="MU542">
        <v>3.5031584515234242E-2</v>
      </c>
      <c r="MV542">
        <v>3.4406237732498651E-2</v>
      </c>
      <c r="MW542">
        <v>3.3792280826836586E-2</v>
      </c>
      <c r="MX542">
        <v>3.3189510553309223E-2</v>
      </c>
      <c r="MY542">
        <v>3.2597727370212076E-2</v>
      </c>
      <c r="MZ542">
        <v>3.2016735373018822E-2</v>
      </c>
      <c r="NA542">
        <v>3.1446342229528509E-2</v>
      </c>
      <c r="NB542">
        <v>3.0886359116195819E-2</v>
      </c>
      <c r="NC542">
        <v>3.0336600655622836E-2</v>
      </c>
      <c r="ND542">
        <v>2.9796884855191413E-2</v>
      </c>
      <c r="NE542">
        <v>2.9267033046816063E-2</v>
      </c>
      <c r="NF542">
        <v>2.8746869827797766E-2</v>
      </c>
      <c r="NG542">
        <v>2.8236223002758184E-2</v>
      </c>
      <c r="NH542">
        <v>2.7734923526636028E-2</v>
      </c>
      <c r="NI542">
        <v>2.7242805448726284E-2</v>
      </c>
      <c r="NJ542">
        <v>2.6759705857743545E-2</v>
      </c>
      <c r="NK542">
        <v>2.6285464827891902E-2</v>
      </c>
      <c r="NL542">
        <v>2.5819925365922741E-2</v>
      </c>
      <c r="NM542">
        <v>2.5362933359163654E-2</v>
      </c>
      <c r="NN542">
        <v>2.4914337524500785E-2</v>
      </c>
      <c r="NO542">
        <v>2.447398935829783E-2</v>
      </c>
      <c r="NP542">
        <v>2.4041743087235487E-2</v>
      </c>
      <c r="NQ542">
        <v>2.3617455620054156E-2</v>
      </c>
      <c r="NR542">
        <v>2.320098650018515E-2</v>
      </c>
      <c r="NS542">
        <v>2.2792197859253557E-2</v>
      </c>
      <c r="NT542">
        <v>2.2390954371438447E-2</v>
      </c>
      <c r="NU542">
        <v>2.1997123208674176E-2</v>
      </c>
      <c r="NV542">
        <v>2.1610573996678997E-2</v>
      </c>
      <c r="NW542">
        <v>2.1231178771795811E-2</v>
      </c>
      <c r="NX542">
        <v>2.0858811938630924E-2</v>
      </c>
      <c r="NY542">
        <v>2.0493350228476818E-2</v>
      </c>
      <c r="NZ542">
        <v>2.0134672658505135E-2</v>
      </c>
      <c r="OA542">
        <v>1.9782660491716449E-2</v>
      </c>
      <c r="OB542">
        <v>1.9437197197633281E-2</v>
      </c>
      <c r="OC542">
        <v>1.9098168413724064E-2</v>
      </c>
      <c r="OD542">
        <v>1.8765461907544013E-2</v>
      </c>
      <c r="OE542">
        <v>1.843896753958197E-2</v>
      </c>
      <c r="OF542">
        <v>1.811857722679942E-2</v>
      </c>
      <c r="OG542">
        <v>1.7804184906850758E-2</v>
      </c>
      <c r="OH542">
        <v>1.7495686502972212E-2</v>
      </c>
      <c r="OI542">
        <v>1.7192979889528164E-2</v>
      </c>
      <c r="OJ542">
        <v>1.6895964858203397E-2</v>
      </c>
      <c r="OK542">
        <v>1.6604543084829927E-2</v>
      </c>
      <c r="OL542">
        <v>1.6318618096837951E-2</v>
      </c>
      <c r="OM542">
        <v>1.6038095241319099E-2</v>
      </c>
      <c r="ON542">
        <v>1.576288165369262E-2</v>
      </c>
      <c r="OO542">
        <v>1.5492886226963522E-2</v>
      </c>
      <c r="OP542">
        <v>1.5228019581562134E-2</v>
      </c>
      <c r="OQ542">
        <v>1.4968194035755993E-2</v>
      </c>
      <c r="OR542">
        <v>1.471332357662352E-2</v>
      </c>
      <c r="OS542">
        <v>1.4463323831580303E-2</v>
      </c>
      <c r="OT542">
        <v>0.74072925686890467</v>
      </c>
      <c r="OU542">
        <v>2.7929174667720797</v>
      </c>
      <c r="OV542">
        <v>2.7933797519377874</v>
      </c>
      <c r="OW542">
        <v>2.7947667604702757</v>
      </c>
      <c r="OX542">
        <v>2.7970789515263101</v>
      </c>
      <c r="OY542">
        <v>2.8003170905360362</v>
      </c>
      <c r="OZ542">
        <v>2.8044822494564019</v>
      </c>
      <c r="PA542">
        <v>2.8095758071259875</v>
      </c>
      <c r="PB542">
        <v>2.8155994497214762</v>
      </c>
      <c r="PC542">
        <v>2.8225551713158263</v>
      </c>
      <c r="PD542">
        <v>2.8304452745384339</v>
      </c>
      <c r="PE542">
        <v>2.8392723713373553</v>
      </c>
      <c r="PF542">
        <v>2.8490393838439783</v>
      </c>
      <c r="PG542">
        <v>2.8597495453403865</v>
      </c>
      <c r="PH542">
        <v>2.8714064013296849</v>
      </c>
      <c r="PI542">
        <v>2.8840138107097242</v>
      </c>
      <c r="PJ542">
        <v>2.8975759470505449</v>
      </c>
      <c r="PK542">
        <v>2.9120972999760091</v>
      </c>
      <c r="PL542">
        <v>2.9275826766500459</v>
      </c>
      <c r="PM542">
        <v>2.9440372033679969</v>
      </c>
      <c r="PN542">
        <v>2.9614663272536781</v>
      </c>
      <c r="PO542">
        <v>2.9798758180625651</v>
      </c>
      <c r="PP542">
        <v>2.9992717700918239</v>
      </c>
      <c r="PQ542">
        <v>3.0196606041977878</v>
      </c>
      <c r="PR542">
        <v>3.041049069921518</v>
      </c>
      <c r="PS542">
        <v>2.9860031702820846</v>
      </c>
      <c r="PT542">
        <v>2.9319457602681389</v>
      </c>
      <c r="PU542">
        <v>2.8788589446578996</v>
      </c>
      <c r="PV542">
        <v>2.8267251495361703</v>
      </c>
      <c r="PW542">
        <v>2.7755271164766588</v>
      </c>
      <c r="PX542">
        <v>2.7252478968287441</v>
      </c>
      <c r="PY542">
        <v>2.6758708461067329</v>
      </c>
      <c r="PZ542">
        <v>2.6273796184799076</v>
      </c>
      <c r="QA542">
        <v>2.5797581613613469</v>
      </c>
      <c r="QB542">
        <v>2.5329907100938711</v>
      </c>
      <c r="QC542">
        <v>2.4870617827312955</v>
      </c>
      <c r="QD542">
        <v>2.4419561749132672</v>
      </c>
      <c r="QE542">
        <v>2.3976589548320058</v>
      </c>
      <c r="QF542">
        <v>2.3541554582892523</v>
      </c>
      <c r="QG542">
        <v>2.3114312838418236</v>
      </c>
      <c r="QH542">
        <v>2.2694722880341396</v>
      </c>
      <c r="QI542">
        <v>2.2282645807161563</v>
      </c>
      <c r="QJ542">
        <v>2.1877945204451725</v>
      </c>
      <c r="QK542">
        <v>2.1480487099699346</v>
      </c>
      <c r="QL542">
        <v>2.1090139917955941</v>
      </c>
      <c r="QM542">
        <v>2.0706774438280537</v>
      </c>
      <c r="QN542">
        <v>2.033026375096215</v>
      </c>
      <c r="QO542">
        <v>1.9960483215507385</v>
      </c>
      <c r="QP542">
        <v>1.9597310419379388</v>
      </c>
      <c r="QQ542">
        <v>1.9240625137474436</v>
      </c>
      <c r="QR542">
        <v>1.8890309292322109</v>
      </c>
      <c r="QS542">
        <v>1.8546246914997129</v>
      </c>
      <c r="QT542">
        <v>1.8208324106728835</v>
      </c>
      <c r="QU542">
        <v>1.7876429001195717</v>
      </c>
      <c r="QV542">
        <v>1.7550451727493586</v>
      </c>
      <c r="QW542">
        <v>1.7230284373763416</v>
      </c>
      <c r="QX542">
        <v>1.6915820951468141</v>
      </c>
      <c r="QY542">
        <v>1.6606957360306176</v>
      </c>
      <c r="QZ542">
        <v>1.6303591353749931</v>
      </c>
      <c r="RA542">
        <v>1.6005622505198003</v>
      </c>
      <c r="RB542">
        <v>1.5712952174729857</v>
      </c>
      <c r="RC542">
        <v>1.5425483476451911</v>
      </c>
      <c r="RD542">
        <v>1.5143121246424331</v>
      </c>
      <c r="RE542">
        <v>1.4865772011157956</v>
      </c>
      <c r="RF542">
        <v>1.4593343956670703</v>
      </c>
      <c r="RG542">
        <v>1.4325746898093292</v>
      </c>
      <c r="RH542">
        <v>1.4062892249814356</v>
      </c>
      <c r="RI542">
        <v>1.3804692996155157</v>
      </c>
      <c r="RJ542">
        <v>1.3551063662563527</v>
      </c>
      <c r="RK542">
        <v>1.3301920287318505</v>
      </c>
      <c r="RL542">
        <v>1.3057180393735512</v>
      </c>
      <c r="RM542">
        <v>1.2816762962863155</v>
      </c>
      <c r="RN542">
        <v>1.2580588406662618</v>
      </c>
      <c r="RO542">
        <v>1.2348578541660755</v>
      </c>
      <c r="RP542">
        <v>1.2120656563068235</v>
      </c>
      <c r="RQ542">
        <v>1.1896747019353855</v>
      </c>
      <c r="RR542">
        <v>1.1676775787267117</v>
      </c>
      <c r="RS542">
        <v>1.1460670047300328</v>
      </c>
      <c r="RT542">
        <v>1.1248358259582345</v>
      </c>
      <c r="RU542">
        <v>1.1039770140196039</v>
      </c>
      <c r="RV542">
        <v>1.0834836637911269</v>
      </c>
      <c r="RW542">
        <v>1.0633489911326193</v>
      </c>
      <c r="RX542">
        <v>1.0435663306409035</v>
      </c>
      <c r="RY542">
        <v>1.0241291334432698</v>
      </c>
      <c r="RZ542">
        <v>1.0050309650295435</v>
      </c>
      <c r="SA542">
        <v>0.98626550312200378</v>
      </c>
      <c r="SB542">
        <v>0.96782653558242182</v>
      </c>
      <c r="SC542">
        <v>0.94970795835562227</v>
      </c>
      <c r="SD542">
        <v>0.93190377344877073</v>
      </c>
      <c r="SE542">
        <v>0.91440808694579867</v>
      </c>
      <c r="SF542">
        <v>0.8972151070562695</v>
      </c>
      <c r="SG542">
        <v>0.88031914219806751</v>
      </c>
      <c r="SH542">
        <v>0.863714599113237</v>
      </c>
      <c r="SI542">
        <v>0.8473959810163979</v>
      </c>
      <c r="SJ542">
        <v>0.83135788577507852</v>
      </c>
      <c r="SK542">
        <v>0.81559500412138586</v>
      </c>
      <c r="SL542">
        <v>0.80010211789442354</v>
      </c>
      <c r="SM542">
        <v>0.78487409831286326</v>
      </c>
      <c r="SN542">
        <v>0.76990590427710637</v>
      </c>
      <c r="SO542">
        <v>0.75519258070048367</v>
      </c>
      <c r="SP542">
        <v>0.74072925686890478</v>
      </c>
      <c r="SS542" t="s">
        <v>208</v>
      </c>
      <c r="ST542" s="128">
        <v>4.6012734409618421</v>
      </c>
      <c r="SU542" s="43"/>
      <c r="SV542" s="129">
        <f>'Ex 3 - Linear 1-100 AdjSteps'!E42</f>
        <v>4.6012734425855788</v>
      </c>
    </row>
    <row r="543" spans="10:516" x14ac:dyDescent="0.2">
      <c r="J543" s="99">
        <v>25</v>
      </c>
      <c r="K543">
        <v>-2.9307273130684754E-3</v>
      </c>
      <c r="L543">
        <v>-8.7931521302530864E-3</v>
      </c>
      <c r="M543">
        <v>-1.465848784175376E-2</v>
      </c>
      <c r="N543">
        <v>-2.0528676114464385E-2</v>
      </c>
      <c r="O543">
        <v>-2.6405660221675842E-2</v>
      </c>
      <c r="P543">
        <v>-3.2291385686379168E-2</v>
      </c>
      <c r="Q543">
        <v>-3.8187800925313611E-2</v>
      </c>
      <c r="R543">
        <v>-4.4096857893972413E-2</v>
      </c>
      <c r="S543">
        <v>-5.0020512732780464E-2</v>
      </c>
      <c r="T543">
        <v>-5.59607264146567E-2</v>
      </c>
      <c r="U543">
        <v>-6.1919465394177094E-2</v>
      </c>
      <c r="V543">
        <v>-6.7898702258551477E-2</v>
      </c>
      <c r="W543">
        <v>-7.3900416380630926E-2</v>
      </c>
      <c r="X543">
        <v>-7.9926594574161694E-2</v>
      </c>
      <c r="Y543">
        <v>-8.5979231751501822E-2</v>
      </c>
      <c r="Z543">
        <v>-9.2060331584019175E-2</v>
      </c>
      <c r="AA543">
        <v>-9.8171907165388941E-2</v>
      </c>
      <c r="AB543">
        <v>-0.10431598167801016</v>
      </c>
      <c r="AC543">
        <v>-0.11049458906276199</v>
      </c>
      <c r="AD543">
        <v>-0.1167097746923224</v>
      </c>
      <c r="AE543">
        <v>-0.12296359604826924</v>
      </c>
      <c r="AF543">
        <v>-0.12925812340219259</v>
      </c>
      <c r="AG543">
        <v>-0.13559544050103783</v>
      </c>
      <c r="AH543">
        <v>-0.14197764525691348</v>
      </c>
      <c r="AI543">
        <v>0.85159314955841547</v>
      </c>
      <c r="AJ543">
        <v>0.84528033613922893</v>
      </c>
      <c r="AK543">
        <v>0.8390818246851427</v>
      </c>
      <c r="AL543">
        <v>0.83299556323441493</v>
      </c>
      <c r="AM543">
        <v>0.82701953698466346</v>
      </c>
      <c r="AN543">
        <v>0.82115176762588216</v>
      </c>
      <c r="AO543">
        <v>0.81539031268553963</v>
      </c>
      <c r="AP543">
        <v>0.80973326488554209</v>
      </c>
      <c r="AQ543">
        <v>0.80417875151084406</v>
      </c>
      <c r="AR543">
        <v>0.79872493378950504</v>
      </c>
      <c r="AS543">
        <v>0.79337000628397847</v>
      </c>
      <c r="AT543">
        <v>0.78811219629343898</v>
      </c>
      <c r="AU543">
        <v>0.78294976326694488</v>
      </c>
      <c r="AV543">
        <v>0.77788099822724655</v>
      </c>
      <c r="AW543">
        <v>0.77290422320504082</v>
      </c>
      <c r="AX543">
        <v>0.76801779068349774</v>
      </c>
      <c r="AY543">
        <v>0.76322008305286404</v>
      </c>
      <c r="AZ543">
        <v>0.75850951207496631</v>
      </c>
      <c r="BA543">
        <v>0.75388451835744108</v>
      </c>
      <c r="BB543">
        <v>0.74934357083751091</v>
      </c>
      <c r="BC543">
        <v>0.74488516627513968</v>
      </c>
      <c r="BD543">
        <v>0.74050782875539845</v>
      </c>
      <c r="BE543">
        <v>0.7362101091998775</v>
      </c>
      <c r="BF543">
        <v>0.73199058488698199</v>
      </c>
      <c r="BG543">
        <v>0.72784785898095206</v>
      </c>
      <c r="BH543">
        <v>0.72378056006945179</v>
      </c>
      <c r="BI543">
        <v>0.71978734170957903</v>
      </c>
      <c r="BJ543">
        <v>0.71586688198213355</v>
      </c>
      <c r="BK543">
        <v>0.71201788305400948</v>
      </c>
      <c r="BL543">
        <v>0.70823907074856063</v>
      </c>
      <c r="BM543">
        <v>0.70452919412379134</v>
      </c>
      <c r="BN543">
        <v>0.70088702505824885</v>
      </c>
      <c r="BO543">
        <v>0.69731135784445941</v>
      </c>
      <c r="BP543">
        <v>0.69380100878979312</v>
      </c>
      <c r="BQ543">
        <v>0.69035481582461322</v>
      </c>
      <c r="BR543">
        <v>0.68697163811758122</v>
      </c>
      <c r="BS543">
        <v>0.68365035569799504</v>
      </c>
      <c r="BT543">
        <v>0.68038986908503485</v>
      </c>
      <c r="BU543">
        <v>0.67718909892378765</v>
      </c>
      <c r="BV543">
        <v>0.67404698562793852</v>
      </c>
      <c r="BW543">
        <v>0.67096248902900146</v>
      </c>
      <c r="BX543">
        <v>0.66793458803198291</v>
      </c>
      <c r="BY543">
        <v>0.66496228027735671</v>
      </c>
      <c r="BZ543">
        <v>0.66204458180924208</v>
      </c>
      <c r="CA543">
        <v>0.65918052674967442</v>
      </c>
      <c r="CB543">
        <v>0.65636916697885972</v>
      </c>
      <c r="CC543">
        <v>0.65360957182130464</v>
      </c>
      <c r="CD543">
        <v>0.65090082773773172</v>
      </c>
      <c r="CE543">
        <v>0.64824203802265346</v>
      </c>
      <c r="CF543">
        <v>0.645632322507531</v>
      </c>
      <c r="CG543">
        <v>0.64307081726939908</v>
      </c>
      <c r="CH543">
        <v>0.6405566743448744</v>
      </c>
      <c r="CI543">
        <v>0.63808906144944144</v>
      </c>
      <c r="CJ543">
        <v>0.63566716170193693</v>
      </c>
      <c r="CK543">
        <v>0.63329017335412419</v>
      </c>
      <c r="CL543">
        <v>0.63095730952528406</v>
      </c>
      <c r="CM543">
        <v>0.62866779794172578</v>
      </c>
      <c r="CN543">
        <v>0.62642088068112833</v>
      </c>
      <c r="CO543">
        <v>0.62421581392164316</v>
      </c>
      <c r="CP543">
        <v>0.62205186769565401</v>
      </c>
      <c r="CQ543">
        <v>0.61992832564813005</v>
      </c>
      <c r="CR543">
        <v>0.61784448479948129</v>
      </c>
      <c r="CS543">
        <v>0.61579965531284453</v>
      </c>
      <c r="CT543">
        <v>0.61379316026571873</v>
      </c>
      <c r="CU543">
        <v>0.61182433542587755</v>
      </c>
      <c r="CV543">
        <v>0.60989252903147673</v>
      </c>
      <c r="CW543">
        <v>0.60799710157529951</v>
      </c>
      <c r="CX543">
        <v>0.60613742559305017</v>
      </c>
      <c r="CY543">
        <v>0.60431288545563777</v>
      </c>
      <c r="CZ543">
        <v>0.60252287716537889</v>
      </c>
      <c r="DA543">
        <v>0.60076680815605144</v>
      </c>
      <c r="DB543">
        <v>0.59904409709672279</v>
      </c>
      <c r="DC543">
        <v>0.59735417369931731</v>
      </c>
      <c r="DD543">
        <v>0.59569647852981733</v>
      </c>
      <c r="DE543">
        <v>0.59407046282307419</v>
      </c>
      <c r="DF543">
        <v>0.59327302556210626</v>
      </c>
      <c r="DG543">
        <v>2.9307273130684693E-3</v>
      </c>
      <c r="DH543">
        <v>8.7931521302530777E-3</v>
      </c>
      <c r="DI543">
        <v>1.4658487841753736E-2</v>
      </c>
      <c r="DJ543">
        <v>2.0528676114464371E-2</v>
      </c>
      <c r="DK543">
        <v>2.6405660221675824E-2</v>
      </c>
      <c r="DL543">
        <v>3.229138568637914E-2</v>
      </c>
      <c r="DM543">
        <v>3.8187800925313577E-2</v>
      </c>
      <c r="DN543">
        <v>4.4096857893972441E-2</v>
      </c>
      <c r="DO543">
        <v>5.0020512732780457E-2</v>
      </c>
      <c r="DP543">
        <v>5.5960726414656742E-2</v>
      </c>
      <c r="DQ543">
        <v>6.1919465394177121E-2</v>
      </c>
      <c r="DR543">
        <v>6.7898702258551505E-2</v>
      </c>
      <c r="DS543">
        <v>7.3900416380630954E-2</v>
      </c>
      <c r="DT543">
        <v>7.9926594574161694E-2</v>
      </c>
      <c r="DU543">
        <v>8.597923175150185E-2</v>
      </c>
      <c r="DV543">
        <v>9.2060331584019189E-2</v>
      </c>
      <c r="DW543">
        <v>9.8171907165389025E-2</v>
      </c>
      <c r="DX543">
        <v>0.10431598167801019</v>
      </c>
      <c r="DY543">
        <v>0.11049458906276211</v>
      </c>
      <c r="DZ543">
        <v>0.11670977469232247</v>
      </c>
      <c r="EA543">
        <v>0.12296359604826944</v>
      </c>
      <c r="EB543">
        <v>0.12925812340219259</v>
      </c>
      <c r="EC543">
        <v>0.13559544050103778</v>
      </c>
      <c r="ED543">
        <v>0.14197764525691356</v>
      </c>
      <c r="EE543">
        <v>0.14840685044158458</v>
      </c>
      <c r="EF543">
        <v>0.15471966386077127</v>
      </c>
      <c r="EG543">
        <v>0.16091817531485744</v>
      </c>
      <c r="EH543">
        <v>0.16700443676558491</v>
      </c>
      <c r="EI543">
        <v>0.17298046301533637</v>
      </c>
      <c r="EJ543">
        <v>0.17884823237411782</v>
      </c>
      <c r="EK543">
        <v>0.18460968731446015</v>
      </c>
      <c r="EL543">
        <v>0.19026673511445794</v>
      </c>
      <c r="EM543">
        <v>0.19582124848915575</v>
      </c>
      <c r="EN543">
        <v>0.20127506621049496</v>
      </c>
      <c r="EO543">
        <v>0.20662999371602148</v>
      </c>
      <c r="EP543">
        <v>0.21188780370656118</v>
      </c>
      <c r="EQ543">
        <v>0.21705023673305482</v>
      </c>
      <c r="ER543">
        <v>0.22211900177275315</v>
      </c>
      <c r="ES543">
        <v>0.22709577679495918</v>
      </c>
      <c r="ET543">
        <v>0.23198220931650193</v>
      </c>
      <c r="EU543">
        <v>0.2367799169471359</v>
      </c>
      <c r="EV543">
        <v>0.24149048792503355</v>
      </c>
      <c r="EW543">
        <v>0.24611548164255856</v>
      </c>
      <c r="EX543">
        <v>0.25065642916248881</v>
      </c>
      <c r="EY543">
        <v>0.25511483372486016</v>
      </c>
      <c r="EZ543">
        <v>0.25949217124460117</v>
      </c>
      <c r="FA543">
        <v>0.26378989080012188</v>
      </c>
      <c r="FB543">
        <v>0.26800941511301735</v>
      </c>
      <c r="FC543">
        <v>0.27215214101904783</v>
      </c>
      <c r="FD543">
        <v>0.27621943993054771</v>
      </c>
      <c r="FE543">
        <v>0.2802126582904208</v>
      </c>
      <c r="FF543">
        <v>0.284133118017866</v>
      </c>
      <c r="FG543">
        <v>0.28798211694598974</v>
      </c>
      <c r="FH543">
        <v>0.29176092925143893</v>
      </c>
      <c r="FI543">
        <v>0.29547080587620778</v>
      </c>
      <c r="FJ543">
        <v>0.29911297494175082</v>
      </c>
      <c r="FK543">
        <v>0.30268864215554026</v>
      </c>
      <c r="FL543">
        <v>0.30619899121020622</v>
      </c>
      <c r="FM543">
        <v>0.309645184175386</v>
      </c>
      <c r="FN543">
        <v>0.31302836188241817</v>
      </c>
      <c r="FO543">
        <v>0.31634964430200457</v>
      </c>
      <c r="FP543">
        <v>0.31961013091496471</v>
      </c>
      <c r="FQ543">
        <v>0.32281090107621141</v>
      </c>
      <c r="FR543">
        <v>0.32595301437206109</v>
      </c>
      <c r="FS543">
        <v>0.32903751097099815</v>
      </c>
      <c r="FT543">
        <v>0.33206541196801659</v>
      </c>
      <c r="FU543">
        <v>0.3350377197226424</v>
      </c>
      <c r="FV543">
        <v>0.33795541819075675</v>
      </c>
      <c r="FW543">
        <v>0.34081947325032441</v>
      </c>
      <c r="FX543">
        <v>0.34363083302114</v>
      </c>
      <c r="FY543">
        <v>0.34639042817869464</v>
      </c>
      <c r="FZ543">
        <v>0.34909917226226811</v>
      </c>
      <c r="GA543">
        <v>0.3517579619773461</v>
      </c>
      <c r="GB543">
        <v>0.35436767749246867</v>
      </c>
      <c r="GC543">
        <v>0.3569291827306002</v>
      </c>
      <c r="GD543">
        <v>0.3594433256551251</v>
      </c>
      <c r="GE543">
        <v>0.36191093855055767</v>
      </c>
      <c r="GF543">
        <v>0.36433283829806273</v>
      </c>
      <c r="GG543">
        <v>0.36670982664587531</v>
      </c>
      <c r="GH543">
        <v>0.36904269047471505</v>
      </c>
      <c r="GI543">
        <v>0.37133220205827416</v>
      </c>
      <c r="GJ543">
        <v>0.37357911931887122</v>
      </c>
      <c r="GK543">
        <v>0.37578418607835656</v>
      </c>
      <c r="GL543">
        <v>0.37794813230434515</v>
      </c>
      <c r="GM543">
        <v>0.38007167435186956</v>
      </c>
      <c r="GN543">
        <v>0.38215551520051838</v>
      </c>
      <c r="GO543">
        <v>0.38420034468715497</v>
      </c>
      <c r="GP543">
        <v>0.38620683973427999</v>
      </c>
      <c r="GQ543">
        <v>0.388175664574122</v>
      </c>
      <c r="GR543">
        <v>0.3901074709685225</v>
      </c>
      <c r="GS543">
        <v>0.39200289842469982</v>
      </c>
      <c r="GT543">
        <v>0.39386257440694938</v>
      </c>
      <c r="GU543">
        <v>0.39568711454436173</v>
      </c>
      <c r="GV543">
        <v>0.39747712283462022</v>
      </c>
      <c r="GW543">
        <v>0.39923319184394829</v>
      </c>
      <c r="GX543">
        <v>0.40095590290327626</v>
      </c>
      <c r="GY543">
        <v>0.40264582630068196</v>
      </c>
      <c r="GZ543">
        <v>0.40430352147018189</v>
      </c>
      <c r="HA543">
        <v>0.40592953717692526</v>
      </c>
      <c r="HB543">
        <v>0.40672697443789252</v>
      </c>
      <c r="HC543">
        <v>2.7423629867086836</v>
      </c>
      <c r="HD543">
        <v>2.7428169040703052</v>
      </c>
      <c r="HE543">
        <v>2.7441788064204458</v>
      </c>
      <c r="HF543">
        <v>2.7464491446046893</v>
      </c>
      <c r="HG543">
        <v>2.7496286701981747</v>
      </c>
      <c r="HH543">
        <v>2.7537184357543949</v>
      </c>
      <c r="HI543">
        <v>2.7587197951536333</v>
      </c>
      <c r="HJ543">
        <v>2.7646344040511575</v>
      </c>
      <c r="HK543">
        <v>2.7714642204253073</v>
      </c>
      <c r="HL543">
        <v>2.7792115052256698</v>
      </c>
      <c r="HM543">
        <v>2.7878788231215434</v>
      </c>
      <c r="HN543">
        <v>2.7974690433509473</v>
      </c>
      <c r="HO543">
        <v>2.8079853406704509</v>
      </c>
      <c r="HP543">
        <v>2.8194311964061716</v>
      </c>
      <c r="HQ543">
        <v>2.8318103996062116</v>
      </c>
      <c r="HR543">
        <v>2.8451270482949975</v>
      </c>
      <c r="HS543">
        <v>2.8593855508298947</v>
      </c>
      <c r="HT543">
        <v>2.874590627360559</v>
      </c>
      <c r="HU543">
        <v>2.8907473113914977</v>
      </c>
      <c r="HV543">
        <v>2.9078609514483587</v>
      </c>
      <c r="HW543">
        <v>2.925937212848515</v>
      </c>
      <c r="HX543">
        <v>2.9449820795765298</v>
      </c>
      <c r="HY543">
        <v>2.9650018562650846</v>
      </c>
      <c r="HZ543">
        <v>2.9860031702820815</v>
      </c>
      <c r="IA543">
        <v>3.0079929739245661</v>
      </c>
      <c r="IB543">
        <v>2.9535374692791558</v>
      </c>
      <c r="IC543">
        <v>2.9000597067794782</v>
      </c>
      <c r="ID543">
        <v>2.8475419830908688</v>
      </c>
      <c r="IE543">
        <v>2.7959669126909263</v>
      </c>
      <c r="IF543">
        <v>2.7453174221141765</v>
      </c>
      <c r="IG543">
        <v>2.6955767443000678</v>
      </c>
      <c r="IH543">
        <v>2.6467284130423749</v>
      </c>
      <c r="II543">
        <v>2.5987562575382159</v>
      </c>
      <c r="IJ543">
        <v>2.5516443970348552</v>
      </c>
      <c r="IK543">
        <v>2.5053772355725066</v>
      </c>
      <c r="IL543">
        <v>2.4599394568214534</v>
      </c>
      <c r="IM543">
        <v>2.4153160190116951</v>
      </c>
      <c r="IN543">
        <v>2.3714921499535153</v>
      </c>
      <c r="IO543">
        <v>2.3284533421472737</v>
      </c>
      <c r="IP543">
        <v>2.2861853479808367</v>
      </c>
      <c r="IQ543">
        <v>2.2446741750130235</v>
      </c>
      <c r="IR543">
        <v>2.2039060813415356</v>
      </c>
      <c r="IS543">
        <v>2.1638675710538307</v>
      </c>
      <c r="IT543">
        <v>2.1245453897594104</v>
      </c>
      <c r="IU543">
        <v>2.0859265202020838</v>
      </c>
      <c r="IV543">
        <v>2.0479981779507175</v>
      </c>
      <c r="IW543">
        <v>2.0107478071670557</v>
      </c>
      <c r="IX543">
        <v>1.9741630764492277</v>
      </c>
      <c r="IY543">
        <v>1.9382318747495595</v>
      </c>
      <c r="IZ543">
        <v>1.9029423073653053</v>
      </c>
      <c r="JA543">
        <v>1.868282692001014</v>
      </c>
      <c r="JB543">
        <v>1.8342415549012134</v>
      </c>
      <c r="JC543">
        <v>1.8008076270521278</v>
      </c>
      <c r="JD543">
        <v>1.7679698404511699</v>
      </c>
      <c r="JE543">
        <v>1.7357173244429769</v>
      </c>
      <c r="JF543">
        <v>1.7040394021207743</v>
      </c>
      <c r="JG543">
        <v>1.6729255867918864</v>
      </c>
      <c r="JH543">
        <v>1.6423655785062115</v>
      </c>
      <c r="JI543">
        <v>1.6123492606465126</v>
      </c>
      <c r="JJ543">
        <v>1.5828666965794007</v>
      </c>
      <c r="JK543">
        <v>1.5539081263659049</v>
      </c>
      <c r="JL543">
        <v>1.5254639635305254</v>
      </c>
      <c r="JM543">
        <v>1.4975247918877233</v>
      </c>
      <c r="JN543">
        <v>1.4700813624247815</v>
      </c>
      <c r="JO543">
        <v>1.4431245902399814</v>
      </c>
      <c r="JP543">
        <v>1.4166455515351535</v>
      </c>
      <c r="JQ543">
        <v>1.3906354806615133</v>
      </c>
      <c r="JR543">
        <v>1.3650857672178816</v>
      </c>
      <c r="JS543">
        <v>1.3399879532002892</v>
      </c>
      <c r="JT543">
        <v>1.3153337302020234</v>
      </c>
      <c r="JU543">
        <v>1.2911149366632106</v>
      </c>
      <c r="JV543">
        <v>1.2673235551690003</v>
      </c>
      <c r="JW543">
        <v>1.2439517097954804</v>
      </c>
      <c r="JX543">
        <v>1.2209916635024076</v>
      </c>
      <c r="JY543">
        <v>1.198435815571951</v>
      </c>
      <c r="JZ543">
        <v>1.1762766990925138</v>
      </c>
      <c r="KA543">
        <v>1.1545069784869111</v>
      </c>
      <c r="KB543">
        <v>1.1331194470839663</v>
      </c>
      <c r="KC543">
        <v>1.1121070247328251</v>
      </c>
      <c r="KD543">
        <v>1.0914627554591234</v>
      </c>
      <c r="KE543">
        <v>1.0711798051622774</v>
      </c>
      <c r="KF543">
        <v>1.0512514593531204</v>
      </c>
      <c r="KG543">
        <v>1.0316711209311284</v>
      </c>
      <c r="KH543">
        <v>1.0124323080005031</v>
      </c>
      <c r="KI543">
        <v>0.99352865172440841</v>
      </c>
      <c r="KJ543">
        <v>0.97495389421661738</v>
      </c>
      <c r="KK543">
        <v>0.95670188646989662</v>
      </c>
      <c r="KL543">
        <v>0.93876658632043164</v>
      </c>
      <c r="KM543">
        <v>0.9211420564476257</v>
      </c>
      <c r="KN543">
        <v>0.90382246240860242</v>
      </c>
      <c r="KO543">
        <v>0.88680207070675876</v>
      </c>
      <c r="KP543">
        <v>0.87007524689374693</v>
      </c>
      <c r="KQ543">
        <v>0.85363645370425223</v>
      </c>
      <c r="KR543">
        <v>0.83748024922290698</v>
      </c>
      <c r="KS543">
        <v>0.82160128508281516</v>
      </c>
      <c r="KT543">
        <v>0.80599430469500843</v>
      </c>
      <c r="KU543">
        <v>0.79065414150831015</v>
      </c>
      <c r="KV543">
        <v>0.77557571729898878</v>
      </c>
      <c r="KW543">
        <v>0.76075404048965622</v>
      </c>
      <c r="KX543">
        <v>0.74618420449685852</v>
      </c>
      <c r="KY543">
        <v>-4.5391736162003255E-4</v>
      </c>
      <c r="KZ543">
        <v>-1.3619023501402073E-3</v>
      </c>
      <c r="LA543">
        <v>-2.2703381842446874E-3</v>
      </c>
      <c r="LB543">
        <v>-3.1795255934860662E-3</v>
      </c>
      <c r="LC543">
        <v>-4.089765556219151E-3</v>
      </c>
      <c r="LD543">
        <v>-5.0013593992371784E-3</v>
      </c>
      <c r="LE543">
        <v>-5.9146088975233196E-3</v>
      </c>
      <c r="LF543">
        <v>-6.82981637415062E-3</v>
      </c>
      <c r="LG543">
        <v>-7.7472848003633113E-3</v>
      </c>
      <c r="LH543">
        <v>-8.6673178958727691E-3</v>
      </c>
      <c r="LI543">
        <v>-9.5902202294011717E-3</v>
      </c>
      <c r="LJ543">
        <v>-1.0516297319506294E-2</v>
      </c>
      <c r="LK543">
        <v>-1.1445855735720625E-2</v>
      </c>
      <c r="LL543">
        <v>-1.2379203200038512E-2</v>
      </c>
      <c r="LM543">
        <v>-1.3316648688784804E-2</v>
      </c>
      <c r="LN543">
        <v>-1.4258502534898613E-2</v>
      </c>
      <c r="LO543">
        <v>-1.5205076530666306E-2</v>
      </c>
      <c r="LP543">
        <v>-1.6156684030937601E-2</v>
      </c>
      <c r="LQ543">
        <v>-1.7113640056858778E-2</v>
      </c>
      <c r="LR543">
        <v>-1.8076261400157684E-2</v>
      </c>
      <c r="LS543">
        <v>-1.9044866728014784E-2</v>
      </c>
      <c r="LT543">
        <v>-2.0019776688555074E-2</v>
      </c>
      <c r="LU543">
        <v>-2.1001314016995763E-2</v>
      </c>
      <c r="LV543">
        <v>-2.1989803642484922E-2</v>
      </c>
      <c r="LW543">
        <v>5.4455504645411143E-2</v>
      </c>
      <c r="LX543">
        <v>5.3477762499678547E-2</v>
      </c>
      <c r="LY543">
        <v>5.2517723688607951E-2</v>
      </c>
      <c r="LZ543">
        <v>5.1575070399943065E-2</v>
      </c>
      <c r="MA543">
        <v>5.064949057674923E-2</v>
      </c>
      <c r="MB543">
        <v>4.9740677814109686E-2</v>
      </c>
      <c r="MC543">
        <v>4.8848331257693042E-2</v>
      </c>
      <c r="MD543">
        <v>4.7972155504158044E-2</v>
      </c>
      <c r="ME543">
        <v>4.7111860503363086E-2</v>
      </c>
      <c r="MF543">
        <v>4.6267161462347585E-2</v>
      </c>
      <c r="MG543">
        <v>4.5437778751053884E-2</v>
      </c>
      <c r="MH543">
        <v>4.46234378097582E-2</v>
      </c>
      <c r="MI543">
        <v>4.3823869058180052E-2</v>
      </c>
      <c r="MJ543">
        <v>4.3038807806240219E-2</v>
      </c>
      <c r="MK543">
        <v>4.2267994166437305E-2</v>
      </c>
      <c r="ML543">
        <v>4.1511172967814515E-2</v>
      </c>
      <c r="MM543">
        <v>4.076809367148735E-2</v>
      </c>
      <c r="MN543">
        <v>4.0038510287705269E-2</v>
      </c>
      <c r="MO543">
        <v>3.9322181294418515E-2</v>
      </c>
      <c r="MP543">
        <v>3.8618869557324922E-2</v>
      </c>
      <c r="MQ543">
        <v>3.7928342251368485E-2</v>
      </c>
      <c r="MR543">
        <v>3.7250370783664451E-2</v>
      </c>
      <c r="MS543">
        <v>3.6584730717826232E-2</v>
      </c>
      <c r="MT543">
        <v>3.593120169966732E-2</v>
      </c>
      <c r="MU543">
        <v>3.5289567384255226E-2</v>
      </c>
      <c r="MV543">
        <v>3.4659615364292268E-2</v>
      </c>
      <c r="MW543">
        <v>3.4041137099800167E-2</v>
      </c>
      <c r="MX543">
        <v>3.3433927849084735E-2</v>
      </c>
      <c r="MY543">
        <v>3.2837786600957805E-2</v>
      </c>
      <c r="MZ543">
        <v>3.2252516008194627E-2</v>
      </c>
      <c r="NA543">
        <v>3.167792232220349E-2</v>
      </c>
      <c r="NB543">
        <v>3.1113815328887066E-2</v>
      </c>
      <c r="NC543">
        <v>3.056000828567388E-2</v>
      </c>
      <c r="ND543">
        <v>3.0016317859698737E-2</v>
      </c>
      <c r="NE543">
        <v>2.9482564067111933E-2</v>
      </c>
      <c r="NF543">
        <v>2.89585702134975E-2</v>
      </c>
      <c r="NG543">
        <v>2.8444162835379799E-2</v>
      </c>
      <c r="NH543">
        <v>2.79391716428001E-2</v>
      </c>
      <c r="NI543">
        <v>2.7443429462943696E-2</v>
      </c>
      <c r="NJ543">
        <v>2.6956772184798666E-2</v>
      </c>
      <c r="NK543">
        <v>2.6479038704828605E-2</v>
      </c>
      <c r="NL543">
        <v>2.6010070873640545E-2</v>
      </c>
      <c r="NM543">
        <v>2.554971344363113E-2</v>
      </c>
      <c r="NN543">
        <v>2.509781401759326E-2</v>
      </c>
      <c r="NO543">
        <v>2.4654222998266268E-2</v>
      </c>
      <c r="NP543">
        <v>2.421879353881335E-2</v>
      </c>
      <c r="NQ543">
        <v>2.3791381494208882E-2</v>
      </c>
      <c r="NR543">
        <v>2.3371845373520779E-2</v>
      </c>
      <c r="NS543">
        <v>2.2960046293070961E-2</v>
      </c>
      <c r="NT543">
        <v>2.2555847930459436E-2</v>
      </c>
      <c r="NU543">
        <v>2.2159116479435706E-2</v>
      </c>
      <c r="NV543">
        <v>2.1769720605603553E-2</v>
      </c>
      <c r="NW543">
        <v>2.138753140294395E-2</v>
      </c>
      <c r="NX543">
        <v>2.1012422351141868E-2</v>
      </c>
      <c r="NY543">
        <v>2.0644269273702852E-2</v>
      </c>
      <c r="NZ543">
        <v>2.028295029684549E-2</v>
      </c>
      <c r="OA543">
        <v>1.9928345809156249E-2</v>
      </c>
      <c r="OB543">
        <v>1.9580338421993013E-2</v>
      </c>
      <c r="OC543">
        <v>1.923881293062497E-2</v>
      </c>
      <c r="OD543">
        <v>1.890365627609468E-2</v>
      </c>
      <c r="OE543">
        <v>1.8574757507791299E-2</v>
      </c>
      <c r="OF543">
        <v>1.8252007746721099E-2</v>
      </c>
      <c r="OG543">
        <v>1.7935300149464234E-2</v>
      </c>
      <c r="OH543">
        <v>1.7624529872805102E-2</v>
      </c>
      <c r="OI543">
        <v>1.731959403902493E-2</v>
      </c>
      <c r="OJ543">
        <v>1.7020391701845067E-2</v>
      </c>
      <c r="OK543">
        <v>1.6726823813009495E-2</v>
      </c>
      <c r="OL543">
        <v>1.6438793189496096E-2</v>
      </c>
      <c r="OM543">
        <v>1.6156204481344708E-2</v>
      </c>
      <c r="ON543">
        <v>1.5878964140092554E-2</v>
      </c>
      <c r="OO543">
        <v>1.5606980387805992E-2</v>
      </c>
      <c r="OP543">
        <v>1.534016318669797E-2</v>
      </c>
      <c r="OQ543">
        <v>1.5078424209322016E-2</v>
      </c>
      <c r="OR543">
        <v>1.4821676809332156E-2</v>
      </c>
      <c r="OS543">
        <v>1.4569835992799502E-2</v>
      </c>
      <c r="OT543">
        <v>0.74618420449685785</v>
      </c>
      <c r="OU543">
        <v>2.7423629867086823</v>
      </c>
      <c r="OV543">
        <v>2.742816904070303</v>
      </c>
      <c r="OW543">
        <v>2.7441788064204435</v>
      </c>
      <c r="OX543">
        <v>2.7464491446046919</v>
      </c>
      <c r="OY543">
        <v>2.749628670198176</v>
      </c>
      <c r="OZ543">
        <v>2.7537184357543962</v>
      </c>
      <c r="PA543">
        <v>2.7587197951536346</v>
      </c>
      <c r="PB543">
        <v>2.7646344040511623</v>
      </c>
      <c r="PC543">
        <v>2.7714642204253073</v>
      </c>
      <c r="PD543">
        <v>2.7792115052256694</v>
      </c>
      <c r="PE543">
        <v>2.7878788231215452</v>
      </c>
      <c r="PF543">
        <v>2.7974690433509455</v>
      </c>
      <c r="PG543">
        <v>2.8079853406704536</v>
      </c>
      <c r="PH543">
        <v>2.8194311964061733</v>
      </c>
      <c r="PI543">
        <v>2.8318103996062103</v>
      </c>
      <c r="PJ543">
        <v>2.8451270482949913</v>
      </c>
      <c r="PK543">
        <v>2.859385550829888</v>
      </c>
      <c r="PL543">
        <v>2.8745906273605599</v>
      </c>
      <c r="PM543">
        <v>2.8907473113914959</v>
      </c>
      <c r="PN543">
        <v>2.9078609514483547</v>
      </c>
      <c r="PO543">
        <v>2.925937212848515</v>
      </c>
      <c r="PP543">
        <v>2.9449820795765289</v>
      </c>
      <c r="PQ543">
        <v>2.9650018562650828</v>
      </c>
      <c r="PR543">
        <v>2.9860031702820833</v>
      </c>
      <c r="PS543">
        <v>3.0079929739245697</v>
      </c>
      <c r="PT543">
        <v>2.9535374692791585</v>
      </c>
      <c r="PU543">
        <v>2.9000597067794809</v>
      </c>
      <c r="PV543">
        <v>2.8475419830908719</v>
      </c>
      <c r="PW543">
        <v>2.7959669126909237</v>
      </c>
      <c r="PX543">
        <v>2.745317422114177</v>
      </c>
      <c r="PY543">
        <v>2.695576744300062</v>
      </c>
      <c r="PZ543">
        <v>2.6467284130423669</v>
      </c>
      <c r="QA543">
        <v>2.5987562575382088</v>
      </c>
      <c r="QB543">
        <v>2.5516443970348468</v>
      </c>
      <c r="QC543">
        <v>2.5053772355725004</v>
      </c>
      <c r="QD543">
        <v>2.4599394568214454</v>
      </c>
      <c r="QE543">
        <v>2.4153160190116867</v>
      </c>
      <c r="QF543">
        <v>2.371492149953506</v>
      </c>
      <c r="QG543">
        <v>2.3284533421472662</v>
      </c>
      <c r="QH543">
        <v>2.2861853479808301</v>
      </c>
      <c r="QI543">
        <v>2.2446741750130115</v>
      </c>
      <c r="QJ543">
        <v>2.2039060813415223</v>
      </c>
      <c r="QK543">
        <v>2.1638675710538195</v>
      </c>
      <c r="QL543">
        <v>2.1245453897594007</v>
      </c>
      <c r="QM543">
        <v>2.0859265202020749</v>
      </c>
      <c r="QN543">
        <v>2.0479981779507095</v>
      </c>
      <c r="QO543">
        <v>2.0107478071670468</v>
      </c>
      <c r="QP543">
        <v>1.9741630764492171</v>
      </c>
      <c r="QQ543">
        <v>1.9382318747495537</v>
      </c>
      <c r="QR543">
        <v>1.9029423073653</v>
      </c>
      <c r="QS543">
        <v>1.8682826920010085</v>
      </c>
      <c r="QT543">
        <v>1.8342415549012154</v>
      </c>
      <c r="QU543">
        <v>1.8008076270521283</v>
      </c>
      <c r="QV543">
        <v>1.7679698404511694</v>
      </c>
      <c r="QW543">
        <v>1.7357173244429767</v>
      </c>
      <c r="QX543">
        <v>1.7040394021207741</v>
      </c>
      <c r="QY543">
        <v>1.6729255867918864</v>
      </c>
      <c r="QZ543">
        <v>1.6423655785062108</v>
      </c>
      <c r="RA543">
        <v>1.6123492606465106</v>
      </c>
      <c r="RB543">
        <v>1.5828666965794003</v>
      </c>
      <c r="RC543">
        <v>1.5539081263659058</v>
      </c>
      <c r="RD543">
        <v>1.5254639635305263</v>
      </c>
      <c r="RE543">
        <v>1.4975247918877248</v>
      </c>
      <c r="RF543">
        <v>1.4700813624247822</v>
      </c>
      <c r="RG543">
        <v>1.4431245902399858</v>
      </c>
      <c r="RH543">
        <v>1.4166455515351555</v>
      </c>
      <c r="RI543">
        <v>1.3906354806615178</v>
      </c>
      <c r="RJ543">
        <v>1.3650857672178873</v>
      </c>
      <c r="RK543">
        <v>1.3399879532002925</v>
      </c>
      <c r="RL543">
        <v>1.3153337302020249</v>
      </c>
      <c r="RM543">
        <v>1.2911149366632113</v>
      </c>
      <c r="RN543">
        <v>1.267323555169003</v>
      </c>
      <c r="RO543">
        <v>1.2439517097954811</v>
      </c>
      <c r="RP543">
        <v>1.2209916635024116</v>
      </c>
      <c r="RQ543">
        <v>1.1984358155719526</v>
      </c>
      <c r="RR543">
        <v>1.1762766990925173</v>
      </c>
      <c r="RS543">
        <v>1.1545069784869137</v>
      </c>
      <c r="RT543">
        <v>1.1331194470839674</v>
      </c>
      <c r="RU543">
        <v>1.1121070247328257</v>
      </c>
      <c r="RV543">
        <v>1.0914627554591227</v>
      </c>
      <c r="RW543">
        <v>1.0711798051622747</v>
      </c>
      <c r="RX543">
        <v>1.0512514593531193</v>
      </c>
      <c r="RY543">
        <v>1.0316711209311258</v>
      </c>
      <c r="RZ543">
        <v>1.0124323080004984</v>
      </c>
      <c r="SA543">
        <v>0.99352865172440818</v>
      </c>
      <c r="SB543">
        <v>0.97495389421661693</v>
      </c>
      <c r="SC543">
        <v>0.95670188646989562</v>
      </c>
      <c r="SD543">
        <v>0.93876658632043064</v>
      </c>
      <c r="SE543">
        <v>0.9211420564476257</v>
      </c>
      <c r="SF543">
        <v>0.90382246240859976</v>
      </c>
      <c r="SG543">
        <v>0.8868020707067561</v>
      </c>
      <c r="SH543">
        <v>0.87007524689374605</v>
      </c>
      <c r="SI543">
        <v>0.85363645370424879</v>
      </c>
      <c r="SJ543">
        <v>0.83748024922290376</v>
      </c>
      <c r="SK543">
        <v>0.82160128508281116</v>
      </c>
      <c r="SL543">
        <v>0.80599430469500644</v>
      </c>
      <c r="SM543">
        <v>0.79065414150831026</v>
      </c>
      <c r="SN543">
        <v>0.77557571729898744</v>
      </c>
      <c r="SO543">
        <v>0.76075404048965611</v>
      </c>
      <c r="SP543">
        <v>0.74618420449685796</v>
      </c>
      <c r="SS543" t="s">
        <v>210</v>
      </c>
      <c r="ST543" s="128">
        <v>4.5179859864613725</v>
      </c>
      <c r="SU543" s="43"/>
      <c r="SV543" s="129">
        <f>'Ex 3 - Linear 1-100 AdjSteps'!E43</f>
        <v>4.5179859879997366</v>
      </c>
    </row>
    <row r="544" spans="10:516" x14ac:dyDescent="0.2">
      <c r="J544" s="99">
        <v>26</v>
      </c>
      <c r="K544">
        <v>-2.8776705951190948E-3</v>
      </c>
      <c r="L544">
        <v>-8.6339644124533137E-3</v>
      </c>
      <c r="M544">
        <v>-1.4393116426434311E-2</v>
      </c>
      <c r="N544">
        <v>-2.0157033152793227E-2</v>
      </c>
      <c r="O544">
        <v>-2.5927622684576636E-2</v>
      </c>
      <c r="P544">
        <v>-3.1706795323803577E-2</v>
      </c>
      <c r="Q544">
        <v>-3.749646421385406E-2</v>
      </c>
      <c r="R544">
        <v>-4.3298545972797871E-2</v>
      </c>
      <c r="S544">
        <v>-4.9114961327874129E-2</v>
      </c>
      <c r="T544">
        <v>-5.4947635751330458E-2</v>
      </c>
      <c r="U544">
        <v>-6.0798500097833767E-2</v>
      </c>
      <c r="V544">
        <v>-6.6669491243662102E-2</v>
      </c>
      <c r="W544">
        <v>-7.2562552727890167E-2</v>
      </c>
      <c r="X544">
        <v>-7.8479635395780886E-2</v>
      </c>
      <c r="Y544">
        <v>-8.4422698044594902E-2</v>
      </c>
      <c r="Z544">
        <v>-9.0393708072033091E-2</v>
      </c>
      <c r="AA544">
        <v>-9.6394642127525937E-2</v>
      </c>
      <c r="AB544">
        <v>-0.10242748676658556</v>
      </c>
      <c r="AC544">
        <v>-0.10849423910843696</v>
      </c>
      <c r="AD544">
        <v>-0.11459690749714721</v>
      </c>
      <c r="AE544">
        <v>-0.12073751216646862</v>
      </c>
      <c r="AF544">
        <v>-0.12691808590862039</v>
      </c>
      <c r="AG544">
        <v>-0.1331406747472246</v>
      </c>
      <c r="AH544">
        <v>-0.13940733861462601</v>
      </c>
      <c r="AI544">
        <v>-0.1457201520338125</v>
      </c>
      <c r="AJ544">
        <v>0.8479187951948316</v>
      </c>
      <c r="AK544">
        <v>0.84167291782683273</v>
      </c>
      <c r="AL544">
        <v>0.83554014822038725</v>
      </c>
      <c r="AM544">
        <v>0.82951845617700415</v>
      </c>
      <c r="AN544">
        <v>0.82360584826942518</v>
      </c>
      <c r="AO544">
        <v>0.81780036718171856</v>
      </c>
      <c r="AP544">
        <v>0.81210009106132841</v>
      </c>
      <c r="AQ544">
        <v>0.8065031328828608</v>
      </c>
      <c r="AR544">
        <v>0.80100763982340262</v>
      </c>
      <c r="AS544">
        <v>0.79561179264915982</v>
      </c>
      <c r="AT544">
        <v>0.79031380511321681</v>
      </c>
      <c r="AU544">
        <v>0.78511192336421509</v>
      </c>
      <c r="AV544">
        <v>0.78000442536575854</v>
      </c>
      <c r="AW544">
        <v>0.77498962032634455</v>
      </c>
      <c r="AX544">
        <v>0.77006584813964651</v>
      </c>
      <c r="AY544">
        <v>0.76523147883494891</v>
      </c>
      <c r="AZ544">
        <v>0.76048491203755952</v>
      </c>
      <c r="BA544">
        <v>0.7558245764390209</v>
      </c>
      <c r="BB544">
        <v>0.75124892927694209</v>
      </c>
      <c r="BC544">
        <v>0.74675645582428118</v>
      </c>
      <c r="BD544">
        <v>0.74234566888790787</v>
      </c>
      <c r="BE544">
        <v>0.73801510831628248</v>
      </c>
      <c r="BF544">
        <v>0.7337633405160856</v>
      </c>
      <c r="BG544">
        <v>0.72958895797763967</v>
      </c>
      <c r="BH544">
        <v>0.72549057880896373</v>
      </c>
      <c r="BI544">
        <v>0.72146684627831481</v>
      </c>
      <c r="BJ544">
        <v>0.71751642836504947</v>
      </c>
      <c r="BK544">
        <v>0.7136380173186726</v>
      </c>
      <c r="BL544">
        <v>0.70983032922591938</v>
      </c>
      <c r="BM544">
        <v>0.70609210358572327</v>
      </c>
      <c r="BN544">
        <v>0.70242210289194362</v>
      </c>
      <c r="BO544">
        <v>0.6988191122236953</v>
      </c>
      <c r="BP544">
        <v>0.69528193884316336</v>
      </c>
      <c r="BQ544">
        <v>0.69180941180075795</v>
      </c>
      <c r="BR544">
        <v>0.68840038154748007</v>
      </c>
      <c r="BS544">
        <v>0.68505371955437355</v>
      </c>
      <c r="BT544">
        <v>0.68176831793893788</v>
      </c>
      <c r="BU544">
        <v>0.67854308909837158</v>
      </c>
      <c r="BV544">
        <v>0.67537696534953262</v>
      </c>
      <c r="BW544">
        <v>0.67226889857548966</v>
      </c>
      <c r="BX544">
        <v>0.66921785987855342</v>
      </c>
      <c r="BY544">
        <v>0.66622283923966941</v>
      </c>
      <c r="BZ544">
        <v>0.66328284518405978</v>
      </c>
      <c r="CA544">
        <v>0.66039690445300514</v>
      </c>
      <c r="CB544">
        <v>0.65756406168165582</v>
      </c>
      <c r="CC544">
        <v>0.65478337908276341</v>
      </c>
      <c r="CD544">
        <v>0.65205393613624185</v>
      </c>
      <c r="CE544">
        <v>0.64937482928443024</v>
      </c>
      <c r="CF544">
        <v>0.6467451716329834</v>
      </c>
      <c r="CG544">
        <v>0.64416409265727026</v>
      </c>
      <c r="CH544">
        <v>0.641630737914197</v>
      </c>
      <c r="CI544">
        <v>0.63914426875934749</v>
      </c>
      <c r="CJ544">
        <v>0.63670386206936258</v>
      </c>
      <c r="CK544">
        <v>0.63430870996944777</v>
      </c>
      <c r="CL544">
        <v>0.63195801956593645</v>
      </c>
      <c r="CM544">
        <v>0.62965101268380974</v>
      </c>
      <c r="CN544">
        <v>0.62738692560908471</v>
      </c>
      <c r="CO544">
        <v>0.62516500883599957</v>
      </c>
      <c r="CP544">
        <v>0.62298452681889172</v>
      </c>
      <c r="CQ544">
        <v>0.62084475772870462</v>
      </c>
      <c r="CR544">
        <v>0.6187449932140312</v>
      </c>
      <c r="CS544">
        <v>0.61668453816662117</v>
      </c>
      <c r="CT544">
        <v>0.6146627104912713</v>
      </c>
      <c r="CU544">
        <v>0.61267884088002589</v>
      </c>
      <c r="CV544">
        <v>0.61073227259060392</v>
      </c>
      <c r="CW544">
        <v>0.60882236122899525</v>
      </c>
      <c r="CX544">
        <v>0.60694847453613687</v>
      </c>
      <c r="CY544">
        <v>0.60510999217860939</v>
      </c>
      <c r="CZ544">
        <v>0.60330630554328213</v>
      </c>
      <c r="DA544">
        <v>0.60153681753583932</v>
      </c>
      <c r="DB544">
        <v>0.59980094238310899</v>
      </c>
      <c r="DC544">
        <v>0.59809810543916042</v>
      </c>
      <c r="DD544">
        <v>0.59642774299506174</v>
      </c>
      <c r="DE544">
        <v>0.59478930209227654</v>
      </c>
      <c r="DF544">
        <v>0.59398577121594087</v>
      </c>
      <c r="DG544">
        <v>2.8776705951190891E-3</v>
      </c>
      <c r="DH544">
        <v>8.6339644124533051E-3</v>
      </c>
      <c r="DI544">
        <v>1.4393116426434286E-2</v>
      </c>
      <c r="DJ544">
        <v>2.0157033152793217E-2</v>
      </c>
      <c r="DK544">
        <v>2.5927622684576618E-2</v>
      </c>
      <c r="DL544">
        <v>3.1706795323803549E-2</v>
      </c>
      <c r="DM544">
        <v>3.7496464213854025E-2</v>
      </c>
      <c r="DN544">
        <v>4.3298545972797899E-2</v>
      </c>
      <c r="DO544">
        <v>4.9114961327874122E-2</v>
      </c>
      <c r="DP544">
        <v>5.4947635751330499E-2</v>
      </c>
      <c r="DQ544">
        <v>6.0798500097833802E-2</v>
      </c>
      <c r="DR544">
        <v>6.666949124366213E-2</v>
      </c>
      <c r="DS544">
        <v>7.2562552727890195E-2</v>
      </c>
      <c r="DT544">
        <v>7.8479635395780886E-2</v>
      </c>
      <c r="DU544">
        <v>8.4422698044594929E-2</v>
      </c>
      <c r="DV544">
        <v>9.0393708072033105E-2</v>
      </c>
      <c r="DW544">
        <v>9.639464212752602E-2</v>
      </c>
      <c r="DX544">
        <v>0.1024274867665856</v>
      </c>
      <c r="DY544">
        <v>0.10849423910843707</v>
      </c>
      <c r="DZ544">
        <v>0.11459690749714729</v>
      </c>
      <c r="EA544">
        <v>0.12073751216646882</v>
      </c>
      <c r="EB544">
        <v>0.12691808590862039</v>
      </c>
      <c r="EC544">
        <v>0.13314067474722455</v>
      </c>
      <c r="ED544">
        <v>0.13940733861462609</v>
      </c>
      <c r="EE544">
        <v>0.14572015203381256</v>
      </c>
      <c r="EF544">
        <v>0.15208120480516862</v>
      </c>
      <c r="EG544">
        <v>0.15832708217316743</v>
      </c>
      <c r="EH544">
        <v>0.16445985177961264</v>
      </c>
      <c r="EI544">
        <v>0.17048154382299568</v>
      </c>
      <c r="EJ544">
        <v>0.17639415173057482</v>
      </c>
      <c r="EK544">
        <v>0.18219963281828125</v>
      </c>
      <c r="EL544">
        <v>0.18789990893867162</v>
      </c>
      <c r="EM544">
        <v>0.19349686711713904</v>
      </c>
      <c r="EN544">
        <v>0.19899236017659733</v>
      </c>
      <c r="EO544">
        <v>0.2043882073508401</v>
      </c>
      <c r="EP544">
        <v>0.20968619488678333</v>
      </c>
      <c r="EQ544">
        <v>0.2148880766357846</v>
      </c>
      <c r="ER544">
        <v>0.21999557463424116</v>
      </c>
      <c r="ES544">
        <v>0.22501037967365542</v>
      </c>
      <c r="ET544">
        <v>0.22993415186035321</v>
      </c>
      <c r="EU544">
        <v>0.23476852116505098</v>
      </c>
      <c r="EV544">
        <v>0.23951508796244031</v>
      </c>
      <c r="EW544">
        <v>0.24417542356097874</v>
      </c>
      <c r="EX544">
        <v>0.2487510707230576</v>
      </c>
      <c r="EY544">
        <v>0.25324354417571865</v>
      </c>
      <c r="EZ544">
        <v>0.25765433111209179</v>
      </c>
      <c r="FA544">
        <v>0.26198489168371697</v>
      </c>
      <c r="FB544">
        <v>0.26623665948391373</v>
      </c>
      <c r="FC544">
        <v>0.27041104202236027</v>
      </c>
      <c r="FD544">
        <v>0.27450942119103572</v>
      </c>
      <c r="FE544">
        <v>0.27853315372168502</v>
      </c>
      <c r="FF544">
        <v>0.28248357163495008</v>
      </c>
      <c r="FG544">
        <v>0.28636198268132668</v>
      </c>
      <c r="FH544">
        <v>0.29016967077408018</v>
      </c>
      <c r="FI544">
        <v>0.29390789641427589</v>
      </c>
      <c r="FJ544">
        <v>0.29757789710805604</v>
      </c>
      <c r="FK544">
        <v>0.30118088777630436</v>
      </c>
      <c r="FL544">
        <v>0.30471806115683597</v>
      </c>
      <c r="FM544">
        <v>0.30819058819924128</v>
      </c>
      <c r="FN544">
        <v>0.31159961845251932</v>
      </c>
      <c r="FO544">
        <v>0.31494628044562606</v>
      </c>
      <c r="FP544">
        <v>0.31823168206106167</v>
      </c>
      <c r="FQ544">
        <v>0.32145691090162754</v>
      </c>
      <c r="FR544">
        <v>0.32462303465046699</v>
      </c>
      <c r="FS544">
        <v>0.32773110142450995</v>
      </c>
      <c r="FT544">
        <v>0.33078214012144602</v>
      </c>
      <c r="FU544">
        <v>0.33377716076032971</v>
      </c>
      <c r="FV544">
        <v>0.33671715481593911</v>
      </c>
      <c r="FW544">
        <v>0.33960309554699375</v>
      </c>
      <c r="FX544">
        <v>0.3424359383183439</v>
      </c>
      <c r="FY544">
        <v>0.34521662091723582</v>
      </c>
      <c r="FZ544">
        <v>0.34794606386375798</v>
      </c>
      <c r="GA544">
        <v>0.35062517071556937</v>
      </c>
      <c r="GB544">
        <v>0.35325482836701633</v>
      </c>
      <c r="GC544">
        <v>0.35583590734272902</v>
      </c>
      <c r="GD544">
        <v>0.35836926208580244</v>
      </c>
      <c r="GE544">
        <v>0.36085573124065157</v>
      </c>
      <c r="GF544">
        <v>0.36329613793063709</v>
      </c>
      <c r="GG544">
        <v>0.36569129003055173</v>
      </c>
      <c r="GH544">
        <v>0.36804198043406272</v>
      </c>
      <c r="GI544">
        <v>0.3703489873161902</v>
      </c>
      <c r="GJ544">
        <v>0.37261307439091484</v>
      </c>
      <c r="GK544">
        <v>0.37483499116400021</v>
      </c>
      <c r="GL544">
        <v>0.37701547318110751</v>
      </c>
      <c r="GM544">
        <v>0.37915524227129493</v>
      </c>
      <c r="GN544">
        <v>0.38125500678596841</v>
      </c>
      <c r="GO544">
        <v>0.38331546183337833</v>
      </c>
      <c r="GP544">
        <v>0.38533728950872742</v>
      </c>
      <c r="GQ544">
        <v>0.38732115911997361</v>
      </c>
      <c r="GR544">
        <v>0.38926772740939536</v>
      </c>
      <c r="GS544">
        <v>0.39117763877100414</v>
      </c>
      <c r="GT544">
        <v>0.39305152546386268</v>
      </c>
      <c r="GU544">
        <v>0.39489000782139017</v>
      </c>
      <c r="GV544">
        <v>0.39669369445671698</v>
      </c>
      <c r="GW544">
        <v>0.39846318246416046</v>
      </c>
      <c r="GX544">
        <v>0.40019905761689001</v>
      </c>
      <c r="GY544">
        <v>0.40190189456083886</v>
      </c>
      <c r="GZ544">
        <v>0.40357225700493743</v>
      </c>
      <c r="HA544">
        <v>0.40521069790772291</v>
      </c>
      <c r="HB544">
        <v>0.40601422878405791</v>
      </c>
      <c r="HC544">
        <v>2.6927163413685262</v>
      </c>
      <c r="HD544">
        <v>2.6931620411913406</v>
      </c>
      <c r="HE544">
        <v>2.6944992882047178</v>
      </c>
      <c r="HF544">
        <v>2.6967285250923125</v>
      </c>
      <c r="HG544">
        <v>2.6998504898230475</v>
      </c>
      <c r="HH544">
        <v>2.703866215895407</v>
      </c>
      <c r="HI544">
        <v>2.7087770326795666</v>
      </c>
      <c r="HJ544">
        <v>2.7145845658574705</v>
      </c>
      <c r="HK544">
        <v>2.721290737961001</v>
      </c>
      <c r="HL544">
        <v>2.7288977690084151</v>
      </c>
      <c r="HM544">
        <v>2.7374081772392618</v>
      </c>
      <c r="HN544">
        <v>2.7468247799480197</v>
      </c>
      <c r="HO544">
        <v>2.7571506944167323</v>
      </c>
      <c r="HP544">
        <v>2.768389338946978</v>
      </c>
      <c r="HQ544">
        <v>2.780544433991444</v>
      </c>
      <c r="HR544">
        <v>2.7936200033855574</v>
      </c>
      <c r="HS544">
        <v>2.8076203756795408</v>
      </c>
      <c r="HT544">
        <v>2.8225501855713442</v>
      </c>
      <c r="HU544">
        <v>2.8384143754409177</v>
      </c>
      <c r="HV544">
        <v>2.8552181969863342</v>
      </c>
      <c r="HW544">
        <v>2.872967212962322</v>
      </c>
      <c r="HX544">
        <v>2.8916672990217749</v>
      </c>
      <c r="HY544">
        <v>2.9113246456608204</v>
      </c>
      <c r="HZ544">
        <v>2.9319457602681358</v>
      </c>
      <c r="IA544">
        <v>2.9535374692791549</v>
      </c>
      <c r="IB544">
        <v>2.9761069204359081</v>
      </c>
      <c r="IC544">
        <v>2.9222205077121304</v>
      </c>
      <c r="ID544">
        <v>2.8693014699342356</v>
      </c>
      <c r="IE544">
        <v>2.8173322887283847</v>
      </c>
      <c r="IF544">
        <v>2.7662957601622491</v>
      </c>
      <c r="IG544">
        <v>2.7161749890498137</v>
      </c>
      <c r="IH544">
        <v>2.6669533833583694</v>
      </c>
      <c r="II544">
        <v>2.618614648715873</v>
      </c>
      <c r="IJ544">
        <v>2.5711427830168465</v>
      </c>
      <c r="IK544">
        <v>2.5245220711250052</v>
      </c>
      <c r="IL544">
        <v>2.4787370796709274</v>
      </c>
      <c r="IM544">
        <v>2.4337726519429541</v>
      </c>
      <c r="IN544">
        <v>2.389613902869709</v>
      </c>
      <c r="IO544">
        <v>2.3462462140925195</v>
      </c>
      <c r="IP544">
        <v>2.3036552291261501</v>
      </c>
      <c r="IQ544">
        <v>2.2618268486062059</v>
      </c>
      <c r="IR544">
        <v>2.2207472256216678</v>
      </c>
      <c r="IS544">
        <v>2.1804027611310022</v>
      </c>
      <c r="IT544">
        <v>2.1407800994603106</v>
      </c>
      <c r="IU544">
        <v>2.1018661238820617</v>
      </c>
      <c r="IV544">
        <v>2.0636479522729161</v>
      </c>
      <c r="IW544">
        <v>2.0261129328492022</v>
      </c>
      <c r="IX544">
        <v>1.9892486399786651</v>
      </c>
      <c r="IY544">
        <v>1.9530428700670819</v>
      </c>
      <c r="IZ544">
        <v>1.9174836375183575</v>
      </c>
      <c r="JA544">
        <v>1.8825591707668017</v>
      </c>
      <c r="JB544">
        <v>1.8482579083802608</v>
      </c>
      <c r="JC544">
        <v>1.8145684952328112</v>
      </c>
      <c r="JD544">
        <v>1.7814797787457439</v>
      </c>
      <c r="JE544">
        <v>1.7489808051956031</v>
      </c>
      <c r="JF544">
        <v>1.7170608160880507</v>
      </c>
      <c r="JG544">
        <v>1.6857092445963684</v>
      </c>
      <c r="JH544">
        <v>1.6549157120634044</v>
      </c>
      <c r="JI544">
        <v>1.6246700245658099</v>
      </c>
      <c r="JJ544">
        <v>1.5949621695394296</v>
      </c>
      <c r="JK544">
        <v>1.5657823124647374</v>
      </c>
      <c r="JL544">
        <v>1.5371207936111981</v>
      </c>
      <c r="JM544">
        <v>1.5089681248395088</v>
      </c>
      <c r="JN544">
        <v>1.4813149864606381</v>
      </c>
      <c r="JO544">
        <v>1.454152224150608</v>
      </c>
      <c r="JP544">
        <v>1.4274708459200613</v>
      </c>
      <c r="JQ544">
        <v>1.4012620191375249</v>
      </c>
      <c r="JR544">
        <v>1.375517067605454</v>
      </c>
      <c r="JS544">
        <v>1.3502274686880582</v>
      </c>
      <c r="JT544">
        <v>1.3253848504899499</v>
      </c>
      <c r="JU544">
        <v>1.3009809890847108</v>
      </c>
      <c r="JV544">
        <v>1.2770078057924295</v>
      </c>
      <c r="JW544">
        <v>1.2534573645053357</v>
      </c>
      <c r="JX544">
        <v>1.2303218690606073</v>
      </c>
      <c r="JY544">
        <v>1.2075936606595419</v>
      </c>
      <c r="JZ544">
        <v>1.1852652153321515</v>
      </c>
      <c r="KA544">
        <v>1.1633291414464517</v>
      </c>
      <c r="KB544">
        <v>1.1417781772615012</v>
      </c>
      <c r="KC544">
        <v>1.120605188523486</v>
      </c>
      <c r="KD544">
        <v>1.0998031661039767</v>
      </c>
      <c r="KE544">
        <v>1.0793652236796223</v>
      </c>
      <c r="KF544">
        <v>1.0592845954524992</v>
      </c>
      <c r="KG544">
        <v>1.0395546339103525</v>
      </c>
      <c r="KH544">
        <v>1.0201688076259885</v>
      </c>
      <c r="KI544">
        <v>1.0011206990951163</v>
      </c>
      <c r="KJ544">
        <v>0.98240400261188265</v>
      </c>
      <c r="KK544">
        <v>0.96401252218142686</v>
      </c>
      <c r="KL544">
        <v>0.9459401694687507</v>
      </c>
      <c r="KM544">
        <v>0.92818096178323295</v>
      </c>
      <c r="KN544">
        <v>0.91072902009811263</v>
      </c>
      <c r="KO544">
        <v>0.89357856710428296</v>
      </c>
      <c r="KP544">
        <v>0.87672392529776944</v>
      </c>
      <c r="KQ544">
        <v>0.86015951510025457</v>
      </c>
      <c r="KR544">
        <v>0.84387985301198443</v>
      </c>
      <c r="KS544">
        <v>0.82787954979652711</v>
      </c>
      <c r="KT544">
        <v>0.81215330869669933</v>
      </c>
      <c r="KU544">
        <v>0.79669592368113318</v>
      </c>
      <c r="KV544">
        <v>0.78150227772085967</v>
      </c>
      <c r="KW544">
        <v>0.76656734109536129</v>
      </c>
      <c r="KX544">
        <v>0.75188616972753564</v>
      </c>
      <c r="KY544">
        <v>-4.4569982281305784E-4</v>
      </c>
      <c r="KZ544">
        <v>-1.3372470133766062E-3</v>
      </c>
      <c r="LA544">
        <v>-2.2292368875958838E-3</v>
      </c>
      <c r="LB544">
        <v>-3.1219647307356513E-3</v>
      </c>
      <c r="LC544">
        <v>-4.0157260723586675E-3</v>
      </c>
      <c r="LD544">
        <v>-4.9108167841581309E-3</v>
      </c>
      <c r="LE544">
        <v>-5.8075331779033216E-3</v>
      </c>
      <c r="LF544">
        <v>-6.7061721035309935E-3</v>
      </c>
      <c r="LG544">
        <v>-7.6070310474148552E-3</v>
      </c>
      <c r="LH544">
        <v>-8.5104082308458083E-3</v>
      </c>
      <c r="LI544">
        <v>-9.4166027087554047E-3</v>
      </c>
      <c r="LJ544">
        <v>-1.0325914468715346E-2</v>
      </c>
      <c r="LK544">
        <v>-1.1238644530245624E-2</v>
      </c>
      <c r="LL544">
        <v>-1.215509504446438E-2</v>
      </c>
      <c r="LM544">
        <v>-1.3075569394112351E-2</v>
      </c>
      <c r="LN544">
        <v>-1.4000372293984941E-2</v>
      </c>
      <c r="LO544">
        <v>-1.4929809891805368E-2</v>
      </c>
      <c r="LP544">
        <v>-1.5864189869572175E-2</v>
      </c>
      <c r="LQ544">
        <v>-1.6803821545414495E-2</v>
      </c>
      <c r="LR544">
        <v>-1.7749015975989137E-2</v>
      </c>
      <c r="LS544">
        <v>-1.8700086059453072E-2</v>
      </c>
      <c r="LT544">
        <v>-1.9657346639045576E-2</v>
      </c>
      <c r="LU544">
        <v>-2.0621114607314254E-2</v>
      </c>
      <c r="LV544">
        <v>-2.1591709011019519E-2</v>
      </c>
      <c r="LW544">
        <v>-2.2569451156752112E-2</v>
      </c>
      <c r="LX544">
        <v>5.3886412723778615E-2</v>
      </c>
      <c r="LY544">
        <v>5.2919037777893273E-2</v>
      </c>
      <c r="LZ544">
        <v>5.1969181205851228E-2</v>
      </c>
      <c r="MA544">
        <v>5.1036528566135331E-2</v>
      </c>
      <c r="MB544">
        <v>5.0120771112436215E-2</v>
      </c>
      <c r="MC544">
        <v>4.9221605691444653E-2</v>
      </c>
      <c r="MD544">
        <v>4.8338734642495322E-2</v>
      </c>
      <c r="ME544">
        <v>4.7471865699028976E-2</v>
      </c>
      <c r="MF544">
        <v>4.6620711891840146E-2</v>
      </c>
      <c r="MG544">
        <v>4.5784991454078605E-2</v>
      </c>
      <c r="MH544">
        <v>4.4964427727972954E-2</v>
      </c>
      <c r="MI544">
        <v>4.4158749073245476E-2</v>
      </c>
      <c r="MJ544">
        <v>4.3367688777188204E-2</v>
      </c>
      <c r="MK544">
        <v>4.2590984966369871E-2</v>
      </c>
      <c r="ML544">
        <v>4.1828380519945293E-2</v>
      </c>
      <c r="MM544">
        <v>4.1079622984537538E-2</v>
      </c>
      <c r="MN544">
        <v>4.0344464490665838E-2</v>
      </c>
      <c r="MO544">
        <v>3.9622661670690139E-2</v>
      </c>
      <c r="MP544">
        <v>3.8913975578246933E-2</v>
      </c>
      <c r="MQ544">
        <v>3.8218171609147977E-2</v>
      </c>
      <c r="MR544">
        <v>3.7535019423716412E-2</v>
      </c>
      <c r="MS544">
        <v>3.6864292870535414E-2</v>
      </c>
      <c r="MT544">
        <v>3.6205769911582357E-2</v>
      </c>
      <c r="MU544">
        <v>3.555923254872536E-2</v>
      </c>
      <c r="MV544">
        <v>3.4924466751556749E-2</v>
      </c>
      <c r="MW544">
        <v>3.4301262386540396E-2</v>
      </c>
      <c r="MX544">
        <v>3.3689413147448818E-2</v>
      </c>
      <c r="MY544">
        <v>3.3088716487067238E-2</v>
      </c>
      <c r="MZ544">
        <v>3.2498973550142446E-2</v>
      </c>
      <c r="NA544">
        <v>3.1919989107553212E-2</v>
      </c>
      <c r="NB544">
        <v>3.1351571491681544E-2</v>
      </c>
      <c r="NC544">
        <v>3.0793532532962943E-2</v>
      </c>
      <c r="ND544">
        <v>3.0245687497594462E-2</v>
      </c>
      <c r="NE544">
        <v>2.9707855026380143E-2</v>
      </c>
      <c r="NF544">
        <v>2.9179857074693956E-2</v>
      </c>
      <c r="NG544">
        <v>2.8661518853539434E-2</v>
      </c>
      <c r="NH544">
        <v>2.8152668771687442E-2</v>
      </c>
      <c r="NI544">
        <v>2.7653138378872514E-2</v>
      </c>
      <c r="NJ544">
        <v>2.7162762310028732E-2</v>
      </c>
      <c r="NK544">
        <v>2.6681378230547313E-2</v>
      </c>
      <c r="NL544">
        <v>2.6208826782536991E-2</v>
      </c>
      <c r="NM544">
        <v>2.5744951532070137E-2</v>
      </c>
      <c r="NN544">
        <v>2.5289598917396669E-2</v>
      </c>
      <c r="NO544">
        <v>2.4842618198108731E-2</v>
      </c>
      <c r="NP544">
        <v>2.4403861405239678E-2</v>
      </c>
      <c r="NQ544">
        <v>2.3973183292279945E-2</v>
      </c>
      <c r="NR544">
        <v>2.3550441287094742E-2</v>
      </c>
      <c r="NS544">
        <v>2.3135495444726623E-2</v>
      </c>
      <c r="NT544">
        <v>2.272820840106822E-2</v>
      </c>
      <c r="NU544">
        <v>2.2328445327388823E-2</v>
      </c>
      <c r="NV544">
        <v>2.1936073885700666E-2</v>
      </c>
      <c r="NW544">
        <v>2.155096418494961E-2</v>
      </c>
      <c r="NX544">
        <v>2.1172988738015871E-2</v>
      </c>
      <c r="NY544">
        <v>2.0802022419510544E-2</v>
      </c>
      <c r="NZ544">
        <v>2.0437942424353935E-2</v>
      </c>
      <c r="OA544">
        <v>2.0080628227122116E-2</v>
      </c>
      <c r="OB544">
        <v>1.9729961542147876E-2</v>
      </c>
      <c r="OC544">
        <v>1.9385826284363666E-2</v>
      </c>
      <c r="OD544">
        <v>1.9048108530872229E-2</v>
      </c>
      <c r="OE544">
        <v>1.8716696483233829E-2</v>
      </c>
      <c r="OF544">
        <v>1.8391480430456113E-2</v>
      </c>
      <c r="OG544">
        <v>1.8072352712675432E-2</v>
      </c>
      <c r="OH544">
        <v>1.7759207685516948E-2</v>
      </c>
      <c r="OI544">
        <v>1.7451941685121986E-2</v>
      </c>
      <c r="OJ544">
        <v>1.7150452993831094E-2</v>
      </c>
      <c r="OK544">
        <v>1.6854641806511184E-2</v>
      </c>
      <c r="OL544">
        <v>1.6564410197516255E-2</v>
      </c>
      <c r="OM544">
        <v>1.62796620882696E-2</v>
      </c>
      <c r="ON544">
        <v>1.6000303215458037E-2</v>
      </c>
      <c r="OO544">
        <v>1.5726241099827006E-2</v>
      </c>
      <c r="OP544">
        <v>1.5457385015565876E-2</v>
      </c>
      <c r="OQ544">
        <v>1.5193645960274151E-2</v>
      </c>
      <c r="OR544">
        <v>1.4934936625497965E-2</v>
      </c>
      <c r="OS544">
        <v>1.4681171367827478E-2</v>
      </c>
      <c r="OT544">
        <v>0.75188616972753497</v>
      </c>
      <c r="OU544">
        <v>2.6927163413685249</v>
      </c>
      <c r="OV544">
        <v>2.6931620411913388</v>
      </c>
      <c r="OW544">
        <v>2.6944992882047156</v>
      </c>
      <c r="OX544">
        <v>2.6967285250923152</v>
      </c>
      <c r="OY544">
        <v>2.6998504898230489</v>
      </c>
      <c r="OZ544">
        <v>2.7038662158954088</v>
      </c>
      <c r="PA544">
        <v>2.7087770326795679</v>
      </c>
      <c r="PB544">
        <v>2.7145845658574754</v>
      </c>
      <c r="PC544">
        <v>2.721290737961001</v>
      </c>
      <c r="PD544">
        <v>2.7288977690084146</v>
      </c>
      <c r="PE544">
        <v>2.7374081772392636</v>
      </c>
      <c r="PF544">
        <v>2.7468247799480179</v>
      </c>
      <c r="PG544">
        <v>2.757150694416735</v>
      </c>
      <c r="PH544">
        <v>2.7683893389469798</v>
      </c>
      <c r="PI544">
        <v>2.7805444339914427</v>
      </c>
      <c r="PJ544">
        <v>2.7936200033855512</v>
      </c>
      <c r="PK544">
        <v>2.8076203756795342</v>
      </c>
      <c r="PL544">
        <v>2.8225501855713451</v>
      </c>
      <c r="PM544">
        <v>2.8384143754409159</v>
      </c>
      <c r="PN544">
        <v>2.8552181969863302</v>
      </c>
      <c r="PO544">
        <v>2.872967212962322</v>
      </c>
      <c r="PP544">
        <v>2.8916672990217744</v>
      </c>
      <c r="PQ544">
        <v>2.9113246456608186</v>
      </c>
      <c r="PR544">
        <v>2.9319457602681376</v>
      </c>
      <c r="PS544">
        <v>2.9535374692791585</v>
      </c>
      <c r="PT544">
        <v>2.9761069204359107</v>
      </c>
      <c r="PU544">
        <v>2.922220507712133</v>
      </c>
      <c r="PV544">
        <v>2.8693014699342387</v>
      </c>
      <c r="PW544">
        <v>2.817332288728382</v>
      </c>
      <c r="PX544">
        <v>2.7662957601622495</v>
      </c>
      <c r="PY544">
        <v>2.7161749890498079</v>
      </c>
      <c r="PZ544">
        <v>2.6669533833583614</v>
      </c>
      <c r="QA544">
        <v>2.6186146487158659</v>
      </c>
      <c r="QB544">
        <v>2.5711427830168381</v>
      </c>
      <c r="QC544">
        <v>2.5245220711249989</v>
      </c>
      <c r="QD544">
        <v>2.4787370796709194</v>
      </c>
      <c r="QE544">
        <v>2.4337726519429457</v>
      </c>
      <c r="QF544">
        <v>2.3896139028696997</v>
      </c>
      <c r="QG544">
        <v>2.346246214092512</v>
      </c>
      <c r="QH544">
        <v>2.303655229126143</v>
      </c>
      <c r="QI544">
        <v>2.2618268486061939</v>
      </c>
      <c r="QJ544">
        <v>2.2207472256216545</v>
      </c>
      <c r="QK544">
        <v>2.1804027611309911</v>
      </c>
      <c r="QL544">
        <v>2.1407800994603003</v>
      </c>
      <c r="QM544">
        <v>2.1018661238820529</v>
      </c>
      <c r="QN544">
        <v>2.0636479522729081</v>
      </c>
      <c r="QO544">
        <v>2.0261129328491934</v>
      </c>
      <c r="QP544">
        <v>1.9892486399786544</v>
      </c>
      <c r="QQ544">
        <v>1.9530428700670759</v>
      </c>
      <c r="QR544">
        <v>1.9174836375183522</v>
      </c>
      <c r="QS544">
        <v>1.8825591707667961</v>
      </c>
      <c r="QT544">
        <v>1.8482579083802628</v>
      </c>
      <c r="QU544">
        <v>1.8145684952328116</v>
      </c>
      <c r="QV544">
        <v>1.7814797787457435</v>
      </c>
      <c r="QW544">
        <v>1.7489808051956028</v>
      </c>
      <c r="QX544">
        <v>1.7170608160880505</v>
      </c>
      <c r="QY544">
        <v>1.6857092445963684</v>
      </c>
      <c r="QZ544">
        <v>1.6549157120634037</v>
      </c>
      <c r="RA544">
        <v>1.6246700245658077</v>
      </c>
      <c r="RB544">
        <v>1.5949621695394292</v>
      </c>
      <c r="RC544">
        <v>1.5657823124647383</v>
      </c>
      <c r="RD544">
        <v>1.5371207936111992</v>
      </c>
      <c r="RE544">
        <v>1.5089681248395104</v>
      </c>
      <c r="RF544">
        <v>1.481314986460639</v>
      </c>
      <c r="RG544">
        <v>1.4541522241506124</v>
      </c>
      <c r="RH544">
        <v>1.4274708459200633</v>
      </c>
      <c r="RI544">
        <v>1.4012620191375293</v>
      </c>
      <c r="RJ544">
        <v>1.3755170676054598</v>
      </c>
      <c r="RK544">
        <v>1.3502274686880615</v>
      </c>
      <c r="RL544">
        <v>1.3253848504899515</v>
      </c>
      <c r="RM544">
        <v>1.3009809890847117</v>
      </c>
      <c r="RN544">
        <v>1.2770078057924321</v>
      </c>
      <c r="RO544">
        <v>1.2534573645053364</v>
      </c>
      <c r="RP544">
        <v>1.2303218690606113</v>
      </c>
      <c r="RQ544">
        <v>1.2075936606595434</v>
      </c>
      <c r="RR544">
        <v>1.185265215332155</v>
      </c>
      <c r="RS544">
        <v>1.1633291414464544</v>
      </c>
      <c r="RT544">
        <v>1.1417781772615023</v>
      </c>
      <c r="RU544">
        <v>1.1206051885234867</v>
      </c>
      <c r="RV544">
        <v>1.099803166103976</v>
      </c>
      <c r="RW544">
        <v>1.0793652236796194</v>
      </c>
      <c r="RX544">
        <v>1.0592845954524981</v>
      </c>
      <c r="RY544">
        <v>1.0395546339103499</v>
      </c>
      <c r="RZ544">
        <v>1.0201688076259838</v>
      </c>
      <c r="SA544">
        <v>1.001120699095116</v>
      </c>
      <c r="SB544">
        <v>0.98240400261188221</v>
      </c>
      <c r="SC544">
        <v>0.96401252218142586</v>
      </c>
      <c r="SD544">
        <v>0.9459401694687497</v>
      </c>
      <c r="SE544">
        <v>0.92818096178323295</v>
      </c>
      <c r="SF544">
        <v>0.91072902009810996</v>
      </c>
      <c r="SG544">
        <v>0.89357856710428019</v>
      </c>
      <c r="SH544">
        <v>0.87672392529776844</v>
      </c>
      <c r="SI544">
        <v>0.86015951510025102</v>
      </c>
      <c r="SJ544">
        <v>0.8438798530119811</v>
      </c>
      <c r="SK544">
        <v>0.82787954979652301</v>
      </c>
      <c r="SL544">
        <v>0.81215330869669733</v>
      </c>
      <c r="SM544">
        <v>0.79669592368113329</v>
      </c>
      <c r="SN544">
        <v>0.78150227772085834</v>
      </c>
      <c r="SO544">
        <v>0.76656734109536118</v>
      </c>
      <c r="SP544">
        <v>0.75188616972753508</v>
      </c>
      <c r="SS544" t="s">
        <v>212</v>
      </c>
      <c r="ST544" s="128">
        <v>4.4361941707867993</v>
      </c>
      <c r="SU544" s="43"/>
      <c r="SV544" s="129">
        <f>'Ex 3 - Linear 1-100 AdjSteps'!E44</f>
        <v>4.4361941722422316</v>
      </c>
    </row>
    <row r="545" spans="10:516" x14ac:dyDescent="0.2">
      <c r="J545" s="99">
        <v>27</v>
      </c>
      <c r="K545">
        <v>-2.8255665042657471E-3</v>
      </c>
      <c r="L545">
        <v>-8.4776348913003126E-3</v>
      </c>
      <c r="M545">
        <v>-1.4132509723492793E-2</v>
      </c>
      <c r="N545">
        <v>-1.9792062996546553E-2</v>
      </c>
      <c r="O545">
        <v>-2.5458168254920976E-2</v>
      </c>
      <c r="P545">
        <v>-3.11327012120515E-2</v>
      </c>
      <c r="Q545">
        <v>-3.6817540371287885E-2</v>
      </c>
      <c r="R545">
        <v>-4.251456764775572E-2</v>
      </c>
      <c r="S545">
        <v>-4.8225668991347927E-2</v>
      </c>
      <c r="T545">
        <v>-5.3952735011051155E-2</v>
      </c>
      <c r="U545">
        <v>-5.9697661600815424E-2</v>
      </c>
      <c r="V545">
        <v>-6.546235056717252E-2</v>
      </c>
      <c r="W545">
        <v>-7.1248710258812034E-2</v>
      </c>
      <c r="X545">
        <v>-7.7058656198323389E-2</v>
      </c>
      <c r="Y545">
        <v>-8.2894111716312155E-2</v>
      </c>
      <c r="Z545">
        <v>-8.8757008588101621E-2</v>
      </c>
      <c r="AA545">
        <v>-9.4649287673229651E-2</v>
      </c>
      <c r="AB545">
        <v>-0.10057289955795289</v>
      </c>
      <c r="AC545">
        <v>-0.10652980520097061</v>
      </c>
      <c r="AD545">
        <v>-0.11252197658258334</v>
      </c>
      <c r="AE545">
        <v>-0.1185513973574981</v>
      </c>
      <c r="AF545">
        <v>-0.12462006351150093</v>
      </c>
      <c r="AG545">
        <v>-0.13072998402220842</v>
      </c>
      <c r="AH545">
        <v>-0.13688318152412371</v>
      </c>
      <c r="AI545">
        <v>-0.14308169297820986</v>
      </c>
      <c r="AJ545">
        <v>-0.14932757034620869</v>
      </c>
      <c r="AK545">
        <v>0.84437711873007626</v>
      </c>
      <c r="AL545">
        <v>0.83819581076942173</v>
      </c>
      <c r="AM545">
        <v>0.83212645950514885</v>
      </c>
      <c r="AN545">
        <v>0.82616705573284077</v>
      </c>
      <c r="AO545">
        <v>0.82031562664521374</v>
      </c>
      <c r="AP545">
        <v>0.81457023517903748</v>
      </c>
      <c r="AQ545">
        <v>0.80892897937388675</v>
      </c>
      <c r="AR545">
        <v>0.80338999174251557</v>
      </c>
      <c r="AS545">
        <v>0.79795143865264107</v>
      </c>
      <c r="AT545">
        <v>0.79261151971993649</v>
      </c>
      <c r="AU545">
        <v>0.7873684672120298</v>
      </c>
      <c r="AV545">
        <v>0.78222054546331343</v>
      </c>
      <c r="AW545">
        <v>0.77716605030036434</v>
      </c>
      <c r="AX545">
        <v>0.7722033084777955</v>
      </c>
      <c r="AY545">
        <v>0.76733067712434222</v>
      </c>
      <c r="AZ545">
        <v>0.7625465431990035</v>
      </c>
      <c r="BA545">
        <v>0.75784932295706053</v>
      </c>
      <c r="BB545">
        <v>0.75323746142579107</v>
      </c>
      <c r="BC545">
        <v>0.74870943188971051</v>
      </c>
      <c r="BD545">
        <v>0.74426373538516533</v>
      </c>
      <c r="BE545">
        <v>0.73989890020411575</v>
      </c>
      <c r="BF545">
        <v>0.73561348140693961</v>
      </c>
      <c r="BG545">
        <v>0.73140606034409805</v>
      </c>
      <c r="BH545">
        <v>0.72727524418650225</v>
      </c>
      <c r="BI545">
        <v>0.72321966546443439</v>
      </c>
      <c r="BJ545">
        <v>0.7192379816148543</v>
      </c>
      <c r="BK545">
        <v>0.71532887453695859</v>
      </c>
      <c r="BL545">
        <v>0.7114910501558358</v>
      </c>
      <c r="BM545">
        <v>0.70772323799407089</v>
      </c>
      <c r="BN545">
        <v>0.70402419075117006</v>
      </c>
      <c r="BO545">
        <v>0.70039268389064813</v>
      </c>
      <c r="BP545">
        <v>0.6968275152346598</v>
      </c>
      <c r="BQ545">
        <v>0.69332750456602976</v>
      </c>
      <c r="BR545">
        <v>0.68989149323755072</v>
      </c>
      <c r="BS545">
        <v>0.68651834378842291</v>
      </c>
      <c r="BT545">
        <v>0.6832069395677105</v>
      </c>
      <c r="BU545">
        <v>0.67995618436468241</v>
      </c>
      <c r="BV545">
        <v>0.67676500204592271</v>
      </c>
      <c r="BW545">
        <v>0.67363233619908469</v>
      </c>
      <c r="BX545">
        <v>0.67055714978317638</v>
      </c>
      <c r="BY545">
        <v>0.66753842478525671</v>
      </c>
      <c r="BZ545">
        <v>0.66457516188343224</v>
      </c>
      <c r="CA545">
        <v>0.66166638011604006</v>
      </c>
      <c r="CB545">
        <v>0.65881111655690994</v>
      </c>
      <c r="CC545">
        <v>0.65600842599659237</v>
      </c>
      <c r="CD545">
        <v>0.65325738062946259</v>
      </c>
      <c r="CE545">
        <v>0.65055706974657168</v>
      </c>
      <c r="CF545">
        <v>0.64790659943416973</v>
      </c>
      <c r="CG545">
        <v>0.64530509227778066</v>
      </c>
      <c r="CH545">
        <v>0.64275168707174402</v>
      </c>
      <c r="CI545">
        <v>0.64024553853411759</v>
      </c>
      <c r="CJ545">
        <v>0.63778581702685855</v>
      </c>
      <c r="CK545">
        <v>0.63537170828117506</v>
      </c>
      <c r="CL545">
        <v>0.63300241312797256</v>
      </c>
      <c r="CM545">
        <v>0.63067714723329638</v>
      </c>
      <c r="CN545">
        <v>0.62839514083868064</v>
      </c>
      <c r="CO545">
        <v>0.62615563850633338</v>
      </c>
      <c r="CP545">
        <v>0.62395789886904984</v>
      </c>
      <c r="CQ545">
        <v>0.62180119438479287</v>
      </c>
      <c r="CR545">
        <v>0.61968481109584461</v>
      </c>
      <c r="CS545">
        <v>0.61760804839245842</v>
      </c>
      <c r="CT545">
        <v>0.61557021878092744</v>
      </c>
      <c r="CU545">
        <v>0.61357064765599822</v>
      </c>
      <c r="CV545">
        <v>0.61160867307754418</v>
      </c>
      <c r="CW545">
        <v>0.60968364555144094</v>
      </c>
      <c r="CX545">
        <v>0.6077949278145548</v>
      </c>
      <c r="CY545">
        <v>0.60594189462378178</v>
      </c>
      <c r="CZ545">
        <v>0.60412393254906804</v>
      </c>
      <c r="DA545">
        <v>0.60234043977034157</v>
      </c>
      <c r="DB545">
        <v>0.60059082587827595</v>
      </c>
      <c r="DC545">
        <v>0.59887451167885397</v>
      </c>
      <c r="DD545">
        <v>0.59719092900161885</v>
      </c>
      <c r="DE545">
        <v>0.59553952051159442</v>
      </c>
      <c r="DF545">
        <v>0.5947296300181858</v>
      </c>
      <c r="DG545">
        <v>2.8255665042657419E-3</v>
      </c>
      <c r="DH545">
        <v>8.4776348913003056E-3</v>
      </c>
      <c r="DI545">
        <v>1.4132509723492769E-2</v>
      </c>
      <c r="DJ545">
        <v>1.9792062996546542E-2</v>
      </c>
      <c r="DK545">
        <v>2.5458168254920959E-2</v>
      </c>
      <c r="DL545">
        <v>3.1132701212051476E-2</v>
      </c>
      <c r="DM545">
        <v>3.681754037128785E-2</v>
      </c>
      <c r="DN545">
        <v>4.2514567647755748E-2</v>
      </c>
      <c r="DO545">
        <v>4.822566899134792E-2</v>
      </c>
      <c r="DP545">
        <v>5.3952735011051196E-2</v>
      </c>
      <c r="DQ545">
        <v>5.9697661600815459E-2</v>
      </c>
      <c r="DR545">
        <v>6.5462350567172548E-2</v>
      </c>
      <c r="DS545">
        <v>7.1248710258812062E-2</v>
      </c>
      <c r="DT545">
        <v>7.7058656198323389E-2</v>
      </c>
      <c r="DU545">
        <v>8.2894111716312183E-2</v>
      </c>
      <c r="DV545">
        <v>8.8757008588101635E-2</v>
      </c>
      <c r="DW545">
        <v>9.4649287673229748E-2</v>
      </c>
      <c r="DX545">
        <v>0.10057289955795293</v>
      </c>
      <c r="DY545">
        <v>0.10652980520097072</v>
      </c>
      <c r="DZ545">
        <v>0.11252197658258342</v>
      </c>
      <c r="EA545">
        <v>0.1185513973574983</v>
      </c>
      <c r="EB545">
        <v>0.12462006351150094</v>
      </c>
      <c r="EC545">
        <v>0.13072998402220837</v>
      </c>
      <c r="ED545">
        <v>0.13688318152412379</v>
      </c>
      <c r="EE545">
        <v>0.14308169297820991</v>
      </c>
      <c r="EF545">
        <v>0.14932757034620892</v>
      </c>
      <c r="EG545">
        <v>0.15562288126992385</v>
      </c>
      <c r="EH545">
        <v>0.16180418923057815</v>
      </c>
      <c r="EI545">
        <v>0.16787354049485101</v>
      </c>
      <c r="EJ545">
        <v>0.17383294426715917</v>
      </c>
      <c r="EK545">
        <v>0.1796843733547861</v>
      </c>
      <c r="EL545">
        <v>0.18542976482096254</v>
      </c>
      <c r="EM545">
        <v>0.19107102062611309</v>
      </c>
      <c r="EN545">
        <v>0.19661000825748443</v>
      </c>
      <c r="EO545">
        <v>0.20204856134735891</v>
      </c>
      <c r="EP545">
        <v>0.20738848028006368</v>
      </c>
      <c r="EQ545">
        <v>0.21263153278796995</v>
      </c>
      <c r="ER545">
        <v>0.21777945453668621</v>
      </c>
      <c r="ES545">
        <v>0.22283394969963566</v>
      </c>
      <c r="ET545">
        <v>0.22779669152220428</v>
      </c>
      <c r="EU545">
        <v>0.2326693228756577</v>
      </c>
      <c r="EV545">
        <v>0.2374534568009963</v>
      </c>
      <c r="EW545">
        <v>0.24215067704293916</v>
      </c>
      <c r="EX545">
        <v>0.24676253857420863</v>
      </c>
      <c r="EY545">
        <v>0.25129056811028933</v>
      </c>
      <c r="EZ545">
        <v>0.25573626461483434</v>
      </c>
      <c r="FA545">
        <v>0.26010109979588369</v>
      </c>
      <c r="FB545">
        <v>0.26438651859305967</v>
      </c>
      <c r="FC545">
        <v>0.26859393965590189</v>
      </c>
      <c r="FD545">
        <v>0.2727247558134972</v>
      </c>
      <c r="FE545">
        <v>0.27678033453556544</v>
      </c>
      <c r="FF545">
        <v>0.28076201838514525</v>
      </c>
      <c r="FG545">
        <v>0.28467112546304074</v>
      </c>
      <c r="FH545">
        <v>0.28850894984416375</v>
      </c>
      <c r="FI545">
        <v>0.29227676200592823</v>
      </c>
      <c r="FJ545">
        <v>0.29597580924882955</v>
      </c>
      <c r="FK545">
        <v>0.29960731610935154</v>
      </c>
      <c r="FL545">
        <v>0.30317248476533959</v>
      </c>
      <c r="FM545">
        <v>0.30667249543396946</v>
      </c>
      <c r="FN545">
        <v>0.31010850676244872</v>
      </c>
      <c r="FO545">
        <v>0.31348165621157675</v>
      </c>
      <c r="FP545">
        <v>0.316793060432289</v>
      </c>
      <c r="FQ545">
        <v>0.3200438156353167</v>
      </c>
      <c r="FR545">
        <v>0.3232349979540769</v>
      </c>
      <c r="FS545">
        <v>0.32636766380091486</v>
      </c>
      <c r="FT545">
        <v>0.32944285021682312</v>
      </c>
      <c r="FU545">
        <v>0.3324615752147424</v>
      </c>
      <c r="FV545">
        <v>0.3354248381165667</v>
      </c>
      <c r="FW545">
        <v>0.33833361988395882</v>
      </c>
      <c r="FX545">
        <v>0.34118888344308979</v>
      </c>
      <c r="FY545">
        <v>0.34399157400340685</v>
      </c>
      <c r="FZ545">
        <v>0.34674261937053724</v>
      </c>
      <c r="GA545">
        <v>0.34944293025342793</v>
      </c>
      <c r="GB545">
        <v>0.35209340056582994</v>
      </c>
      <c r="GC545">
        <v>0.35469490772221868</v>
      </c>
      <c r="GD545">
        <v>0.35724831292825543</v>
      </c>
      <c r="GE545">
        <v>0.35975446146588147</v>
      </c>
      <c r="GF545">
        <v>0.36221418297314112</v>
      </c>
      <c r="GG545">
        <v>0.36462829171882444</v>
      </c>
      <c r="GH545">
        <v>0.3669975868720266</v>
      </c>
      <c r="GI545">
        <v>0.36932285276670362</v>
      </c>
      <c r="GJ545">
        <v>0.37160485916131886</v>
      </c>
      <c r="GK545">
        <v>0.37384436149366634</v>
      </c>
      <c r="GL545">
        <v>0.37604210113094932</v>
      </c>
      <c r="GM545">
        <v>0.37819880561520669</v>
      </c>
      <c r="GN545">
        <v>0.38031518890415494</v>
      </c>
      <c r="GO545">
        <v>0.38239195160754108</v>
      </c>
      <c r="GP545">
        <v>0.38442978121907129</v>
      </c>
      <c r="GQ545">
        <v>0.38642935234400128</v>
      </c>
      <c r="GR545">
        <v>0.38839132692245515</v>
      </c>
      <c r="GS545">
        <v>0.39031635444855839</v>
      </c>
      <c r="GT545">
        <v>0.39220507218544476</v>
      </c>
      <c r="GU545">
        <v>0.39405810537621777</v>
      </c>
      <c r="GV545">
        <v>0.39587606745093101</v>
      </c>
      <c r="GW545">
        <v>0.3976595602296582</v>
      </c>
      <c r="GX545">
        <v>0.399409174121723</v>
      </c>
      <c r="GY545">
        <v>0.40112548832114531</v>
      </c>
      <c r="GZ545">
        <v>0.40280907099838026</v>
      </c>
      <c r="HA545">
        <v>0.40446047948840508</v>
      </c>
      <c r="HB545">
        <v>0.40527036998181298</v>
      </c>
      <c r="HC545">
        <v>2.643961095673995</v>
      </c>
      <c r="HD545">
        <v>2.6443987255029398</v>
      </c>
      <c r="HE545">
        <v>2.6457117598632092</v>
      </c>
      <c r="HF545">
        <v>2.6479006334230757</v>
      </c>
      <c r="HG545">
        <v>2.6509660707895435</v>
      </c>
      <c r="HH545">
        <v>2.6549090867482188</v>
      </c>
      <c r="HI545">
        <v>2.6597309865992451</v>
      </c>
      <c r="HJ545">
        <v>2.6654333665894114</v>
      </c>
      <c r="HK545">
        <v>2.6720181144405784</v>
      </c>
      <c r="HL545">
        <v>2.6794874099745911</v>
      </c>
      <c r="HM545">
        <v>2.6878437258348895</v>
      </c>
      <c r="HN545">
        <v>2.6970898283050522</v>
      </c>
      <c r="HO545">
        <v>2.7072287782245441</v>
      </c>
      <c r="HP545">
        <v>2.7182639320020034</v>
      </c>
      <c r="HQ545">
        <v>2.7301989427263242</v>
      </c>
      <c r="HR545">
        <v>2.74303776137599</v>
      </c>
      <c r="HS545">
        <v>2.7567846381270074</v>
      </c>
      <c r="HT545">
        <v>2.7714441237598963</v>
      </c>
      <c r="HU545">
        <v>2.7870210711661798</v>
      </c>
      <c r="HV545">
        <v>2.8035206369548842</v>
      </c>
      <c r="HW545">
        <v>2.8209482831595931</v>
      </c>
      <c r="HX545">
        <v>2.8393097790466126</v>
      </c>
      <c r="HY545">
        <v>2.8586112030248247</v>
      </c>
      <c r="HZ545">
        <v>2.8788589446578952</v>
      </c>
      <c r="IA545">
        <v>2.9000597067794764</v>
      </c>
      <c r="IB545">
        <v>2.9222205077121295</v>
      </c>
      <c r="IC545">
        <v>2.9453486835906677</v>
      </c>
      <c r="ID545">
        <v>2.8920108133496445</v>
      </c>
      <c r="IE545">
        <v>2.8396303174055593</v>
      </c>
      <c r="IF545">
        <v>2.7881898556640206</v>
      </c>
      <c r="IG545">
        <v>2.7376723992205512</v>
      </c>
      <c r="IH545">
        <v>2.6880612247233131</v>
      </c>
      <c r="II545">
        <v>2.6393399088369964</v>
      </c>
      <c r="IJ545">
        <v>2.5914923228060265</v>
      </c>
      <c r="IK545">
        <v>2.5445026271152651</v>
      </c>
      <c r="IL545">
        <v>2.4983552662465067</v>
      </c>
      <c r="IM545">
        <v>2.4530349635289408</v>
      </c>
      <c r="IN545">
        <v>2.4085267160819601</v>
      </c>
      <c r="IO545">
        <v>2.3648157898485835</v>
      </c>
      <c r="IP545">
        <v>2.3218877147178878</v>
      </c>
      <c r="IQ545">
        <v>2.2797282797347962</v>
      </c>
      <c r="IR545">
        <v>2.2383235283956719</v>
      </c>
      <c r="IS545">
        <v>2.1976597540281495</v>
      </c>
      <c r="IT545">
        <v>2.1577234952536539</v>
      </c>
      <c r="IU545">
        <v>2.1185015315311388</v>
      </c>
      <c r="IV545">
        <v>2.079980878780546</v>
      </c>
      <c r="IW545">
        <v>2.0421487850845299</v>
      </c>
      <c r="IX545">
        <v>2.0049927264670555</v>
      </c>
      <c r="IY545">
        <v>1.9685004027474613</v>
      </c>
      <c r="IZ545">
        <v>1.9326597334685782</v>
      </c>
      <c r="JA545">
        <v>1.8974588538976058</v>
      </c>
      <c r="JB545">
        <v>1.8628861110983999</v>
      </c>
      <c r="JC545">
        <v>1.828930060073876</v>
      </c>
      <c r="JD545">
        <v>1.7955794599772428</v>
      </c>
      <c r="JE545">
        <v>1.7628232703908184</v>
      </c>
      <c r="JF545">
        <v>1.7306506476711987</v>
      </c>
      <c r="JG545">
        <v>1.6990509413595689</v>
      </c>
      <c r="JH545">
        <v>1.6680136906559657</v>
      </c>
      <c r="JI545">
        <v>1.6375286209563213</v>
      </c>
      <c r="JJ545">
        <v>1.6075856404511448</v>
      </c>
      <c r="JK545">
        <v>1.5781748367847244</v>
      </c>
      <c r="JL545">
        <v>1.5492864737737231</v>
      </c>
      <c r="JM545">
        <v>1.5209109881841092</v>
      </c>
      <c r="JN545">
        <v>1.4930389865653386</v>
      </c>
      <c r="JO545">
        <v>1.465661242140716</v>
      </c>
      <c r="JP545">
        <v>1.4387686917529796</v>
      </c>
      <c r="JQ545">
        <v>1.4123524328640031</v>
      </c>
      <c r="JR545">
        <v>1.3864037206077</v>
      </c>
      <c r="JS545">
        <v>1.3609139648951152</v>
      </c>
      <c r="JT545">
        <v>1.3358747275707457</v>
      </c>
      <c r="JU545">
        <v>1.3112777196191707</v>
      </c>
      <c r="JV545">
        <v>1.2871147984210438</v>
      </c>
      <c r="JW545">
        <v>1.2633779650575592</v>
      </c>
      <c r="JX545">
        <v>1.2400593616624653</v>
      </c>
      <c r="JY545">
        <v>1.2171512688208121</v>
      </c>
      <c r="JZ545">
        <v>1.1946461030134774</v>
      </c>
      <c r="KA545">
        <v>1.1725364141067434</v>
      </c>
      <c r="KB545">
        <v>1.1508148828859699</v>
      </c>
      <c r="KC545">
        <v>1.1294743186326524</v>
      </c>
      <c r="KD545">
        <v>1.1085076567439864</v>
      </c>
      <c r="KE545">
        <v>1.0879079563941989</v>
      </c>
      <c r="KF545">
        <v>1.0676683982368522</v>
      </c>
      <c r="KG545">
        <v>1.0477822821473608</v>
      </c>
      <c r="KH545">
        <v>1.0282430250049652</v>
      </c>
      <c r="KI545">
        <v>1.0090441585134624</v>
      </c>
      <c r="KJ545">
        <v>0.99017932705992562</v>
      </c>
      <c r="KK545">
        <v>0.97164228561073784</v>
      </c>
      <c r="KL545">
        <v>0.95342689764422828</v>
      </c>
      <c r="KM545">
        <v>0.93552713311923519</v>
      </c>
      <c r="KN545">
        <v>0.91793706647891371</v>
      </c>
      <c r="KO545">
        <v>0.90065087468912697</v>
      </c>
      <c r="KP545">
        <v>0.88366283531078682</v>
      </c>
      <c r="KQ545">
        <v>0.86696732460550352</v>
      </c>
      <c r="KR545">
        <v>0.85055881567387337</v>
      </c>
      <c r="KS545">
        <v>0.83443187662587004</v>
      </c>
      <c r="KT545">
        <v>0.81858116878265141</v>
      </c>
      <c r="KU545">
        <v>0.80300144490924785</v>
      </c>
      <c r="KV545">
        <v>0.78768754747750669</v>
      </c>
      <c r="KW545">
        <v>0.77263440695873686</v>
      </c>
      <c r="KX545">
        <v>0.75783704014549502</v>
      </c>
      <c r="KY545">
        <v>-4.3762982894351581E-4</v>
      </c>
      <c r="KZ545">
        <v>-1.3130343602687341E-3</v>
      </c>
      <c r="LA545">
        <v>-2.1888735598675681E-3</v>
      </c>
      <c r="LB545">
        <v>-3.0654373664684895E-3</v>
      </c>
      <c r="LC545">
        <v>-3.943015958674626E-3</v>
      </c>
      <c r="LD545">
        <v>-4.8218998510248133E-3</v>
      </c>
      <c r="LE545">
        <v>-5.7023799901657997E-3</v>
      </c>
      <c r="LF545">
        <v>-6.5847478511675628E-3</v>
      </c>
      <c r="LG545">
        <v>-7.4692955340134905E-3</v>
      </c>
      <c r="LH545">
        <v>-8.3563158602974977E-3</v>
      </c>
      <c r="LI545">
        <v>-9.2461024701599708E-3</v>
      </c>
      <c r="LJ545">
        <v>-1.0138949919494739E-2</v>
      </c>
      <c r="LK545">
        <v>-1.1035153777459112E-2</v>
      </c>
      <c r="LL545">
        <v>-1.1935010724319448E-2</v>
      </c>
      <c r="LM545">
        <v>-1.2838818649664518E-2</v>
      </c>
      <c r="LN545">
        <v>-1.3746876751019124E-2</v>
      </c>
      <c r="LO545">
        <v>-1.4659485632890792E-2</v>
      </c>
      <c r="LP545">
        <v>-1.5576947406282267E-2</v>
      </c>
      <c r="LQ545">
        <v>-1.6499565788702535E-2</v>
      </c>
      <c r="LR545">
        <v>-1.7427646204709882E-2</v>
      </c>
      <c r="LS545">
        <v>-1.8361495887019928E-2</v>
      </c>
      <c r="LT545">
        <v>-1.9301423978212259E-2</v>
      </c>
      <c r="LU545">
        <v>-2.0247741633069322E-2</v>
      </c>
      <c r="LV545">
        <v>-2.1200762121581451E-2</v>
      </c>
      <c r="LW545">
        <v>-2.216080093265204E-2</v>
      </c>
      <c r="LX545">
        <v>-2.31281758785374E-2</v>
      </c>
      <c r="LY545">
        <v>5.3337870241021906E-2</v>
      </c>
      <c r="LZ545">
        <v>5.2380495944085524E-2</v>
      </c>
      <c r="MA545">
        <v>5.1440461741538213E-2</v>
      </c>
      <c r="MB545">
        <v>5.0517456443470284E-2</v>
      </c>
      <c r="MC545">
        <v>4.9611174497238515E-2</v>
      </c>
      <c r="MD545">
        <v>4.8721315886315585E-2</v>
      </c>
      <c r="ME545">
        <v>4.7847586030972389E-2</v>
      </c>
      <c r="MF545">
        <v>4.6989695690759989E-2</v>
      </c>
      <c r="MG545">
        <v>4.6147360868759195E-2</v>
      </c>
      <c r="MH545">
        <v>4.5320302717565895E-2</v>
      </c>
      <c r="MI545">
        <v>4.4508247446981078E-2</v>
      </c>
      <c r="MJ545">
        <v>4.3710926233375164E-2</v>
      </c>
      <c r="MK545">
        <v>4.2928075130696165E-2</v>
      </c>
      <c r="ML545">
        <v>4.2159434983092943E-2</v>
      </c>
      <c r="MM545">
        <v>4.1404751339123705E-2</v>
      </c>
      <c r="MN545">
        <v>4.0663774367522484E-2</v>
      </c>
      <c r="MO545">
        <v>3.9936258774494249E-2</v>
      </c>
      <c r="MP545">
        <v>3.9221963722513103E-2</v>
      </c>
      <c r="MQ545">
        <v>3.8520652750594943E-2</v>
      </c>
      <c r="MR545">
        <v>3.7832093696018913E-2</v>
      </c>
      <c r="MS545">
        <v>3.7156058617472551E-2</v>
      </c>
      <c r="MT545">
        <v>3.649232371959342E-2</v>
      </c>
      <c r="MU545">
        <v>3.5840669278883901E-2</v>
      </c>
      <c r="MV545">
        <v>3.5200879570973488E-2</v>
      </c>
      <c r="MW545">
        <v>3.4572742799205379E-2</v>
      </c>
      <c r="MX545">
        <v>3.3956051024522968E-2</v>
      </c>
      <c r="MY545">
        <v>3.3350600096633411E-2</v>
      </c>
      <c r="MZ545">
        <v>3.2756189586425795E-2</v>
      </c>
      <c r="NA545">
        <v>3.2172622719620521E-2</v>
      </c>
      <c r="NB545">
        <v>3.1599706311629082E-2</v>
      </c>
      <c r="NC545">
        <v>3.1037250703602099E-2</v>
      </c>
      <c r="ND545">
        <v>3.0485069699644408E-2</v>
      </c>
      <c r="NE545">
        <v>2.9942980505176454E-2</v>
      </c>
      <c r="NF545">
        <v>2.9410803666422066E-2</v>
      </c>
      <c r="NG545">
        <v>2.888836301100162E-2</v>
      </c>
      <c r="NH545">
        <v>2.8375485589611827E-2</v>
      </c>
      <c r="NI545">
        <v>2.7872001618772513E-2</v>
      </c>
      <c r="NJ545">
        <v>2.7377744424621139E-2</v>
      </c>
      <c r="NK545">
        <v>2.6892550387737125E-2</v>
      </c>
      <c r="NL545">
        <v>2.6416258888976904E-2</v>
      </c>
      <c r="NM545">
        <v>2.5948712256302516E-2</v>
      </c>
      <c r="NN545">
        <v>2.5489755712585663E-2</v>
      </c>
      <c r="NO545">
        <v>2.5039237324370033E-2</v>
      </c>
      <c r="NP545">
        <v>2.4597007951575336E-2</v>
      </c>
      <c r="NQ545">
        <v>2.4162921198125509E-2</v>
      </c>
      <c r="NR545">
        <v>2.3736833363485834E-2</v>
      </c>
      <c r="NS545">
        <v>2.3318603395091966E-2</v>
      </c>
      <c r="NT545">
        <v>2.2908092841656007E-2</v>
      </c>
      <c r="NU545">
        <v>2.250516580733319E-2</v>
      </c>
      <c r="NV545">
        <v>2.2109688906734887E-2</v>
      </c>
      <c r="NW545">
        <v>2.1721531220772586E-2</v>
      </c>
      <c r="NX545">
        <v>2.1340564253318279E-2</v>
      </c>
      <c r="NY545">
        <v>2.096666188866696E-2</v>
      </c>
      <c r="NZ545">
        <v>2.0599700349787139E-2</v>
      </c>
      <c r="OA545">
        <v>2.0239558157345627E-2</v>
      </c>
      <c r="OB545">
        <v>1.9886116089492711E-2</v>
      </c>
      <c r="OC545">
        <v>1.9539257142395173E-2</v>
      </c>
      <c r="OD545">
        <v>1.9198866491502788E-2</v>
      </c>
      <c r="OE545">
        <v>1.8864831453537061E-2</v>
      </c>
      <c r="OF545">
        <v>1.8537041449188163E-2</v>
      </c>
      <c r="OG545">
        <v>1.8215387966508814E-2</v>
      </c>
      <c r="OH545">
        <v>1.7899764524992312E-2</v>
      </c>
      <c r="OI545">
        <v>1.7590066640323088E-2</v>
      </c>
      <c r="OJ545">
        <v>1.7286191789788168E-2</v>
      </c>
      <c r="OK545">
        <v>1.6988039378337802E-2</v>
      </c>
      <c r="OL545">
        <v>1.6695510705284689E-2</v>
      </c>
      <c r="OM545">
        <v>1.6408508931629633E-2</v>
      </c>
      <c r="ON545">
        <v>1.612693904800401E-2</v>
      </c>
      <c r="OO545">
        <v>1.5850707843217925E-2</v>
      </c>
      <c r="OP545">
        <v>1.5579723873403188E-2</v>
      </c>
      <c r="OQ545">
        <v>1.5313897431741842E-2</v>
      </c>
      <c r="OR545">
        <v>1.5053140518769442E-2</v>
      </c>
      <c r="OS545">
        <v>1.4797366813243711E-2</v>
      </c>
      <c r="OT545">
        <v>0.75783704014549425</v>
      </c>
      <c r="OU545">
        <v>2.6439610956739936</v>
      </c>
      <c r="OV545">
        <v>2.644398725502938</v>
      </c>
      <c r="OW545">
        <v>2.6457117598632069</v>
      </c>
      <c r="OX545">
        <v>2.6479006334230784</v>
      </c>
      <c r="OY545">
        <v>2.6509660707895448</v>
      </c>
      <c r="OZ545">
        <v>2.6549090867482206</v>
      </c>
      <c r="PA545">
        <v>2.6597309865992464</v>
      </c>
      <c r="PB545">
        <v>2.6654333665894163</v>
      </c>
      <c r="PC545">
        <v>2.6720181144405784</v>
      </c>
      <c r="PD545">
        <v>2.6794874099745907</v>
      </c>
      <c r="PE545">
        <v>2.6878437258348913</v>
      </c>
      <c r="PF545">
        <v>2.6970898283050504</v>
      </c>
      <c r="PG545">
        <v>2.7072287782245468</v>
      </c>
      <c r="PH545">
        <v>2.7182639320020052</v>
      </c>
      <c r="PI545">
        <v>2.7301989427263229</v>
      </c>
      <c r="PJ545">
        <v>2.7430377613759838</v>
      </c>
      <c r="PK545">
        <v>2.7567846381270011</v>
      </c>
      <c r="PL545">
        <v>2.7714441237598972</v>
      </c>
      <c r="PM545">
        <v>2.787021071166178</v>
      </c>
      <c r="PN545">
        <v>2.8035206369548806</v>
      </c>
      <c r="PO545">
        <v>2.8209482831595931</v>
      </c>
      <c r="PP545">
        <v>2.8393097790466122</v>
      </c>
      <c r="PQ545">
        <v>2.858611203024823</v>
      </c>
      <c r="PR545">
        <v>2.8788589446578969</v>
      </c>
      <c r="PS545">
        <v>2.90005970677948</v>
      </c>
      <c r="PT545">
        <v>2.9222205077121322</v>
      </c>
      <c r="PU545">
        <v>2.9453486835906704</v>
      </c>
      <c r="PV545">
        <v>2.8920108133496476</v>
      </c>
      <c r="PW545">
        <v>2.8396303174055566</v>
      </c>
      <c r="PX545">
        <v>2.788189855664021</v>
      </c>
      <c r="PY545">
        <v>2.7376723992205454</v>
      </c>
      <c r="PZ545">
        <v>2.6880612247233051</v>
      </c>
      <c r="QA545">
        <v>2.6393399088369893</v>
      </c>
      <c r="QB545">
        <v>2.591492322806018</v>
      </c>
      <c r="QC545">
        <v>2.5445026271152589</v>
      </c>
      <c r="QD545">
        <v>2.4983552662464987</v>
      </c>
      <c r="QE545">
        <v>2.4530349635289324</v>
      </c>
      <c r="QF545">
        <v>2.4085267160819508</v>
      </c>
      <c r="QG545">
        <v>2.364815789848576</v>
      </c>
      <c r="QH545">
        <v>2.3218877147178807</v>
      </c>
      <c r="QI545">
        <v>2.2797282797347838</v>
      </c>
      <c r="QJ545">
        <v>2.2383235283956582</v>
      </c>
      <c r="QK545">
        <v>2.1976597540281384</v>
      </c>
      <c r="QL545">
        <v>2.1577234952536433</v>
      </c>
      <c r="QM545">
        <v>2.11850153153113</v>
      </c>
      <c r="QN545">
        <v>2.0799808787805381</v>
      </c>
      <c r="QO545">
        <v>2.042148785084521</v>
      </c>
      <c r="QP545">
        <v>2.0049927264670449</v>
      </c>
      <c r="QQ545">
        <v>1.9685004027474551</v>
      </c>
      <c r="QR545">
        <v>1.9326597334685729</v>
      </c>
      <c r="QS545">
        <v>1.8974588538976001</v>
      </c>
      <c r="QT545">
        <v>1.8628861110984019</v>
      </c>
      <c r="QU545">
        <v>1.8289300600738765</v>
      </c>
      <c r="QV545">
        <v>1.7955794599772423</v>
      </c>
      <c r="QW545">
        <v>1.7628232703908182</v>
      </c>
      <c r="QX545">
        <v>1.7306506476711987</v>
      </c>
      <c r="QY545">
        <v>1.6990509413595689</v>
      </c>
      <c r="QZ545">
        <v>1.6680136906559651</v>
      </c>
      <c r="RA545">
        <v>1.6375286209563191</v>
      </c>
      <c r="RB545">
        <v>1.6075856404511444</v>
      </c>
      <c r="RC545">
        <v>1.5781748367847253</v>
      </c>
      <c r="RD545">
        <v>1.5492864737737242</v>
      </c>
      <c r="RE545">
        <v>1.5209109881841107</v>
      </c>
      <c r="RF545">
        <v>1.4930389865653395</v>
      </c>
      <c r="RG545">
        <v>1.4656612421407205</v>
      </c>
      <c r="RH545">
        <v>1.4387686917529816</v>
      </c>
      <c r="RI545">
        <v>1.4123524328640078</v>
      </c>
      <c r="RJ545">
        <v>1.3864037206077058</v>
      </c>
      <c r="RK545">
        <v>1.3609139648951185</v>
      </c>
      <c r="RL545">
        <v>1.3358747275707472</v>
      </c>
      <c r="RM545">
        <v>1.3112777196191718</v>
      </c>
      <c r="RN545">
        <v>1.2871147984210465</v>
      </c>
      <c r="RO545">
        <v>1.2633779650575598</v>
      </c>
      <c r="RP545">
        <v>1.2400593616624693</v>
      </c>
      <c r="RQ545">
        <v>1.2171512688208137</v>
      </c>
      <c r="RR545">
        <v>1.194646103013481</v>
      </c>
      <c r="RS545">
        <v>1.172536414106746</v>
      </c>
      <c r="RT545">
        <v>1.150814882885971</v>
      </c>
      <c r="RU545">
        <v>1.129474318632653</v>
      </c>
      <c r="RV545">
        <v>1.1085076567439858</v>
      </c>
      <c r="RW545">
        <v>1.087907956394196</v>
      </c>
      <c r="RX545">
        <v>1.0676683982368511</v>
      </c>
      <c r="RY545">
        <v>1.0477822821473581</v>
      </c>
      <c r="RZ545">
        <v>1.0282430250049606</v>
      </c>
      <c r="SA545">
        <v>1.0090441585134622</v>
      </c>
      <c r="SB545">
        <v>0.99017932705992517</v>
      </c>
      <c r="SC545">
        <v>0.97164228561073673</v>
      </c>
      <c r="SD545">
        <v>0.95342689764422728</v>
      </c>
      <c r="SE545">
        <v>0.93552713311923519</v>
      </c>
      <c r="SF545">
        <v>0.91793706647891105</v>
      </c>
      <c r="SG545">
        <v>0.90065087468912419</v>
      </c>
      <c r="SH545">
        <v>0.88366283531078582</v>
      </c>
      <c r="SI545">
        <v>0.86696732460549997</v>
      </c>
      <c r="SJ545">
        <v>0.85055881567387004</v>
      </c>
      <c r="SK545">
        <v>0.83443187662586593</v>
      </c>
      <c r="SL545">
        <v>0.8185811687826493</v>
      </c>
      <c r="SM545">
        <v>0.80300144490924796</v>
      </c>
      <c r="SN545">
        <v>0.78768754747750536</v>
      </c>
      <c r="SO545">
        <v>0.77263440695873675</v>
      </c>
      <c r="SP545">
        <v>0.75783704014549436</v>
      </c>
      <c r="SS545" t="s">
        <v>214</v>
      </c>
      <c r="ST545" s="128">
        <v>4.3558709174895611</v>
      </c>
      <c r="SU545" s="43"/>
      <c r="SV545" s="129">
        <f>'Ex 3 - Linear 1-100 AdjSteps'!E45</f>
        <v>4.3558709188644391</v>
      </c>
    </row>
    <row r="546" spans="10:516" x14ac:dyDescent="0.2">
      <c r="J546" s="99">
        <v>28</v>
      </c>
      <c r="K546">
        <v>-2.7743977919154747E-3</v>
      </c>
      <c r="L546">
        <v>-8.3241118153052195E-3</v>
      </c>
      <c r="M546">
        <v>-1.3876581461412569E-2</v>
      </c>
      <c r="N546">
        <v>-1.943364482562053E-2</v>
      </c>
      <c r="O546">
        <v>-2.4997141524021431E-2</v>
      </c>
      <c r="P546">
        <v>-3.0568913302405253E-2</v>
      </c>
      <c r="Q546">
        <v>-3.6150804645953216E-2</v>
      </c>
      <c r="R546">
        <v>-4.1744663389837885E-2</v>
      </c>
      <c r="S546">
        <v>-4.7352341330932808E-2</v>
      </c>
      <c r="T546">
        <v>-5.2975694840832852E-2</v>
      </c>
      <c r="U546">
        <v>-5.8616585480389866E-2</v>
      </c>
      <c r="V546">
        <v>-6.4276880615965412E-2</v>
      </c>
      <c r="W546">
        <v>-6.9958454037605727E-2</v>
      </c>
      <c r="X546">
        <v>-7.5663186579343331E-2</v>
      </c>
      <c r="Y546">
        <v>-8.1392966741830108E-2</v>
      </c>
      <c r="Z546">
        <v>-8.7149691317508687E-2</v>
      </c>
      <c r="AA546">
        <v>-9.2935266018528515E-2</v>
      </c>
      <c r="AB546">
        <v>-9.8751606107614853E-2</v>
      </c>
      <c r="AC546">
        <v>-0.1046006370320991</v>
      </c>
      <c r="AD546">
        <v>-0.11048429506132165</v>
      </c>
      <c r="AE546">
        <v>-0.11640452792761539</v>
      </c>
      <c r="AF546">
        <v>-0.12236329547108643</v>
      </c>
      <c r="AG546">
        <v>-0.1283625702883999</v>
      </c>
      <c r="AH546">
        <v>-0.13440433838579238</v>
      </c>
      <c r="AI546">
        <v>-0.14049059983651985</v>
      </c>
      <c r="AJ546">
        <v>-0.14662336944296511</v>
      </c>
      <c r="AK546">
        <v>-0.15280467740361958</v>
      </c>
      <c r="AL546">
        <v>0.84096343001483775</v>
      </c>
      <c r="AM546">
        <v>0.83484441032525825</v>
      </c>
      <c r="AN546">
        <v>0.82883623788093763</v>
      </c>
      <c r="AO546">
        <v>0.82293692373015959</v>
      </c>
      <c r="AP546">
        <v>0.81714451495777229</v>
      </c>
      <c r="AQ546">
        <v>0.81145709403869204</v>
      </c>
      <c r="AR546">
        <v>0.80587277820312508</v>
      </c>
      <c r="AS546">
        <v>0.80038971881329224</v>
      </c>
      <c r="AT546">
        <v>0.7950061007514545</v>
      </c>
      <c r="AU546">
        <v>0.78972014181903416</v>
      </c>
      <c r="AV546">
        <v>0.78453009214663583</v>
      </c>
      <c r="AW546">
        <v>0.77943423361476449</v>
      </c>
      <c r="AX546">
        <v>0.77443087928505983</v>
      </c>
      <c r="AY546">
        <v>0.76951837284185021</v>
      </c>
      <c r="AZ546">
        <v>0.76469508804384312</v>
      </c>
      <c r="BA546">
        <v>0.75995942818577367</v>
      </c>
      <c r="BB546">
        <v>0.75530982556982873</v>
      </c>
      <c r="BC546">
        <v>0.75074474098667543</v>
      </c>
      <c r="BD546">
        <v>0.7462626632059185</v>
      </c>
      <c r="BE546">
        <v>0.74186210847582235</v>
      </c>
      <c r="BF546">
        <v>0.73754162003212764</v>
      </c>
      <c r="BG546">
        <v>0.73329976761580307</v>
      </c>
      <c r="BH546">
        <v>0.72913514699956827</v>
      </c>
      <c r="BI546">
        <v>0.72504637952304196</v>
      </c>
      <c r="BJ546">
        <v>0.72103211163634384</v>
      </c>
      <c r="BK546">
        <v>0.71709101445201673</v>
      </c>
      <c r="BL546">
        <v>0.71322178330511066</v>
      </c>
      <c r="BM546">
        <v>0.70942313732128193</v>
      </c>
      <c r="BN546">
        <v>0.70569381899277572</v>
      </c>
      <c r="BO546">
        <v>0.70203259376213512</v>
      </c>
      <c r="BP546">
        <v>0.69843824961351419</v>
      </c>
      <c r="BQ546">
        <v>0.69490959667145202</v>
      </c>
      <c r="BR546">
        <v>0.69144546680697305</v>
      </c>
      <c r="BS546">
        <v>0.68804471325088767</v>
      </c>
      <c r="BT546">
        <v>0.68470621021416767</v>
      </c>
      <c r="BU546">
        <v>0.68142885251526131</v>
      </c>
      <c r="BV546">
        <v>0.67821155521423448</v>
      </c>
      <c r="BW546">
        <v>0.67505325325360954</v>
      </c>
      <c r="BX546">
        <v>0.6719529011057882</v>
      </c>
      <c r="BY546">
        <v>0.66890947242693932</v>
      </c>
      <c r="BZ546">
        <v>0.66592195971723678</v>
      </c>
      <c r="CA546">
        <v>0.66298937398733593</v>
      </c>
      <c r="CB546">
        <v>0.66011074443097773</v>
      </c>
      <c r="CC546">
        <v>0.65728511810360846</v>
      </c>
      <c r="CD546">
        <v>0.65451155960692287</v>
      </c>
      <c r="CE546">
        <v>0.65178915077920208</v>
      </c>
      <c r="CF546">
        <v>0.64911699039136916</v>
      </c>
      <c r="CG546">
        <v>0.64649419384864282</v>
      </c>
      <c r="CH546">
        <v>0.6439198928977018</v>
      </c>
      <c r="CI546">
        <v>0.64139323533925452</v>
      </c>
      <c r="CJ546">
        <v>0.63891338474593029</v>
      </c>
      <c r="CK546">
        <v>0.63647952018538356</v>
      </c>
      <c r="CL546">
        <v>0.6340908359485341</v>
      </c>
      <c r="CM546">
        <v>0.63174654128284446</v>
      </c>
      <c r="CN546">
        <v>0.62944586013054471</v>
      </c>
      <c r="CO546">
        <v>0.62718803087173114</v>
      </c>
      <c r="CP546">
        <v>0.62497230607223431</v>
      </c>
      <c r="CQ546">
        <v>0.62279795223618994</v>
      </c>
      <c r="CR546">
        <v>0.62066424956322019</v>
      </c>
      <c r="CS546">
        <v>0.61857049171015133</v>
      </c>
      <c r="CT546">
        <v>0.61651598555718445</v>
      </c>
      <c r="CU546">
        <v>0.61450005097844618</v>
      </c>
      <c r="CV546">
        <v>0.61252202061683514</v>
      </c>
      <c r="CW546">
        <v>0.6105812396631034</v>
      </c>
      <c r="CX546">
        <v>0.6086770656390863</v>
      </c>
      <c r="CY546">
        <v>0.60680886818501412</v>
      </c>
      <c r="CZ546">
        <v>0.60497602885083945</v>
      </c>
      <c r="DA546">
        <v>0.60317794089150667</v>
      </c>
      <c r="DB546">
        <v>0.60141400906608544</v>
      </c>
      <c r="DC546">
        <v>0.59968364944073493</v>
      </c>
      <c r="DD546">
        <v>0.59798628919538577</v>
      </c>
      <c r="DE546">
        <v>0.59632136643412115</v>
      </c>
      <c r="DF546">
        <v>0.59550484821664007</v>
      </c>
      <c r="DG546">
        <v>2.7743977919154695E-3</v>
      </c>
      <c r="DH546">
        <v>8.3241118153052126E-3</v>
      </c>
      <c r="DI546">
        <v>1.3876581461412544E-2</v>
      </c>
      <c r="DJ546">
        <v>1.9433644825620523E-2</v>
      </c>
      <c r="DK546">
        <v>2.4997141524021417E-2</v>
      </c>
      <c r="DL546">
        <v>3.0568913302405229E-2</v>
      </c>
      <c r="DM546">
        <v>3.6150804645953181E-2</v>
      </c>
      <c r="DN546">
        <v>4.1744663389837913E-2</v>
      </c>
      <c r="DO546">
        <v>4.7352341330932801E-2</v>
      </c>
      <c r="DP546">
        <v>5.2975694840832893E-2</v>
      </c>
      <c r="DQ546">
        <v>5.86165854803899E-2</v>
      </c>
      <c r="DR546">
        <v>6.427688061596544E-2</v>
      </c>
      <c r="DS546">
        <v>6.9958454037605741E-2</v>
      </c>
      <c r="DT546">
        <v>7.5663186579343331E-2</v>
      </c>
      <c r="DU546">
        <v>8.1392966741830136E-2</v>
      </c>
      <c r="DV546">
        <v>8.7149691317508701E-2</v>
      </c>
      <c r="DW546">
        <v>9.2935266018528612E-2</v>
      </c>
      <c r="DX546">
        <v>9.8751606107614895E-2</v>
      </c>
      <c r="DY546">
        <v>0.10460063703209921</v>
      </c>
      <c r="DZ546">
        <v>0.11048429506132174</v>
      </c>
      <c r="EA546">
        <v>0.11640452792761559</v>
      </c>
      <c r="EB546">
        <v>0.12236329547108644</v>
      </c>
      <c r="EC546">
        <v>0.12836257028839984</v>
      </c>
      <c r="ED546">
        <v>0.13440433838579247</v>
      </c>
      <c r="EE546">
        <v>0.1404905998365199</v>
      </c>
      <c r="EF546">
        <v>0.14662336944296533</v>
      </c>
      <c r="EG546">
        <v>0.15280467740361967</v>
      </c>
      <c r="EH546">
        <v>0.15903656998516216</v>
      </c>
      <c r="EI546">
        <v>0.16515558967474159</v>
      </c>
      <c r="EJ546">
        <v>0.17116376211906234</v>
      </c>
      <c r="EK546">
        <v>0.17706307626984027</v>
      </c>
      <c r="EL546">
        <v>0.18285548504222776</v>
      </c>
      <c r="EM546">
        <v>0.18854290596130782</v>
      </c>
      <c r="EN546">
        <v>0.19412722179687489</v>
      </c>
      <c r="EO546">
        <v>0.19961028118670771</v>
      </c>
      <c r="EP546">
        <v>0.20499389924854566</v>
      </c>
      <c r="EQ546">
        <v>0.21027985818096559</v>
      </c>
      <c r="ER546">
        <v>0.21546990785336376</v>
      </c>
      <c r="ES546">
        <v>0.22056576638523553</v>
      </c>
      <c r="ET546">
        <v>0.22556912071493995</v>
      </c>
      <c r="EU546">
        <v>0.23048162715814968</v>
      </c>
      <c r="EV546">
        <v>0.23530491195615669</v>
      </c>
      <c r="EW546">
        <v>0.240040571814226</v>
      </c>
      <c r="EX546">
        <v>0.24469017443017094</v>
      </c>
      <c r="EY546">
        <v>0.2492552590133244</v>
      </c>
      <c r="EZ546">
        <v>0.25373733679408117</v>
      </c>
      <c r="FA546">
        <v>0.2581378915241771</v>
      </c>
      <c r="FB546">
        <v>0.26245837996787164</v>
      </c>
      <c r="FC546">
        <v>0.26670023238419688</v>
      </c>
      <c r="FD546">
        <v>0.27086485300043123</v>
      </c>
      <c r="FE546">
        <v>0.27495362047695787</v>
      </c>
      <c r="FF546">
        <v>0.27896788836365566</v>
      </c>
      <c r="FG546">
        <v>0.28290898554798261</v>
      </c>
      <c r="FH546">
        <v>0.2867782166948889</v>
      </c>
      <c r="FI546">
        <v>0.29057686267871724</v>
      </c>
      <c r="FJ546">
        <v>0.29430618100722383</v>
      </c>
      <c r="FK546">
        <v>0.29796740623786455</v>
      </c>
      <c r="FL546">
        <v>0.30156175038648514</v>
      </c>
      <c r="FM546">
        <v>0.3050904033285472</v>
      </c>
      <c r="FN546">
        <v>0.30855453319302645</v>
      </c>
      <c r="FO546">
        <v>0.31195528674911199</v>
      </c>
      <c r="FP546">
        <v>0.31529378978583189</v>
      </c>
      <c r="FQ546">
        <v>0.31857114748473786</v>
      </c>
      <c r="FR546">
        <v>0.32178844478576507</v>
      </c>
      <c r="FS546">
        <v>0.32494674674639001</v>
      </c>
      <c r="FT546">
        <v>0.32804709889421124</v>
      </c>
      <c r="FU546">
        <v>0.33109052757305979</v>
      </c>
      <c r="FV546">
        <v>0.33407804028276211</v>
      </c>
      <c r="FW546">
        <v>0.33701062601266291</v>
      </c>
      <c r="FX546">
        <v>0.339889255569022</v>
      </c>
      <c r="FY546">
        <v>0.34271488189639077</v>
      </c>
      <c r="FZ546">
        <v>0.34548844039307697</v>
      </c>
      <c r="GA546">
        <v>0.34821084922079759</v>
      </c>
      <c r="GB546">
        <v>0.3508830096086305</v>
      </c>
      <c r="GC546">
        <v>0.35350580615135646</v>
      </c>
      <c r="GD546">
        <v>0.35608010710229765</v>
      </c>
      <c r="GE546">
        <v>0.35860676466074454</v>
      </c>
      <c r="GF546">
        <v>0.36108661525406938</v>
      </c>
      <c r="GG546">
        <v>0.36352047981461594</v>
      </c>
      <c r="GH546">
        <v>0.36590916405146506</v>
      </c>
      <c r="GI546">
        <v>0.36825345871715548</v>
      </c>
      <c r="GJ546">
        <v>0.37055413986945485</v>
      </c>
      <c r="GK546">
        <v>0.37281196912826853</v>
      </c>
      <c r="GL546">
        <v>0.37502769392776486</v>
      </c>
      <c r="GM546">
        <v>0.37720204776380967</v>
      </c>
      <c r="GN546">
        <v>0.37933575043677936</v>
      </c>
      <c r="GO546">
        <v>0.38142950828984812</v>
      </c>
      <c r="GP546">
        <v>0.38348401444281427</v>
      </c>
      <c r="GQ546">
        <v>0.38549994902155327</v>
      </c>
      <c r="GR546">
        <v>0.38747797938316419</v>
      </c>
      <c r="GS546">
        <v>0.38941876033689587</v>
      </c>
      <c r="GT546">
        <v>0.39132293436091331</v>
      </c>
      <c r="GU546">
        <v>0.3931911318149855</v>
      </c>
      <c r="GV546">
        <v>0.3950239711491596</v>
      </c>
      <c r="GW546">
        <v>0.39682205910849311</v>
      </c>
      <c r="GX546">
        <v>0.39858599093391345</v>
      </c>
      <c r="GY546">
        <v>0.40031635055926429</v>
      </c>
      <c r="GZ546">
        <v>0.40201371080461329</v>
      </c>
      <c r="HA546">
        <v>0.4036786335658783</v>
      </c>
      <c r="HB546">
        <v>0.40449515178335865</v>
      </c>
      <c r="HC546">
        <v>2.5960811096373506</v>
      </c>
      <c r="HD546">
        <v>2.5965108143458639</v>
      </c>
      <c r="HE546">
        <v>2.5978000707212994</v>
      </c>
      <c r="HF546">
        <v>2.5999493055604397</v>
      </c>
      <c r="HG546">
        <v>2.6029592303482452</v>
      </c>
      <c r="HH546">
        <v>2.6068308414933807</v>
      </c>
      <c r="HI546">
        <v>2.6115654206580645</v>
      </c>
      <c r="HJ546">
        <v>2.6171645351823543</v>
      </c>
      <c r="HK546">
        <v>2.6236300386030016</v>
      </c>
      <c r="HL546">
        <v>2.630964071267051</v>
      </c>
      <c r="HM546">
        <v>2.6391690610403797</v>
      </c>
      <c r="HN546">
        <v>2.6482477241114193</v>
      </c>
      <c r="HO546">
        <v>2.6582030658903202</v>
      </c>
      <c r="HP546">
        <v>2.669038382003889</v>
      </c>
      <c r="HQ546">
        <v>2.6807572593865494</v>
      </c>
      <c r="HR546">
        <v>2.6933635774677769</v>
      </c>
      <c r="HS546">
        <v>2.7068615094563455</v>
      </c>
      <c r="HT546">
        <v>2.7212555237218399</v>
      </c>
      <c r="HU546">
        <v>2.7365503852738624</v>
      </c>
      <c r="HV546">
        <v>2.7527511573394419</v>
      </c>
      <c r="HW546">
        <v>2.7698632030391739</v>
      </c>
      <c r="HX546">
        <v>2.787892187162643</v>
      </c>
      <c r="HY546">
        <v>2.8068440780436865</v>
      </c>
      <c r="HZ546">
        <v>2.8267251495361667</v>
      </c>
      <c r="IA546">
        <v>2.8475419830908684</v>
      </c>
      <c r="IB546">
        <v>2.8693014699342361</v>
      </c>
      <c r="IC546">
        <v>2.8920108133496458</v>
      </c>
      <c r="ID546">
        <v>2.9156775310619896</v>
      </c>
      <c r="IE546">
        <v>2.8628683802852812</v>
      </c>
      <c r="IF546">
        <v>2.81100695646386</v>
      </c>
      <c r="IG546">
        <v>2.7600760913375204</v>
      </c>
      <c r="IH546">
        <v>2.7100589246991795</v>
      </c>
      <c r="II546">
        <v>2.660938898813463</v>
      </c>
      <c r="IJ546">
        <v>2.612699752935419</v>
      </c>
      <c r="IK546">
        <v>2.5653255179275258</v>
      </c>
      <c r="IL546">
        <v>2.5188005109732794</v>
      </c>
      <c r="IM546">
        <v>2.4731093303855123</v>
      </c>
      <c r="IN546">
        <v>2.4282368505078171</v>
      </c>
      <c r="IO546">
        <v>2.3841682167073266</v>
      </c>
      <c r="IP546">
        <v>2.3408888404572288</v>
      </c>
      <c r="IQ546">
        <v>2.2983843945073557</v>
      </c>
      <c r="IR546">
        <v>2.256640808141277</v>
      </c>
      <c r="IS546">
        <v>2.215644262518325</v>
      </c>
      <c r="IT546">
        <v>2.1753811860989782</v>
      </c>
      <c r="IU546">
        <v>2.1358382501521342</v>
      </c>
      <c r="IV546">
        <v>2.0970023643427522</v>
      </c>
      <c r="IW546">
        <v>2.0588606723984038</v>
      </c>
      <c r="IX546">
        <v>2.0214005478533252</v>
      </c>
      <c r="IY546">
        <v>1.9846095898685501</v>
      </c>
      <c r="IZ546">
        <v>1.9484756191267094</v>
      </c>
      <c r="JA546">
        <v>1.912986673800178</v>
      </c>
      <c r="JB546">
        <v>1.8781310055912215</v>
      </c>
      <c r="JC546">
        <v>1.8438970758428306</v>
      </c>
      <c r="JD546">
        <v>1.8102735517189492</v>
      </c>
      <c r="JE546">
        <v>1.7772493024528391</v>
      </c>
      <c r="JF546">
        <v>1.7448133956623382</v>
      </c>
      <c r="JG546">
        <v>1.7129550937307965</v>
      </c>
      <c r="JH546">
        <v>1.6816638502524848</v>
      </c>
      <c r="JI546">
        <v>1.6509293065413007</v>
      </c>
      <c r="JJ546">
        <v>1.6207412882016143</v>
      </c>
      <c r="JK546">
        <v>1.5910898017601318</v>
      </c>
      <c r="JL546">
        <v>1.5619650313576376</v>
      </c>
      <c r="JM546">
        <v>1.5333573354995489</v>
      </c>
      <c r="JN546">
        <v>1.5052572438641905</v>
      </c>
      <c r="JO546">
        <v>1.477655454167708</v>
      </c>
      <c r="JP546">
        <v>1.450542829084658</v>
      </c>
      <c r="JQ546">
        <v>1.4239103932231558</v>
      </c>
      <c r="JR546">
        <v>1.3977493301536628</v>
      </c>
      <c r="JS546">
        <v>1.3720509794903877</v>
      </c>
      <c r="JT546">
        <v>1.346806834024336</v>
      </c>
      <c r="JU546">
        <v>1.3220085369070806</v>
      </c>
      <c r="JV546">
        <v>1.297647878884298</v>
      </c>
      <c r="JW546">
        <v>1.2737167955781763</v>
      </c>
      <c r="JX546">
        <v>1.2502073648177594</v>
      </c>
      <c r="JY546">
        <v>1.2271118040164053</v>
      </c>
      <c r="JZ546">
        <v>1.2044224675954016</v>
      </c>
      <c r="KA546">
        <v>1.1821318444529973</v>
      </c>
      <c r="KB546">
        <v>1.1602325554778929</v>
      </c>
      <c r="KC546">
        <v>1.1387173511064699</v>
      </c>
      <c r="KD546">
        <v>1.1175791089228762</v>
      </c>
      <c r="KE546">
        <v>1.096810831301217</v>
      </c>
      <c r="KF546">
        <v>1.0764056430890583</v>
      </c>
      <c r="KG546">
        <v>1.0563567893314667</v>
      </c>
      <c r="KH546">
        <v>1.0366576330348345</v>
      </c>
      <c r="KI546">
        <v>1.0173016529697743</v>
      </c>
      <c r="KJ546">
        <v>0.99828244151231749</v>
      </c>
      <c r="KK546">
        <v>0.97959370252272815</v>
      </c>
      <c r="KL546">
        <v>0.96122924926122233</v>
      </c>
      <c r="KM546">
        <v>0.9431830023399066</v>
      </c>
      <c r="KN546">
        <v>0.92544898771024975</v>
      </c>
      <c r="KO546">
        <v>0.90802133468542134</v>
      </c>
      <c r="KP546">
        <v>0.89089427399685739</v>
      </c>
      <c r="KQ546">
        <v>0.87406213588440751</v>
      </c>
      <c r="KR546">
        <v>0.85751934821938791</v>
      </c>
      <c r="KS546">
        <v>0.84126043465999911</v>
      </c>
      <c r="KT546">
        <v>0.82528001283841823</v>
      </c>
      <c r="KU546">
        <v>0.80957279257902393</v>
      </c>
      <c r="KV546">
        <v>0.79413357414712615</v>
      </c>
      <c r="KW546">
        <v>0.7789572465276382</v>
      </c>
      <c r="KX546">
        <v>0.76403878573312956</v>
      </c>
      <c r="KY546">
        <v>-4.297047085121605E-4</v>
      </c>
      <c r="KZ546">
        <v>-1.2892563754344775E-3</v>
      </c>
      <c r="LA546">
        <v>-2.1492348391413379E-3</v>
      </c>
      <c r="LB546">
        <v>-3.0099247878065468E-3</v>
      </c>
      <c r="LC546">
        <v>-3.8716111451346296E-3</v>
      </c>
      <c r="LD546">
        <v>-4.7345791646822965E-3</v>
      </c>
      <c r="LE546">
        <v>-5.5991145242890493E-3</v>
      </c>
      <c r="LF546">
        <v>-6.4655034206483018E-3</v>
      </c>
      <c r="LG546">
        <v>-7.3340326640502062E-3</v>
      </c>
      <c r="LH546">
        <v>-8.2049897733276582E-3</v>
      </c>
      <c r="LI546">
        <v>-9.0786630710368195E-3</v>
      </c>
      <c r="LJ546">
        <v>-9.9553417789037396E-3</v>
      </c>
      <c r="LK546">
        <v>-1.0835316113568571E-2</v>
      </c>
      <c r="LL546">
        <v>-1.1718877382659237E-2</v>
      </c>
      <c r="LM546">
        <v>-1.2606318081226222E-2</v>
      </c>
      <c r="LN546">
        <v>-1.3497931988570386E-2</v>
      </c>
      <c r="LO546">
        <v>-1.4394014265496004E-2</v>
      </c>
      <c r="LP546">
        <v>-1.5294861552021158E-2</v>
      </c>
      <c r="LQ546">
        <v>-1.6200772065577653E-2</v>
      </c>
      <c r="LR546">
        <v>-1.7112045699733326E-2</v>
      </c>
      <c r="LS546">
        <v>-1.8028984123469073E-2</v>
      </c>
      <c r="LT546">
        <v>-1.8951890881043685E-2</v>
      </c>
      <c r="LU546">
        <v>-1.988107149247945E-2</v>
      </c>
      <c r="LV546">
        <v>-2.081683355470185E-2</v>
      </c>
      <c r="LW546">
        <v>-2.1759486843366718E-2</v>
      </c>
      <c r="LX546">
        <v>-2.2709343415408766E-2</v>
      </c>
      <c r="LY546">
        <v>-2.3666717712345131E-2</v>
      </c>
      <c r="LZ546">
        <v>5.2809150776708877E-2</v>
      </c>
      <c r="MA546">
        <v>5.1861423821420477E-2</v>
      </c>
      <c r="MB546">
        <v>5.0930865126340499E-2</v>
      </c>
      <c r="MC546">
        <v>5.0017166638341236E-2</v>
      </c>
      <c r="MD546">
        <v>4.9120025885715582E-2</v>
      </c>
      <c r="ME546">
        <v>4.8239145878046605E-2</v>
      </c>
      <c r="MF546">
        <v>4.7374235007891431E-2</v>
      </c>
      <c r="MG546">
        <v>4.6525006954247258E-2</v>
      </c>
      <c r="MH546">
        <v>4.569118058776734E-2</v>
      </c>
      <c r="MI546">
        <v>4.4872479877695562E-2</v>
      </c>
      <c r="MJ546">
        <v>4.4068633800489074E-2</v>
      </c>
      <c r="MK546">
        <v>4.32793762500982E-2</v>
      </c>
      <c r="ML546">
        <v>4.2504445949874618E-2</v>
      </c>
      <c r="MM546">
        <v>4.1743586366077806E-2</v>
      </c>
      <c r="MN546">
        <v>4.0996545622952192E-2</v>
      </c>
      <c r="MO546">
        <v>4.0263076419345442E-2</v>
      </c>
      <c r="MP546">
        <v>3.9542935946842175E-2</v>
      </c>
      <c r="MQ546">
        <v>3.8835885809384123E-2</v>
      </c>
      <c r="MR546">
        <v>3.8141691944351061E-2</v>
      </c>
      <c r="MS546">
        <v>3.7460124545076932E-2</v>
      </c>
      <c r="MT546">
        <v>3.679095798477406E-2</v>
      </c>
      <c r="MU546">
        <v>3.6133970741841576E-2</v>
      </c>
      <c r="MV546">
        <v>3.5488945326532531E-2</v>
      </c>
      <c r="MW546">
        <v>3.4855668208956046E-2</v>
      </c>
      <c r="MX546">
        <v>3.4233929748390041E-2</v>
      </c>
      <c r="MY546">
        <v>3.3623524123881476E-2</v>
      </c>
      <c r="MZ546">
        <v>3.3024249266111465E-2</v>
      </c>
      <c r="NA546">
        <v>3.2435906790501685E-2</v>
      </c>
      <c r="NB546">
        <v>3.1858301931541072E-2</v>
      </c>
      <c r="NC546">
        <v>3.1291243478310519E-2</v>
      </c>
      <c r="ND546">
        <v>3.0734543711184149E-2</v>
      </c>
      <c r="NE546">
        <v>3.0188018339686304E-2</v>
      </c>
      <c r="NF546">
        <v>2.9651486441484104E-2</v>
      </c>
      <c r="NG546">
        <v>2.9124770402494476E-2</v>
      </c>
      <c r="NH546">
        <v>2.8607695858086667E-2</v>
      </c>
      <c r="NI546">
        <v>2.8100091635360484E-2</v>
      </c>
      <c r="NJ546">
        <v>2.7601789696480881E-2</v>
      </c>
      <c r="NK546">
        <v>2.7112625083050738E-2</v>
      </c>
      <c r="NL546">
        <v>2.663243586150265E-2</v>
      </c>
      <c r="NM546">
        <v>2.6161063069492417E-2</v>
      </c>
      <c r="NN546">
        <v>2.5698350663275936E-2</v>
      </c>
      <c r="NO546">
        <v>2.5244145466052227E-2</v>
      </c>
      <c r="NP546">
        <v>2.4798297117255872E-2</v>
      </c>
      <c r="NQ546">
        <v>2.4360658022781201E-2</v>
      </c>
      <c r="NR546">
        <v>2.3931083306122779E-2</v>
      </c>
      <c r="NS546">
        <v>2.3509430760415187E-2</v>
      </c>
      <c r="NT546">
        <v>2.309556080135693E-2</v>
      </c>
      <c r="NU546">
        <v>2.2689336421002081E-2</v>
      </c>
      <c r="NV546">
        <v>2.2290623142405118E-2</v>
      </c>
      <c r="NW546">
        <v>2.1899288975103556E-2</v>
      </c>
      <c r="NX546">
        <v>2.1515204371423669E-2</v>
      </c>
      <c r="NY546">
        <v>2.113824218359488E-2</v>
      </c>
      <c r="NZ546">
        <v>2.0768277621658622E-2</v>
      </c>
      <c r="OA546">
        <v>2.0405188212157796E-2</v>
      </c>
      <c r="OB546">
        <v>2.0048853757592865E-2</v>
      </c>
      <c r="OC546">
        <v>1.9699156296631871E-2</v>
      </c>
      <c r="OD546">
        <v>1.9355980065059977E-2</v>
      </c>
      <c r="OE546">
        <v>1.9019211457457139E-2</v>
      </c>
      <c r="OF546">
        <v>1.8688738989589764E-2</v>
      </c>
      <c r="OG546">
        <v>1.8364453261505029E-2</v>
      </c>
      <c r="OH546">
        <v>1.8046246921314953E-2</v>
      </c>
      <c r="OI546">
        <v>1.7734014629658471E-2</v>
      </c>
      <c r="OJ546">
        <v>1.7427653024829862E-2</v>
      </c>
      <c r="OK546">
        <v>1.7127060688561624E-2</v>
      </c>
      <c r="OL546">
        <v>1.6832138112451177E-2</v>
      </c>
      <c r="OM546">
        <v>1.6542787665019147E-2</v>
      </c>
      <c r="ON546">
        <v>1.6258913559389479E-2</v>
      </c>
      <c r="OO546">
        <v>1.5980421821580198E-2</v>
      </c>
      <c r="OP546">
        <v>1.5707220259393893E-2</v>
      </c>
      <c r="OQ546">
        <v>1.5439218431898497E-2</v>
      </c>
      <c r="OR546">
        <v>1.5176327619487557E-2</v>
      </c>
      <c r="OS546">
        <v>1.4918460794510483E-2</v>
      </c>
      <c r="OT546">
        <v>0.76403878573312878</v>
      </c>
      <c r="OU546">
        <v>2.5960811096373493</v>
      </c>
      <c r="OV546">
        <v>2.5965108143458626</v>
      </c>
      <c r="OW546">
        <v>2.5978000707212971</v>
      </c>
      <c r="OX546">
        <v>2.5999493055604423</v>
      </c>
      <c r="OY546">
        <v>2.6029592303482469</v>
      </c>
      <c r="OZ546">
        <v>2.6068308414933825</v>
      </c>
      <c r="PA546">
        <v>2.6115654206580659</v>
      </c>
      <c r="PB546">
        <v>2.6171645351823587</v>
      </c>
      <c r="PC546">
        <v>2.6236300386030016</v>
      </c>
      <c r="PD546">
        <v>2.6309640712670506</v>
      </c>
      <c r="PE546">
        <v>2.6391690610403815</v>
      </c>
      <c r="PF546">
        <v>2.6482477241114175</v>
      </c>
      <c r="PG546">
        <v>2.6582030658903228</v>
      </c>
      <c r="PH546">
        <v>2.6690383820038908</v>
      </c>
      <c r="PI546">
        <v>2.6807572593865485</v>
      </c>
      <c r="PJ546">
        <v>2.6933635774677711</v>
      </c>
      <c r="PK546">
        <v>2.7068615094563397</v>
      </c>
      <c r="PL546">
        <v>2.7212555237218408</v>
      </c>
      <c r="PM546">
        <v>2.7365503852738606</v>
      </c>
      <c r="PN546">
        <v>2.7527511573394383</v>
      </c>
      <c r="PO546">
        <v>2.7698632030391739</v>
      </c>
      <c r="PP546">
        <v>2.7878921871626425</v>
      </c>
      <c r="PQ546">
        <v>2.8068440780436847</v>
      </c>
      <c r="PR546">
        <v>2.8267251495361685</v>
      </c>
      <c r="PS546">
        <v>2.8475419830908719</v>
      </c>
      <c r="PT546">
        <v>2.8693014699342387</v>
      </c>
      <c r="PU546">
        <v>2.8920108133496485</v>
      </c>
      <c r="PV546">
        <v>2.9156775310619927</v>
      </c>
      <c r="PW546">
        <v>2.8628683802852786</v>
      </c>
      <c r="PX546">
        <v>2.8110069564638605</v>
      </c>
      <c r="PY546">
        <v>2.7600760913375146</v>
      </c>
      <c r="PZ546">
        <v>2.7100589246991715</v>
      </c>
      <c r="QA546">
        <v>2.6609388988134559</v>
      </c>
      <c r="QB546">
        <v>2.6126997529354101</v>
      </c>
      <c r="QC546">
        <v>2.5653255179275196</v>
      </c>
      <c r="QD546">
        <v>2.5188005109732714</v>
      </c>
      <c r="QE546">
        <v>2.4731093303855038</v>
      </c>
      <c r="QF546">
        <v>2.4282368505078078</v>
      </c>
      <c r="QG546">
        <v>2.384168216707319</v>
      </c>
      <c r="QH546">
        <v>2.3408888404572217</v>
      </c>
      <c r="QI546">
        <v>2.2983843945073428</v>
      </c>
      <c r="QJ546">
        <v>2.2566408081412632</v>
      </c>
      <c r="QK546">
        <v>2.2156442625183139</v>
      </c>
      <c r="QL546">
        <v>2.1753811860989676</v>
      </c>
      <c r="QM546">
        <v>2.1358382501521249</v>
      </c>
      <c r="QN546">
        <v>2.0970023643427442</v>
      </c>
      <c r="QO546">
        <v>2.0588606723983949</v>
      </c>
      <c r="QP546">
        <v>2.0214005478533141</v>
      </c>
      <c r="QQ546">
        <v>1.9846095898685439</v>
      </c>
      <c r="QR546">
        <v>1.9484756191267041</v>
      </c>
      <c r="QS546">
        <v>1.9129866738001722</v>
      </c>
      <c r="QT546">
        <v>1.8781310055912233</v>
      </c>
      <c r="QU546">
        <v>1.8438970758428308</v>
      </c>
      <c r="QV546">
        <v>1.8102735517189488</v>
      </c>
      <c r="QW546">
        <v>1.7772493024528389</v>
      </c>
      <c r="QX546">
        <v>1.7448133956623382</v>
      </c>
      <c r="QY546">
        <v>1.7129550937307965</v>
      </c>
      <c r="QZ546">
        <v>1.6816638502524841</v>
      </c>
      <c r="RA546">
        <v>1.6509293065412984</v>
      </c>
      <c r="RB546">
        <v>1.6207412882016139</v>
      </c>
      <c r="RC546">
        <v>1.5910898017601327</v>
      </c>
      <c r="RD546">
        <v>1.5619650313576388</v>
      </c>
      <c r="RE546">
        <v>1.5333573354995504</v>
      </c>
      <c r="RF546">
        <v>1.5052572438641914</v>
      </c>
      <c r="RG546">
        <v>1.4776554541677125</v>
      </c>
      <c r="RH546">
        <v>1.45054282908466</v>
      </c>
      <c r="RI546">
        <v>1.4239103932231605</v>
      </c>
      <c r="RJ546">
        <v>1.3977493301536688</v>
      </c>
      <c r="RK546">
        <v>1.372050979490391</v>
      </c>
      <c r="RL546">
        <v>1.3468068340243375</v>
      </c>
      <c r="RM546">
        <v>1.3220085369070818</v>
      </c>
      <c r="RN546">
        <v>1.2976478788843007</v>
      </c>
      <c r="RO546">
        <v>1.273716795578177</v>
      </c>
      <c r="RP546">
        <v>1.2502073648177634</v>
      </c>
      <c r="RQ546">
        <v>1.2271118040164068</v>
      </c>
      <c r="RR546">
        <v>1.2044224675954052</v>
      </c>
      <c r="RS546">
        <v>1.182131844453</v>
      </c>
      <c r="RT546">
        <v>1.1602325554778941</v>
      </c>
      <c r="RU546">
        <v>1.1387173511064705</v>
      </c>
      <c r="RV546">
        <v>1.1175791089228755</v>
      </c>
      <c r="RW546">
        <v>1.0968108313012142</v>
      </c>
      <c r="RX546">
        <v>1.0764056430890572</v>
      </c>
      <c r="RY546">
        <v>1.056356789331464</v>
      </c>
      <c r="RZ546">
        <v>1.0366576330348296</v>
      </c>
      <c r="SA546">
        <v>1.017301652969774</v>
      </c>
      <c r="SB546">
        <v>0.99828244151231704</v>
      </c>
      <c r="SC546">
        <v>0.97959370252272704</v>
      </c>
      <c r="SD546">
        <v>0.96122924926122133</v>
      </c>
      <c r="SE546">
        <v>0.9431830023399066</v>
      </c>
      <c r="SF546">
        <v>0.92544898771024708</v>
      </c>
      <c r="SG546">
        <v>0.90802133468541857</v>
      </c>
      <c r="SH546">
        <v>0.89089427399685639</v>
      </c>
      <c r="SI546">
        <v>0.87406213588440396</v>
      </c>
      <c r="SJ546">
        <v>0.85751934821938458</v>
      </c>
      <c r="SK546">
        <v>0.841260434659995</v>
      </c>
      <c r="SL546">
        <v>0.82528001283841612</v>
      </c>
      <c r="SM546">
        <v>0.80957279257902404</v>
      </c>
      <c r="SN546">
        <v>0.79413357414712482</v>
      </c>
      <c r="SO546">
        <v>0.77895724652763809</v>
      </c>
      <c r="SP546">
        <v>0.76403878573312889</v>
      </c>
      <c r="SS546" t="s">
        <v>216</v>
      </c>
      <c r="ST546" s="128">
        <v>4.2769896362755269</v>
      </c>
      <c r="SU546" s="43"/>
      <c r="SV546" s="129">
        <f>'Ex 3 - Linear 1-100 AdjSteps'!E46</f>
        <v>4.2769896375721688</v>
      </c>
    </row>
    <row r="547" spans="10:516" x14ac:dyDescent="0.2">
      <c r="J547" s="99">
        <v>29</v>
      </c>
      <c r="K547">
        <v>-2.7241475191240021E-3</v>
      </c>
      <c r="L547">
        <v>-8.1733443620277228E-3</v>
      </c>
      <c r="M547">
        <v>-1.3625246917432972E-2</v>
      </c>
      <c r="N547">
        <v>-1.9081659988887438E-2</v>
      </c>
      <c r="O547">
        <v>-2.4544389873104821E-2</v>
      </c>
      <c r="P547">
        <v>-3.0015244957923116E-2</v>
      </c>
      <c r="Q547">
        <v>-3.5496036320955306E-2</v>
      </c>
      <c r="R547">
        <v>-4.0988578329130242E-2</v>
      </c>
      <c r="S547">
        <v>-4.6494689239322873E-2</v>
      </c>
      <c r="T547">
        <v>-5.2016191800271477E-2</v>
      </c>
      <c r="U547">
        <v>-5.7554913855982805E-2</v>
      </c>
      <c r="V547">
        <v>-6.3112688950823115E-2</v>
      </c>
      <c r="W547">
        <v>-6.8691356936496695E-2</v>
      </c>
      <c r="X547">
        <v>-7.4292764581112461E-2</v>
      </c>
      <c r="Y547">
        <v>-7.9918766180539863E-2</v>
      </c>
      <c r="Z547">
        <v>-8.5571224172256988E-2</v>
      </c>
      <c r="AA547">
        <v>-9.1252009751893834E-2</v>
      </c>
      <c r="AB547">
        <v>-9.6963003492674879E-2</v>
      </c>
      <c r="AC547">
        <v>-0.10270609596796573</v>
      </c>
      <c r="AD547">
        <v>-0.10848318837713132</v>
      </c>
      <c r="AE547">
        <v>-0.11429619317490972</v>
      </c>
      <c r="AF547">
        <v>-0.12014703470451464</v>
      </c>
      <c r="AG547">
        <v>-0.12603764983467025</v>
      </c>
      <c r="AH547">
        <v>-0.13196998860079615</v>
      </c>
      <c r="AI547">
        <v>-0.13794601485054758</v>
      </c>
      <c r="AJ547">
        <v>-0.14396770689393062</v>
      </c>
      <c r="AK547">
        <v>-0.15003705815820359</v>
      </c>
      <c r="AL547">
        <v>-0.1561560778477831</v>
      </c>
      <c r="AM547">
        <v>0.83767320839062642</v>
      </c>
      <c r="AN547">
        <v>0.83161427832257728</v>
      </c>
      <c r="AO547">
        <v>0.82566512619349608</v>
      </c>
      <c r="AP547">
        <v>0.81982378258981436</v>
      </c>
      <c r="AQ547">
        <v>0.81408831378701041</v>
      </c>
      <c r="AR547">
        <v>0.80845682110946859</v>
      </c>
      <c r="AS547">
        <v>0.80292744030193852</v>
      </c>
      <c r="AT547">
        <v>0.79749834091239036</v>
      </c>
      <c r="AU547">
        <v>0.79216772568605998</v>
      </c>
      <c r="AV547">
        <v>0.78693382997048533</v>
      </c>
      <c r="AW547">
        <v>0.78179492113133153</v>
      </c>
      <c r="AX547">
        <v>0.77674929797881898</v>
      </c>
      <c r="AY547">
        <v>0.77179529020456084</v>
      </c>
      <c r="AZ547">
        <v>0.76693125782862026</v>
      </c>
      <c r="BA547">
        <v>0.76215559065661143</v>
      </c>
      <c r="BB547">
        <v>0.75746670774665781</v>
      </c>
      <c r="BC547">
        <v>0.75286305688603694</v>
      </c>
      <c r="BD547">
        <v>0.74834311407733256</v>
      </c>
      <c r="BE547">
        <v>0.74390538303393028</v>
      </c>
      <c r="BF547">
        <v>0.73954839468468514</v>
      </c>
      <c r="BG547">
        <v>0.73527070668759864</v>
      </c>
      <c r="BH547">
        <v>0.73107090295234223</v>
      </c>
      <c r="BI547">
        <v>0.72694759317147795</v>
      </c>
      <c r="BJ547">
        <v>0.72289941236020472</v>
      </c>
      <c r="BK547">
        <v>0.71892502040449524</v>
      </c>
      <c r="BL547">
        <v>0.71502310161746341</v>
      </c>
      <c r="BM547">
        <v>0.71119236430381483</v>
      </c>
      <c r="BN547">
        <v>0.7074315403322472</v>
      </c>
      <c r="BO547">
        <v>0.70373938471564246</v>
      </c>
      <c r="BP547">
        <v>0.70011467519892712</v>
      </c>
      <c r="BQ547">
        <v>0.69655621185445693</v>
      </c>
      <c r="BR547">
        <v>0.69306281668478942</v>
      </c>
      <c r="BS547">
        <v>0.6896333332327178</v>
      </c>
      <c r="BT547">
        <v>0.68626662619843859</v>
      </c>
      <c r="BU547">
        <v>0.6829615810637194</v>
      </c>
      <c r="BV547">
        <v>0.67971710372294802</v>
      </c>
      <c r="BW547">
        <v>0.67653212012093811</v>
      </c>
      <c r="BX547">
        <v>0.67340557589737271</v>
      </c>
      <c r="BY547">
        <v>0.67033643603776849</v>
      </c>
      <c r="BZ547">
        <v>0.6673236845308429</v>
      </c>
      <c r="CA547">
        <v>0.66436632403217344</v>
      </c>
      <c r="CB547">
        <v>0.66146337553403556</v>
      </c>
      <c r="CC547">
        <v>0.65861387804130755</v>
      </c>
      <c r="CD547">
        <v>0.6558168882533485</v>
      </c>
      <c r="CE547">
        <v>0.65307148025172035</v>
      </c>
      <c r="CF547">
        <v>0.65037674519367539</v>
      </c>
      <c r="CG547">
        <v>0.64773179101128975</v>
      </c>
      <c r="CH547">
        <v>0.64513574211615388</v>
      </c>
      <c r="CI547">
        <v>0.64258773910951394</v>
      </c>
      <c r="CJ547">
        <v>0.64008693849777976</v>
      </c>
      <c r="CK547">
        <v>0.63763251241328955</v>
      </c>
      <c r="CL547">
        <v>0.63522364834025469</v>
      </c>
      <c r="CM547">
        <v>0.63285954884578344</v>
      </c>
      <c r="CN547">
        <v>0.63053943131589463</v>
      </c>
      <c r="CO547">
        <v>0.62826252769644575</v>
      </c>
      <c r="CP547">
        <v>0.62602808423887091</v>
      </c>
      <c r="CQ547">
        <v>0.62383536125066175</v>
      </c>
      <c r="CR547">
        <v>0.62168363285049677</v>
      </c>
      <c r="CS547">
        <v>0.61957218672794667</v>
      </c>
      <c r="CT547">
        <v>0.61750032390766929</v>
      </c>
      <c r="CU547">
        <v>0.61546735851802181</v>
      </c>
      <c r="CV547">
        <v>0.6134726175640054</v>
      </c>
      <c r="CW547">
        <v>0.61151544070448005</v>
      </c>
      <c r="CX547">
        <v>0.60959518003356317</v>
      </c>
      <c r="CY547">
        <v>0.60771119986614452</v>
      </c>
      <c r="CZ547">
        <v>0.60586287652745086</v>
      </c>
      <c r="DA547">
        <v>0.60404959814658532</v>
      </c>
      <c r="DB547">
        <v>0.60227076445396455</v>
      </c>
      <c r="DC547">
        <v>0.6005257865826179</v>
      </c>
      <c r="DD547">
        <v>0.59881408687323634</v>
      </c>
      <c r="DE547">
        <v>0.59713509868295211</v>
      </c>
      <c r="DF547">
        <v>0.59631168244035038</v>
      </c>
      <c r="DG547">
        <v>2.7241475191239969E-3</v>
      </c>
      <c r="DH547">
        <v>8.1733443620277159E-3</v>
      </c>
      <c r="DI547">
        <v>1.362524691743295E-2</v>
      </c>
      <c r="DJ547">
        <v>1.9081659988887431E-2</v>
      </c>
      <c r="DK547">
        <v>2.454438987310481E-2</v>
      </c>
      <c r="DL547">
        <v>3.0015244957923091E-2</v>
      </c>
      <c r="DM547">
        <v>3.5496036320955278E-2</v>
      </c>
      <c r="DN547">
        <v>4.0988578329130276E-2</v>
      </c>
      <c r="DO547">
        <v>4.6494689239322866E-2</v>
      </c>
      <c r="DP547">
        <v>5.2016191800271519E-2</v>
      </c>
      <c r="DQ547">
        <v>5.7554913855982839E-2</v>
      </c>
      <c r="DR547">
        <v>6.3112688950823143E-2</v>
      </c>
      <c r="DS547">
        <v>6.8691356936496709E-2</v>
      </c>
      <c r="DT547">
        <v>7.4292764581112475E-2</v>
      </c>
      <c r="DU547">
        <v>7.9918766180539891E-2</v>
      </c>
      <c r="DV547">
        <v>8.5571224172257002E-2</v>
      </c>
      <c r="DW547">
        <v>9.1252009751893931E-2</v>
      </c>
      <c r="DX547">
        <v>9.6963003492674921E-2</v>
      </c>
      <c r="DY547">
        <v>0.10270609596796584</v>
      </c>
      <c r="DZ547">
        <v>0.1084831883771314</v>
      </c>
      <c r="EA547">
        <v>0.11429619317490992</v>
      </c>
      <c r="EB547">
        <v>0.12014703470451467</v>
      </c>
      <c r="EC547">
        <v>0.1260376498346702</v>
      </c>
      <c r="ED547">
        <v>0.13196998860079623</v>
      </c>
      <c r="EE547">
        <v>0.13794601485054764</v>
      </c>
      <c r="EF547">
        <v>0.14396770689393085</v>
      </c>
      <c r="EG547">
        <v>0.1500370581582037</v>
      </c>
      <c r="EH547">
        <v>0.15615607784778304</v>
      </c>
      <c r="EI547">
        <v>0.16232679160937347</v>
      </c>
      <c r="EJ547">
        <v>0.16838572167742274</v>
      </c>
      <c r="EK547">
        <v>0.17433487380650381</v>
      </c>
      <c r="EL547">
        <v>0.18017621741018575</v>
      </c>
      <c r="EM547">
        <v>0.18591168621298948</v>
      </c>
      <c r="EN547">
        <v>0.19154317889053132</v>
      </c>
      <c r="EO547">
        <v>0.19707255969806137</v>
      </c>
      <c r="EP547">
        <v>0.20250165908760975</v>
      </c>
      <c r="EQ547">
        <v>0.2078322743139398</v>
      </c>
      <c r="ER547">
        <v>0.21306617002951422</v>
      </c>
      <c r="ES547">
        <v>0.21820507886866855</v>
      </c>
      <c r="ET547">
        <v>0.22325070202118075</v>
      </c>
      <c r="EU547">
        <v>0.22820470979543903</v>
      </c>
      <c r="EV547">
        <v>0.23306874217137952</v>
      </c>
      <c r="EW547">
        <v>0.23784440934338827</v>
      </c>
      <c r="EX547">
        <v>0.2425332922533418</v>
      </c>
      <c r="EY547">
        <v>0.24713694311396284</v>
      </c>
      <c r="EZ547">
        <v>0.25165688592266711</v>
      </c>
      <c r="FA547">
        <v>0.25609461696606911</v>
      </c>
      <c r="FB547">
        <v>0.26045160531531414</v>
      </c>
      <c r="FC547">
        <v>0.26472929331240125</v>
      </c>
      <c r="FD547">
        <v>0.26892909704765722</v>
      </c>
      <c r="FE547">
        <v>0.27305240682852189</v>
      </c>
      <c r="FF547">
        <v>0.27710058763979478</v>
      </c>
      <c r="FG547">
        <v>0.28107497959550415</v>
      </c>
      <c r="FH547">
        <v>0.28497689838253615</v>
      </c>
      <c r="FI547">
        <v>0.28880763569618434</v>
      </c>
      <c r="FJ547">
        <v>0.29256845966775236</v>
      </c>
      <c r="FK547">
        <v>0.29626061528435726</v>
      </c>
      <c r="FL547">
        <v>0.29988532480107227</v>
      </c>
      <c r="FM547">
        <v>0.30344378814554229</v>
      </c>
      <c r="FN547">
        <v>0.30693718331521003</v>
      </c>
      <c r="FO547">
        <v>0.31036666676728192</v>
      </c>
      <c r="FP547">
        <v>0.31373337380156091</v>
      </c>
      <c r="FQ547">
        <v>0.31703841893627976</v>
      </c>
      <c r="FR547">
        <v>0.32028289627705148</v>
      </c>
      <c r="FS547">
        <v>0.32346787987906139</v>
      </c>
      <c r="FT547">
        <v>0.32659442410262668</v>
      </c>
      <c r="FU547">
        <v>0.32966356396223068</v>
      </c>
      <c r="FV547">
        <v>0.33267631546915605</v>
      </c>
      <c r="FW547">
        <v>0.33563367596782545</v>
      </c>
      <c r="FX547">
        <v>0.33853662446596416</v>
      </c>
      <c r="FY547">
        <v>0.34138612195869167</v>
      </c>
      <c r="FZ547">
        <v>0.34418311174665128</v>
      </c>
      <c r="GA547">
        <v>0.34692851974827932</v>
      </c>
      <c r="GB547">
        <v>0.34962325480632434</v>
      </c>
      <c r="GC547">
        <v>0.35226820898870959</v>
      </c>
      <c r="GD547">
        <v>0.35486425788384557</v>
      </c>
      <c r="GE547">
        <v>0.35741226089048506</v>
      </c>
      <c r="GF547">
        <v>0.35991306150221991</v>
      </c>
      <c r="GG547">
        <v>0.36236748758670995</v>
      </c>
      <c r="GH547">
        <v>0.36477635165974454</v>
      </c>
      <c r="GI547">
        <v>0.36714045115421651</v>
      </c>
      <c r="GJ547">
        <v>0.36946056868410487</v>
      </c>
      <c r="GK547">
        <v>0.37173747230355386</v>
      </c>
      <c r="GL547">
        <v>0.3739719157611282</v>
      </c>
      <c r="GM547">
        <v>0.37616463874933792</v>
      </c>
      <c r="GN547">
        <v>0.37831636714950284</v>
      </c>
      <c r="GO547">
        <v>0.38042781327205277</v>
      </c>
      <c r="GP547">
        <v>0.38249967609232943</v>
      </c>
      <c r="GQ547">
        <v>0.38453264148197763</v>
      </c>
      <c r="GR547">
        <v>0.38652738243599394</v>
      </c>
      <c r="GS547">
        <v>0.38848455929551923</v>
      </c>
      <c r="GT547">
        <v>0.39040481996643644</v>
      </c>
      <c r="GU547">
        <v>0.39228880013385503</v>
      </c>
      <c r="GV547">
        <v>0.39413712347254815</v>
      </c>
      <c r="GW547">
        <v>0.3959504018534144</v>
      </c>
      <c r="GX547">
        <v>0.39772923554603434</v>
      </c>
      <c r="GY547">
        <v>0.39947421341738137</v>
      </c>
      <c r="GZ547">
        <v>0.40118591312676266</v>
      </c>
      <c r="HA547">
        <v>0.40286490131704733</v>
      </c>
      <c r="HB547">
        <v>0.40368831755964835</v>
      </c>
      <c r="HC547">
        <v>2.5490605330177307</v>
      </c>
      <c r="HD547">
        <v>2.5494824548557107</v>
      </c>
      <c r="HE547">
        <v>2.5507483600430962</v>
      </c>
      <c r="HF547">
        <v>2.5528586676464688</v>
      </c>
      <c r="HG547">
        <v>2.5558140762642751</v>
      </c>
      <c r="HH547">
        <v>2.5596155642580904</v>
      </c>
      <c r="HI547">
        <v>2.5642643900764908</v>
      </c>
      <c r="HJ547">
        <v>2.569762092671656</v>
      </c>
      <c r="HK547">
        <v>2.5761104920088269</v>
      </c>
      <c r="HL547">
        <v>2.5833116896687884</v>
      </c>
      <c r="HM547">
        <v>2.591368069543579</v>
      </c>
      <c r="HN547">
        <v>2.6002822986256531</v>
      </c>
      <c r="HO547">
        <v>2.6100573278907611</v>
      </c>
      <c r="HP547">
        <v>2.6206963932748653</v>
      </c>
      <c r="HQ547">
        <v>2.6322030167453416</v>
      </c>
      <c r="HR547">
        <v>2.6445810074669081</v>
      </c>
      <c r="HS547">
        <v>2.6578344630626094</v>
      </c>
      <c r="HT547">
        <v>2.6719677709703085</v>
      </c>
      <c r="HU547">
        <v>2.6869856098951015</v>
      </c>
      <c r="HV547">
        <v>2.7028929513581552</v>
      </c>
      <c r="HW547">
        <v>2.7196950613424908</v>
      </c>
      <c r="HX547">
        <v>2.7373975020362478</v>
      </c>
      <c r="HY547">
        <v>2.7560061336739836</v>
      </c>
      <c r="HZ547">
        <v>2.7755271164766606</v>
      </c>
      <c r="IA547">
        <v>2.7959669126909255</v>
      </c>
      <c r="IB547">
        <v>2.8173322887283847</v>
      </c>
      <c r="IC547">
        <v>2.8396303174055602</v>
      </c>
      <c r="ID547">
        <v>2.8628683802852808</v>
      </c>
      <c r="IE547">
        <v>2.8870541701202912</v>
      </c>
      <c r="IF547">
        <v>2.8347546159587793</v>
      </c>
      <c r="IG547">
        <v>2.7833934819424888</v>
      </c>
      <c r="IH547">
        <v>2.7329537654276717</v>
      </c>
      <c r="II547">
        <v>2.6834187687975986</v>
      </c>
      <c r="IJ547">
        <v>2.6347720939349664</v>
      </c>
      <c r="IK547">
        <v>2.5869976367934311</v>
      </c>
      <c r="IL547">
        <v>2.5400795820665323</v>
      </c>
      <c r="IM547">
        <v>2.4940023979521553</v>
      </c>
      <c r="IN547">
        <v>2.4487508310108805</v>
      </c>
      <c r="IO547">
        <v>2.4043099011164606</v>
      </c>
      <c r="IP547">
        <v>2.3606648964967936</v>
      </c>
      <c r="IQ547">
        <v>2.3178013688637118</v>
      </c>
      <c r="IR547">
        <v>2.2757051286300078</v>
      </c>
      <c r="IS547">
        <v>2.2343622402121071</v>
      </c>
      <c r="IT547">
        <v>2.1937590174168058</v>
      </c>
      <c r="IU547">
        <v>2.1538820189105876</v>
      </c>
      <c r="IV547">
        <v>2.1147180437699915</v>
      </c>
      <c r="IW547">
        <v>2.0762541271115516</v>
      </c>
      <c r="IX547">
        <v>2.0384775357998977</v>
      </c>
      <c r="IY547">
        <v>2.0013757642325714</v>
      </c>
      <c r="IZ547">
        <v>1.9649365302001496</v>
      </c>
      <c r="JA547">
        <v>1.9291477708203266</v>
      </c>
      <c r="JB547">
        <v>1.8939976385446089</v>
      </c>
      <c r="JC547">
        <v>1.8594744972362935</v>
      </c>
      <c r="JD547">
        <v>1.8255669183184255</v>
      </c>
      <c r="JE547">
        <v>1.7922636769904696</v>
      </c>
      <c r="JF547">
        <v>1.7595537485124384</v>
      </c>
      <c r="JG547">
        <v>1.7274263045552545</v>
      </c>
      <c r="JH547">
        <v>1.6958707096161303</v>
      </c>
      <c r="JI547">
        <v>1.6648765174977778</v>
      </c>
      <c r="JJ547">
        <v>1.6344334678502861</v>
      </c>
      <c r="JK547">
        <v>1.6045314827745289</v>
      </c>
      <c r="JL547">
        <v>1.5751606634859601</v>
      </c>
      <c r="JM547">
        <v>1.5463112870377149</v>
      </c>
      <c r="JN547">
        <v>1.5179738031019219</v>
      </c>
      <c r="JO547">
        <v>1.4901388308081303</v>
      </c>
      <c r="JP547">
        <v>1.4627971556378845</v>
      </c>
      <c r="JQ547">
        <v>1.4359397263743188</v>
      </c>
      <c r="JR547">
        <v>1.4095576521058422</v>
      </c>
      <c r="JS547">
        <v>1.3836421992828838</v>
      </c>
      <c r="JT547">
        <v>1.3581847888267227</v>
      </c>
      <c r="JU547">
        <v>1.333176993289465</v>
      </c>
      <c r="JV547">
        <v>1.3086105340642107</v>
      </c>
      <c r="JW547">
        <v>1.2844772786445011</v>
      </c>
      <c r="JX547">
        <v>1.2607692379321116</v>
      </c>
      <c r="JY547">
        <v>1.2374785635923533</v>
      </c>
      <c r="JZ547">
        <v>1.2145975454559228</v>
      </c>
      <c r="KA547">
        <v>1.1921186089665528</v>
      </c>
      <c r="KB547">
        <v>1.1700343126734958</v>
      </c>
      <c r="KC547">
        <v>1.1483373457681163</v>
      </c>
      <c r="KD547">
        <v>1.127020525663702</v>
      </c>
      <c r="KE547">
        <v>1.106076795617736</v>
      </c>
      <c r="KF547">
        <v>1.0854992223958291</v>
      </c>
      <c r="KG547">
        <v>1.0652809939765335</v>
      </c>
      <c r="KH547">
        <v>1.0454154172962755</v>
      </c>
      <c r="KI547">
        <v>1.0258959160336891</v>
      </c>
      <c r="KJ547">
        <v>1.0067160284325767</v>
      </c>
      <c r="KK547">
        <v>0.98786940516280319</v>
      </c>
      <c r="KL547">
        <v>0.96934980721840647</v>
      </c>
      <c r="KM547">
        <v>0.95115110385223456</v>
      </c>
      <c r="KN547">
        <v>0.93326727054641445</v>
      </c>
      <c r="KO547">
        <v>0.91569238701798394</v>
      </c>
      <c r="KP547">
        <v>0.89842063525903837</v>
      </c>
      <c r="KQ547">
        <v>0.88144629761074356</v>
      </c>
      <c r="KR547">
        <v>0.86476375487053203</v>
      </c>
      <c r="KS547">
        <v>0.84836748443193744</v>
      </c>
      <c r="KT547">
        <v>0.83225205845637129</v>
      </c>
      <c r="KU547">
        <v>0.81641214207629542</v>
      </c>
      <c r="KV547">
        <v>0.80084249162915655</v>
      </c>
      <c r="KW547">
        <v>0.78553795292151662</v>
      </c>
      <c r="KX547">
        <v>0.7704934595228119</v>
      </c>
      <c r="KY547">
        <v>-4.2192183797880111E-4</v>
      </c>
      <c r="KZ547">
        <v>-1.2659051873847641E-3</v>
      </c>
      <c r="LA547">
        <v>-2.1103076033734541E-3</v>
      </c>
      <c r="LB547">
        <v>-2.9554086178074819E-3</v>
      </c>
      <c r="LC547">
        <v>-3.8014879938142124E-3</v>
      </c>
      <c r="LD547">
        <v>-4.6488258183988674E-3</v>
      </c>
      <c r="LE547">
        <v>-5.4977025951647943E-3</v>
      </c>
      <c r="LF547">
        <v>-6.348399337171697E-3</v>
      </c>
      <c r="LG547">
        <v>-7.2011976599624722E-3</v>
      </c>
      <c r="LH547">
        <v>-8.0563798747895331E-3</v>
      </c>
      <c r="LI547">
        <v>-8.9142290820714166E-3</v>
      </c>
      <c r="LJ547">
        <v>-9.7750292651106567E-3</v>
      </c>
      <c r="LK547">
        <v>-1.0639065384103872E-2</v>
      </c>
      <c r="LL547">
        <v>-1.1506623470475333E-2</v>
      </c>
      <c r="LM547">
        <v>-1.2377990721565106E-2</v>
      </c>
      <c r="LN547">
        <v>-1.325345559570312E-2</v>
      </c>
      <c r="LO547">
        <v>-1.4133307907700733E-2</v>
      </c>
      <c r="LP547">
        <v>-1.5017838924791398E-2</v>
      </c>
      <c r="LQ547">
        <v>-1.5907341463051946E-2</v>
      </c>
      <c r="LR547">
        <v>-1.6802109984336844E-2</v>
      </c>
      <c r="LS547">
        <v>-1.7702440693757083E-2</v>
      </c>
      <c r="LT547">
        <v>-1.8608631637736271E-2</v>
      </c>
      <c r="LU547">
        <v>-1.9520982802676203E-2</v>
      </c>
      <c r="LV547">
        <v>-2.0439796214264724E-2</v>
      </c>
      <c r="LW547">
        <v>-2.1365376037458556E-2</v>
      </c>
      <c r="LX547">
        <v>-2.229802867717447E-2</v>
      </c>
      <c r="LY547">
        <v>-2.3238062879721782E-2</v>
      </c>
      <c r="LZ547">
        <v>-2.4185789835010175E-2</v>
      </c>
      <c r="MA547">
        <v>5.2299554161511164E-2</v>
      </c>
      <c r="MB547">
        <v>5.1361134016291415E-2</v>
      </c>
      <c r="MC547">
        <v>5.0439716514817587E-2</v>
      </c>
      <c r="MD547">
        <v>4.9534996630072256E-2</v>
      </c>
      <c r="ME547">
        <v>4.8646674862634631E-2</v>
      </c>
      <c r="MF547">
        <v>4.7774457141533867E-2</v>
      </c>
      <c r="MG547">
        <v>4.6918054726899555E-2</v>
      </c>
      <c r="MH547">
        <v>4.6077184114376939E-2</v>
      </c>
      <c r="MI547">
        <v>4.5251566941275315E-2</v>
      </c>
      <c r="MJ547">
        <v>4.4440929894418633E-2</v>
      </c>
      <c r="MK547">
        <v>4.3645004619667499E-2</v>
      </c>
      <c r="ML547">
        <v>4.2863527633083112E-2</v>
      </c>
      <c r="MM547">
        <v>4.2096240233703029E-2</v>
      </c>
      <c r="MN547">
        <v>4.1342888417900847E-2</v>
      </c>
      <c r="MO547">
        <v>4.0603222795300112E-2</v>
      </c>
      <c r="MP547">
        <v>3.9876998506216385E-2</v>
      </c>
      <c r="MQ547">
        <v>3.916397514059837E-2</v>
      </c>
      <c r="MR547">
        <v>3.8463916658442128E-2</v>
      </c>
      <c r="MS547">
        <v>3.7776591311652577E-2</v>
      </c>
      <c r="MT547">
        <v>3.7101771567325054E-2</v>
      </c>
      <c r="MU547">
        <v>3.6439234032422718E-2</v>
      </c>
      <c r="MV547">
        <v>3.5788759379824127E-2</v>
      </c>
      <c r="MW547">
        <v>3.5150132275717179E-2</v>
      </c>
      <c r="MX547">
        <v>3.4523141308314624E-2</v>
      </c>
      <c r="MY547">
        <v>3.3907578917868046E-2</v>
      </c>
      <c r="MZ547">
        <v>3.3303241327957346E-2</v>
      </c>
      <c r="NA547">
        <v>3.2709928478032037E-2</v>
      </c>
      <c r="NB547">
        <v>3.2127443957183123E-2</v>
      </c>
      <c r="NC547">
        <v>3.1555594939123098E-2</v>
      </c>
      <c r="ND547">
        <v>3.0994192118352474E-2</v>
      </c>
      <c r="NE547">
        <v>3.0443049647491775E-2</v>
      </c>
      <c r="NF547">
        <v>2.99019850757587E-2</v>
      </c>
      <c r="NG547">
        <v>2.9370819288569171E-2</v>
      </c>
      <c r="NH547">
        <v>2.8849376448243112E-2</v>
      </c>
      <c r="NI547">
        <v>2.8337483935795067E-2</v>
      </c>
      <c r="NJ547">
        <v>2.7834972293790058E-2</v>
      </c>
      <c r="NK547">
        <v>2.7341675170246414E-2</v>
      </c>
      <c r="NL547">
        <v>2.6857429263566251E-2</v>
      </c>
      <c r="NM547">
        <v>2.6382074268476052E-2</v>
      </c>
      <c r="NN547">
        <v>2.5915452822959033E-2</v>
      </c>
      <c r="NO547">
        <v>2.5457410456161737E-2</v>
      </c>
      <c r="NP547">
        <v>2.5007795537258095E-2</v>
      </c>
      <c r="NQ547">
        <v>2.4566459225253117E-2</v>
      </c>
      <c r="NR547">
        <v>2.4133255419710595E-2</v>
      </c>
      <c r="NS547">
        <v>2.3708040712387714E-2</v>
      </c>
      <c r="NT547">
        <v>2.3290674339761255E-2</v>
      </c>
      <c r="NU547">
        <v>2.2881018136428871E-2</v>
      </c>
      <c r="NV547">
        <v>2.2478936489370757E-2</v>
      </c>
      <c r="NW547">
        <v>2.2084296293056201E-2</v>
      </c>
      <c r="NX547">
        <v>2.1696966905380151E-2</v>
      </c>
      <c r="NY547">
        <v>2.1316820104415338E-2</v>
      </c>
      <c r="NZ547">
        <v>2.094373004596551E-2</v>
      </c>
      <c r="OA547">
        <v>2.0577573221905919E-2</v>
      </c>
      <c r="OB547">
        <v>2.0218228419296901E-2</v>
      </c>
      <c r="OC547">
        <v>1.9865576680257707E-2</v>
      </c>
      <c r="OD547">
        <v>1.9519501262586194E-2</v>
      </c>
      <c r="OE547">
        <v>1.9179887601112697E-2</v>
      </c>
      <c r="OF547">
        <v>1.8846623269774009E-2</v>
      </c>
      <c r="OG547">
        <v>1.8519597944395887E-2</v>
      </c>
      <c r="OH547">
        <v>1.8198703366171187E-2</v>
      </c>
      <c r="OI547">
        <v>1.7883833305821703E-2</v>
      </c>
      <c r="OJ547">
        <v>1.7574883528431992E-2</v>
      </c>
      <c r="OK547">
        <v>1.7271751758943188E-2</v>
      </c>
      <c r="OL547">
        <v>1.6974337648296076E-2</v>
      </c>
      <c r="OM547">
        <v>1.6682542740211071E-2</v>
      </c>
      <c r="ON547">
        <v>1.6396270438595293E-2</v>
      </c>
      <c r="OO547">
        <v>1.6115425975565451E-2</v>
      </c>
      <c r="OP547">
        <v>1.5839916380075508E-2</v>
      </c>
      <c r="OQ547">
        <v>1.5569650447139625E-2</v>
      </c>
      <c r="OR547">
        <v>1.5304538707639507E-2</v>
      </c>
      <c r="OS547">
        <v>1.5044493398706529E-2</v>
      </c>
      <c r="OT547">
        <v>0.77049345952281112</v>
      </c>
      <c r="OU547">
        <v>2.5490605330177294</v>
      </c>
      <c r="OV547">
        <v>2.5494824548557093</v>
      </c>
      <c r="OW547">
        <v>2.550748360043094</v>
      </c>
      <c r="OX547">
        <v>2.5528586676464715</v>
      </c>
      <c r="OY547">
        <v>2.5558140762642769</v>
      </c>
      <c r="OZ547">
        <v>2.5596155642580922</v>
      </c>
      <c r="PA547">
        <v>2.5642643900764921</v>
      </c>
      <c r="PB547">
        <v>2.5697620926716604</v>
      </c>
      <c r="PC547">
        <v>2.5761104920088269</v>
      </c>
      <c r="PD547">
        <v>2.583311689668788</v>
      </c>
      <c r="PE547">
        <v>2.5913680695435808</v>
      </c>
      <c r="PF547">
        <v>2.6002822986256517</v>
      </c>
      <c r="PG547">
        <v>2.6100573278907637</v>
      </c>
      <c r="PH547">
        <v>2.620696393274867</v>
      </c>
      <c r="PI547">
        <v>2.6322030167453407</v>
      </c>
      <c r="PJ547">
        <v>2.6445810074669023</v>
      </c>
      <c r="PK547">
        <v>2.6578344630626036</v>
      </c>
      <c r="PL547">
        <v>2.6719677709703094</v>
      </c>
      <c r="PM547">
        <v>2.6869856098950997</v>
      </c>
      <c r="PN547">
        <v>2.7028929513581517</v>
      </c>
      <c r="PO547">
        <v>2.7196950613424908</v>
      </c>
      <c r="PP547">
        <v>2.7373975020362473</v>
      </c>
      <c r="PQ547">
        <v>2.7560061336739823</v>
      </c>
      <c r="PR547">
        <v>2.7755271164766624</v>
      </c>
      <c r="PS547">
        <v>2.795966912690929</v>
      </c>
      <c r="PT547">
        <v>2.8173322887283874</v>
      </c>
      <c r="PU547">
        <v>2.8396303174055628</v>
      </c>
      <c r="PV547">
        <v>2.8628683802852839</v>
      </c>
      <c r="PW547">
        <v>2.8870541701202885</v>
      </c>
      <c r="PX547">
        <v>2.8347546159587798</v>
      </c>
      <c r="PY547">
        <v>2.783393481942483</v>
      </c>
      <c r="PZ547">
        <v>2.7329537654276637</v>
      </c>
      <c r="QA547">
        <v>2.6834187687975914</v>
      </c>
      <c r="QB547">
        <v>2.6347720939349575</v>
      </c>
      <c r="QC547">
        <v>2.5869976367934244</v>
      </c>
      <c r="QD547">
        <v>2.5400795820665243</v>
      </c>
      <c r="QE547">
        <v>2.4940023979521468</v>
      </c>
      <c r="QF547">
        <v>2.4487508310108712</v>
      </c>
      <c r="QG547">
        <v>2.404309901116453</v>
      </c>
      <c r="QH547">
        <v>2.360664896496786</v>
      </c>
      <c r="QI547">
        <v>2.3178013688636989</v>
      </c>
      <c r="QJ547">
        <v>2.2757051286299941</v>
      </c>
      <c r="QK547">
        <v>2.234362240212096</v>
      </c>
      <c r="QL547">
        <v>2.1937590174167951</v>
      </c>
      <c r="QM547">
        <v>2.1538820189105783</v>
      </c>
      <c r="QN547">
        <v>2.1147180437699831</v>
      </c>
      <c r="QO547">
        <v>2.0762541271115427</v>
      </c>
      <c r="QP547">
        <v>2.0384775357998866</v>
      </c>
      <c r="QQ547">
        <v>2.0013757642325651</v>
      </c>
      <c r="QR547">
        <v>1.9649365302001442</v>
      </c>
      <c r="QS547">
        <v>1.9291477708203209</v>
      </c>
      <c r="QT547">
        <v>1.8939976385446107</v>
      </c>
      <c r="QU547">
        <v>1.8594744972362938</v>
      </c>
      <c r="QV547">
        <v>1.8255669183184251</v>
      </c>
      <c r="QW547">
        <v>1.7922636769904694</v>
      </c>
      <c r="QX547">
        <v>1.7595537485124384</v>
      </c>
      <c r="QY547">
        <v>1.7274263045552545</v>
      </c>
      <c r="QZ547">
        <v>1.6958707096161296</v>
      </c>
      <c r="RA547">
        <v>1.6648765174977755</v>
      </c>
      <c r="RB547">
        <v>1.6344334678502856</v>
      </c>
      <c r="RC547">
        <v>1.6045314827745298</v>
      </c>
      <c r="RD547">
        <v>1.5751606634859612</v>
      </c>
      <c r="RE547">
        <v>1.5463112870377165</v>
      </c>
      <c r="RF547">
        <v>1.5179738031019228</v>
      </c>
      <c r="RG547">
        <v>1.4901388308081347</v>
      </c>
      <c r="RH547">
        <v>1.4627971556378867</v>
      </c>
      <c r="RI547">
        <v>1.4359397263743234</v>
      </c>
      <c r="RJ547">
        <v>1.4095576521058482</v>
      </c>
      <c r="RK547">
        <v>1.3836421992828873</v>
      </c>
      <c r="RL547">
        <v>1.3581847888267242</v>
      </c>
      <c r="RM547">
        <v>1.3331769932894664</v>
      </c>
      <c r="RN547">
        <v>1.3086105340642133</v>
      </c>
      <c r="RO547">
        <v>1.2844772786445018</v>
      </c>
      <c r="RP547">
        <v>1.2607692379321156</v>
      </c>
      <c r="RQ547">
        <v>1.2374785635923549</v>
      </c>
      <c r="RR547">
        <v>1.2145975454559264</v>
      </c>
      <c r="RS547">
        <v>1.1921186089665556</v>
      </c>
      <c r="RT547">
        <v>1.1700343126734969</v>
      </c>
      <c r="RU547">
        <v>1.148337345768117</v>
      </c>
      <c r="RV547">
        <v>1.1270205256637014</v>
      </c>
      <c r="RW547">
        <v>1.1060767956177331</v>
      </c>
      <c r="RX547">
        <v>1.085499222395828</v>
      </c>
      <c r="RY547">
        <v>1.0652809939765309</v>
      </c>
      <c r="RZ547">
        <v>1.0454154172962706</v>
      </c>
      <c r="SA547">
        <v>1.0258959160336889</v>
      </c>
      <c r="SB547">
        <v>1.0067160284325762</v>
      </c>
      <c r="SC547">
        <v>0.98786940516280208</v>
      </c>
      <c r="SD547">
        <v>0.96934980721840547</v>
      </c>
      <c r="SE547">
        <v>0.95115110385223445</v>
      </c>
      <c r="SF547">
        <v>0.93326727054641179</v>
      </c>
      <c r="SG547">
        <v>0.91569238701798106</v>
      </c>
      <c r="SH547">
        <v>0.89842063525903737</v>
      </c>
      <c r="SI547">
        <v>0.88144629761074</v>
      </c>
      <c r="SJ547">
        <v>0.8647637548705287</v>
      </c>
      <c r="SK547">
        <v>0.84836748443193333</v>
      </c>
      <c r="SL547">
        <v>0.83225205845636918</v>
      </c>
      <c r="SM547">
        <v>0.81641214207629553</v>
      </c>
      <c r="SN547">
        <v>0.80084249162915522</v>
      </c>
      <c r="SO547">
        <v>0.78553795292151651</v>
      </c>
      <c r="SP547">
        <v>0.77049345952281123</v>
      </c>
      <c r="SS547" t="s">
        <v>218</v>
      </c>
      <c r="ST547" s="128">
        <v>4.1995242142025218</v>
      </c>
      <c r="SU547" s="43"/>
      <c r="SV547" s="129">
        <f>'Ex 3 - Linear 1-100 AdjSteps'!E47</f>
        <v>4.1995242154231844</v>
      </c>
    </row>
    <row r="548" spans="10:516" x14ac:dyDescent="0.2">
      <c r="J548" s="99">
        <v>30</v>
      </c>
      <c r="K548">
        <v>-2.6747990509882499E-3</v>
      </c>
      <c r="L548">
        <v>-8.0252826212517461E-3</v>
      </c>
      <c r="M548">
        <v>-1.3378422889502606E-2</v>
      </c>
      <c r="N548">
        <v>-1.8735991964917254E-2</v>
      </c>
      <c r="O548">
        <v>-2.4099763422789133E-2</v>
      </c>
      <c r="P548">
        <v>-2.9471512891654849E-2</v>
      </c>
      <c r="Q548">
        <v>-3.4853018641100193E-2</v>
      </c>
      <c r="R548">
        <v>-4.024606217044023E-2</v>
      </c>
      <c r="S548">
        <v>-4.565242879846898E-2</v>
      </c>
      <c r="T548">
        <v>-5.1073908254472784E-2</v>
      </c>
      <c r="U548">
        <v>-5.6512295270704692E-2</v>
      </c>
      <c r="V548">
        <v>-6.1969390176514122E-2</v>
      </c>
      <c r="W548">
        <v>-6.7446999494329848E-2</v>
      </c>
      <c r="X548">
        <v>-7.2946936537693241E-2</v>
      </c>
      <c r="Y548">
        <v>-7.847102201153934E-2</v>
      </c>
      <c r="Z548">
        <v>-8.4021084614924996E-2</v>
      </c>
      <c r="AA548">
        <v>-8.9598961646403297E-2</v>
      </c>
      <c r="AB548">
        <v>-9.5206499612244866E-2</v>
      </c>
      <c r="AC548">
        <v>-0.10084555483770694</v>
      </c>
      <c r="AD548">
        <v>-0.10651799408155398</v>
      </c>
      <c r="AE548">
        <v>-0.1122256951540303</v>
      </c>
      <c r="AF548">
        <v>-0.11797054753849381</v>
      </c>
      <c r="AG548">
        <v>-0.12375445301691075</v>
      </c>
      <c r="AH548">
        <v>-0.12957932629942556</v>
      </c>
      <c r="AI548">
        <v>-0.1354470956582069</v>
      </c>
      <c r="AJ548">
        <v>-0.14135970356578595</v>
      </c>
      <c r="AK548">
        <v>-0.14731910733809417</v>
      </c>
      <c r="AL548">
        <v>-0.15332727978241495</v>
      </c>
      <c r="AM548">
        <v>-0.15938620985046423</v>
      </c>
      <c r="AN548">
        <v>0.83450209670318509</v>
      </c>
      <c r="AO548">
        <v>0.82850113718223184</v>
      </c>
      <c r="AP548">
        <v>0.82260892502273442</v>
      </c>
      <c r="AQ548">
        <v>0.8168235096605907</v>
      </c>
      <c r="AR548">
        <v>0.81114297588582374</v>
      </c>
      <c r="AS548">
        <v>0.80556544320856682</v>
      </c>
      <c r="AT548">
        <v>0.80008906523654444</v>
      </c>
      <c r="AU548">
        <v>0.79471202906384109</v>
      </c>
      <c r="AV548">
        <v>0.78943255467075568</v>
      </c>
      <c r="AW548">
        <v>0.78424889433454015</v>
      </c>
      <c r="AX548">
        <v>0.77915933205083232</v>
      </c>
      <c r="AY548">
        <v>0.77416218296558914</v>
      </c>
      <c r="AZ548">
        <v>0.76925579281732903</v>
      </c>
      <c r="BA548">
        <v>0.76443853738950451</v>
      </c>
      <c r="BB548">
        <v>0.75970882197281941</v>
      </c>
      <c r="BC548">
        <v>0.75506508083731516</v>
      </c>
      <c r="BD548">
        <v>0.75050577671404894</v>
      </c>
      <c r="BE548">
        <v>0.74602940028619524</v>
      </c>
      <c r="BF548">
        <v>0.74163446968940072</v>
      </c>
      <c r="BG548">
        <v>0.73731953002122519</v>
      </c>
      <c r="BH548">
        <v>0.73308315285950787</v>
      </c>
      <c r="BI548">
        <v>0.72892393578950532</v>
      </c>
      <c r="BJ548">
        <v>0.72484050193962968</v>
      </c>
      <c r="BK548">
        <v>0.72083149952565073</v>
      </c>
      <c r="BL548">
        <v>0.71689560140319997</v>
      </c>
      <c r="BM548">
        <v>0.71303150462842801</v>
      </c>
      <c r="BN548">
        <v>0.70923793002668167</v>
      </c>
      <c r="BO548">
        <v>0.70551362176903987</v>
      </c>
      <c r="BP548">
        <v>0.70185734695658486</v>
      </c>
      <c r="BQ548">
        <v>0.69826789521226396</v>
      </c>
      <c r="BR548">
        <v>0.69474407828020213</v>
      </c>
      <c r="BS548">
        <v>0.69128472963234044</v>
      </c>
      <c r="BT548">
        <v>0.68788870408226965</v>
      </c>
      <c r="BU548">
        <v>0.68455487740612508</v>
      </c>
      <c r="BV548">
        <v>0.68128214597042291</v>
      </c>
      <c r="BW548">
        <v>0.67806942636671141</v>
      </c>
      <c r="BX548">
        <v>0.67491565505291862</v>
      </c>
      <c r="BY548">
        <v>0.67181978800127651</v>
      </c>
      <c r="BZ548">
        <v>0.66878080035270493</v>
      </c>
      <c r="CA548">
        <v>0.66579768607754142</v>
      </c>
      <c r="CB548">
        <v>0.66286945764250438</v>
      </c>
      <c r="CC548">
        <v>0.65999514568377493</v>
      </c>
      <c r="CD548">
        <v>0.65717379868610559</v>
      </c>
      <c r="CE548">
        <v>0.65440448266782181</v>
      </c>
      <c r="CF548">
        <v>0.65168628087164104</v>
      </c>
      <c r="CG548">
        <v>0.64901829346118578</v>
      </c>
      <c r="CH548">
        <v>0.64639963722310245</v>
      </c>
      <c r="CI548">
        <v>0.64382944527467856</v>
      </c>
      <c r="CJ548">
        <v>0.64130686677687343</v>
      </c>
      <c r="CK548">
        <v>0.63883106665265099</v>
      </c>
      <c r="CL548">
        <v>0.63640122531053811</v>
      </c>
      <c r="CM548">
        <v>0.63401653837330574</v>
      </c>
      <c r="CN548">
        <v>0.63167621641168425</v>
      </c>
      <c r="CO548">
        <v>0.62937948468303451</v>
      </c>
      <c r="CP548">
        <v>0.62712558287487286</v>
      </c>
      <c r="CQ548">
        <v>0.62491376485317784</v>
      </c>
      <c r="CR548">
        <v>0.62274329841538834</v>
      </c>
      <c r="CS548">
        <v>0.62061346504801507</v>
      </c>
      <c r="CT548">
        <v>0.61852355968878325</v>
      </c>
      <c r="CU548">
        <v>0.61647289049322884</v>
      </c>
      <c r="CV548">
        <v>0.61446077860566672</v>
      </c>
      <c r="CW548">
        <v>0.61248655793446471</v>
      </c>
      <c r="CX548">
        <v>0.61054957493153883</v>
      </c>
      <c r="CY548">
        <v>0.60864918837600057</v>
      </c>
      <c r="CZ548">
        <v>0.60678476916188862</v>
      </c>
      <c r="DA548">
        <v>0.60495570008991073</v>
      </c>
      <c r="DB548">
        <v>0.60316137566311667</v>
      </c>
      <c r="DC548">
        <v>0.60140120188646662</v>
      </c>
      <c r="DD548">
        <v>0.59967459607018325</v>
      </c>
      <c r="DE548">
        <v>0.59798098663686561</v>
      </c>
      <c r="DF548">
        <v>0.59715039978456541</v>
      </c>
      <c r="DG548">
        <v>2.6747990509882447E-3</v>
      </c>
      <c r="DH548">
        <v>8.0252826212517392E-3</v>
      </c>
      <c r="DI548">
        <v>1.3378422889502585E-2</v>
      </c>
      <c r="DJ548">
        <v>1.8735991964917247E-2</v>
      </c>
      <c r="DK548">
        <v>2.4099763422789119E-2</v>
      </c>
      <c r="DL548">
        <v>2.9471512891654825E-2</v>
      </c>
      <c r="DM548">
        <v>3.4853018641100166E-2</v>
      </c>
      <c r="DN548">
        <v>4.0246062170440265E-2</v>
      </c>
      <c r="DO548">
        <v>4.5652428798468966E-2</v>
      </c>
      <c r="DP548">
        <v>5.1073908254472826E-2</v>
      </c>
      <c r="DQ548">
        <v>5.6512295270704727E-2</v>
      </c>
      <c r="DR548">
        <v>6.1969390176514157E-2</v>
      </c>
      <c r="DS548">
        <v>6.7446999494329862E-2</v>
      </c>
      <c r="DT548">
        <v>7.2946936537693255E-2</v>
      </c>
      <c r="DU548">
        <v>7.8471022011539368E-2</v>
      </c>
      <c r="DV548">
        <v>8.4021084614924996E-2</v>
      </c>
      <c r="DW548">
        <v>8.959896164640338E-2</v>
      </c>
      <c r="DX548">
        <v>9.5206499612244908E-2</v>
      </c>
      <c r="DY548">
        <v>0.10084555483770705</v>
      </c>
      <c r="DZ548">
        <v>0.10651799408155405</v>
      </c>
      <c r="EA548">
        <v>0.1122256951540305</v>
      </c>
      <c r="EB548">
        <v>0.11797054753849384</v>
      </c>
      <c r="EC548">
        <v>0.12375445301691071</v>
      </c>
      <c r="ED548">
        <v>0.12957932629942562</v>
      </c>
      <c r="EE548">
        <v>0.13544709565820695</v>
      </c>
      <c r="EF548">
        <v>0.14135970356578617</v>
      </c>
      <c r="EG548">
        <v>0.14731910733809428</v>
      </c>
      <c r="EH548">
        <v>0.15332727978241489</v>
      </c>
      <c r="EI548">
        <v>0.15938620985046414</v>
      </c>
      <c r="EJ548">
        <v>0.16549790329681499</v>
      </c>
      <c r="EK548">
        <v>0.17149886281776799</v>
      </c>
      <c r="EL548">
        <v>0.17739107497726569</v>
      </c>
      <c r="EM548">
        <v>0.18317649033940916</v>
      </c>
      <c r="EN548">
        <v>0.18885702411417615</v>
      </c>
      <c r="EO548">
        <v>0.19443455679143309</v>
      </c>
      <c r="EP548">
        <v>0.19991093476345564</v>
      </c>
      <c r="EQ548">
        <v>0.20528797093615872</v>
      </c>
      <c r="ER548">
        <v>0.21056744532924387</v>
      </c>
      <c r="ES548">
        <v>0.21575110566545991</v>
      </c>
      <c r="ET548">
        <v>0.2208406679491674</v>
      </c>
      <c r="EU548">
        <v>0.22583781703441067</v>
      </c>
      <c r="EV548">
        <v>0.23074420718267075</v>
      </c>
      <c r="EW548">
        <v>0.23556146261049513</v>
      </c>
      <c r="EX548">
        <v>0.2402911780271802</v>
      </c>
      <c r="EY548">
        <v>0.24493491916268459</v>
      </c>
      <c r="EZ548">
        <v>0.24949422328595075</v>
      </c>
      <c r="FA548">
        <v>0.25397059971380409</v>
      </c>
      <c r="FB548">
        <v>0.25836553031059856</v>
      </c>
      <c r="FC548">
        <v>0.2626804699787747</v>
      </c>
      <c r="FD548">
        <v>0.26691684714049158</v>
      </c>
      <c r="FE548">
        <v>0.27107606421049457</v>
      </c>
      <c r="FF548">
        <v>0.27515949806036988</v>
      </c>
      <c r="FG548">
        <v>0.27916850047434866</v>
      </c>
      <c r="FH548">
        <v>0.28310439859679959</v>
      </c>
      <c r="FI548">
        <v>0.2869684953715711</v>
      </c>
      <c r="FJ548">
        <v>0.29076206997331783</v>
      </c>
      <c r="FK548">
        <v>0.29448637823095991</v>
      </c>
      <c r="FL548">
        <v>0.29814265304341453</v>
      </c>
      <c r="FM548">
        <v>0.30173210478773527</v>
      </c>
      <c r="FN548">
        <v>0.30525592171979732</v>
      </c>
      <c r="FO548">
        <v>0.30871527036765928</v>
      </c>
      <c r="FP548">
        <v>0.31211129591772985</v>
      </c>
      <c r="FQ548">
        <v>0.31544512259387408</v>
      </c>
      <c r="FR548">
        <v>0.31871785402957659</v>
      </c>
      <c r="FS548">
        <v>0.32193057363328809</v>
      </c>
      <c r="FT548">
        <v>0.32508434494708083</v>
      </c>
      <c r="FU548">
        <v>0.32818021199872266</v>
      </c>
      <c r="FV548">
        <v>0.33121919964729402</v>
      </c>
      <c r="FW548">
        <v>0.33420231392245742</v>
      </c>
      <c r="FX548">
        <v>0.3371305423574954</v>
      </c>
      <c r="FY548">
        <v>0.34000485431622424</v>
      </c>
      <c r="FZ548">
        <v>0.34282620131389419</v>
      </c>
      <c r="GA548">
        <v>0.3455955173321778</v>
      </c>
      <c r="GB548">
        <v>0.34831371912835862</v>
      </c>
      <c r="GC548">
        <v>0.35098170653881355</v>
      </c>
      <c r="GD548">
        <v>0.35360036277689705</v>
      </c>
      <c r="GE548">
        <v>0.35617055472532044</v>
      </c>
      <c r="GF548">
        <v>0.35869313322312624</v>
      </c>
      <c r="GG548">
        <v>0.36116893334734845</v>
      </c>
      <c r="GH548">
        <v>0.36359877468946111</v>
      </c>
      <c r="GI548">
        <v>0.36598346162669415</v>
      </c>
      <c r="GJ548">
        <v>0.3683237835883153</v>
      </c>
      <c r="GK548">
        <v>0.37062051531696505</v>
      </c>
      <c r="GL548">
        <v>0.37287441712512626</v>
      </c>
      <c r="GM548">
        <v>0.37508623514682177</v>
      </c>
      <c r="GN548">
        <v>0.37725670158461133</v>
      </c>
      <c r="GO548">
        <v>0.37938653495198438</v>
      </c>
      <c r="GP548">
        <v>0.38147644031121553</v>
      </c>
      <c r="GQ548">
        <v>0.38352710950677055</v>
      </c>
      <c r="GR548">
        <v>0.38553922139433261</v>
      </c>
      <c r="GS548">
        <v>0.38751344206553462</v>
      </c>
      <c r="GT548">
        <v>0.38945042506846078</v>
      </c>
      <c r="GU548">
        <v>0.39135081162399904</v>
      </c>
      <c r="GV548">
        <v>0.39321523083811033</v>
      </c>
      <c r="GW548">
        <v>0.39504429991008894</v>
      </c>
      <c r="GX548">
        <v>0.39683862433688227</v>
      </c>
      <c r="GY548">
        <v>0.39859879811353266</v>
      </c>
      <c r="GZ548">
        <v>0.40032540392981569</v>
      </c>
      <c r="HA548">
        <v>0.40201901336313384</v>
      </c>
      <c r="HB548">
        <v>0.40284960021543331</v>
      </c>
      <c r="HC548">
        <v>2.5028838000740685</v>
      </c>
      <c r="HD548">
        <v>2.5032980787149635</v>
      </c>
      <c r="HE548">
        <v>2.5045410517808819</v>
      </c>
      <c r="HF548">
        <v>2.5066131307469321</v>
      </c>
      <c r="HG548">
        <v>2.5095150015563119</v>
      </c>
      <c r="HH548">
        <v>2.5132476248473847</v>
      </c>
      <c r="HI548">
        <v>2.5178122362716828</v>
      </c>
      <c r="HJ548">
        <v>2.5232103469029648</v>
      </c>
      <c r="HK548">
        <v>2.5294437437374429</v>
      </c>
      <c r="HL548">
        <v>2.5365144902853531</v>
      </c>
      <c r="HM548">
        <v>2.5444249272540604</v>
      </c>
      <c r="HN548">
        <v>2.5531776733229261</v>
      </c>
      <c r="HO548">
        <v>2.562775626010195</v>
      </c>
      <c r="HP548">
        <v>2.5732219626322128</v>
      </c>
      <c r="HQ548">
        <v>2.5845201413552239</v>
      </c>
      <c r="HR548">
        <v>2.5966739023401773</v>
      </c>
      <c r="HS548">
        <v>2.609687268980871</v>
      </c>
      <c r="HT548">
        <v>2.6235645492358679</v>
      </c>
      <c r="HU548">
        <v>2.6383103370546008</v>
      </c>
      <c r="HV548">
        <v>2.6539295138981536</v>
      </c>
      <c r="HW548">
        <v>2.6704272503552278</v>
      </c>
      <c r="HX548">
        <v>2.6878090078538319</v>
      </c>
      <c r="HY548">
        <v>2.706080540469221</v>
      </c>
      <c r="HZ548">
        <v>2.7252478968287432</v>
      </c>
      <c r="IA548">
        <v>2.7453174221141761</v>
      </c>
      <c r="IB548">
        <v>2.7662957601622495</v>
      </c>
      <c r="IC548">
        <v>2.7881898556640219</v>
      </c>
      <c r="ID548">
        <v>2.8110069564638605</v>
      </c>
      <c r="IE548">
        <v>2.8347546159587802</v>
      </c>
      <c r="IF548">
        <v>2.8594406955989187</v>
      </c>
      <c r="IG548">
        <v>2.8076322900489314</v>
      </c>
      <c r="IH548">
        <v>2.7567533260409092</v>
      </c>
      <c r="II548">
        <v>2.7067869605491719</v>
      </c>
      <c r="IJ548">
        <v>2.6577166526556146</v>
      </c>
      <c r="IK548">
        <v>2.6095261580739706</v>
      </c>
      <c r="IL548">
        <v>2.5621995237723079</v>
      </c>
      <c r="IM548">
        <v>2.5157210826919001</v>
      </c>
      <c r="IN548">
        <v>2.4700754485608005</v>
      </c>
      <c r="IO548">
        <v>2.4252475108003457</v>
      </c>
      <c r="IP548">
        <v>2.3812224295229427</v>
      </c>
      <c r="IQ548">
        <v>2.337985630619448</v>
      </c>
      <c r="IR548">
        <v>2.295522800934541</v>
      </c>
      <c r="IS548">
        <v>2.2538198835284899</v>
      </c>
      <c r="IT548">
        <v>2.2128630730237169</v>
      </c>
      <c r="IU548">
        <v>2.1726388110346591</v>
      </c>
      <c r="IV548">
        <v>2.1331337816793869</v>
      </c>
      <c r="IW548">
        <v>2.094334907171489</v>
      </c>
      <c r="IX548">
        <v>2.0562293434907977</v>
      </c>
      <c r="IY548">
        <v>2.0188044761314949</v>
      </c>
      <c r="IZ548">
        <v>1.9820479159261883</v>
      </c>
      <c r="JA548">
        <v>1.9459474949445823</v>
      </c>
      <c r="JB548">
        <v>1.9104912624653989</v>
      </c>
      <c r="JC548">
        <v>1.875667481020203</v>
      </c>
      <c r="JD548">
        <v>1.8414646225078126</v>
      </c>
      <c r="JE548">
        <v>1.8078713643780255</v>
      </c>
      <c r="JF548">
        <v>1.7748765858833875</v>
      </c>
      <c r="JG548">
        <v>1.7424693643977727</v>
      </c>
      <c r="JH548">
        <v>1.7106389718005464</v>
      </c>
      <c r="JI548">
        <v>1.6793748709251157</v>
      </c>
      <c r="JJ548">
        <v>1.6486667120706908</v>
      </c>
      <c r="JK548">
        <v>1.6185043295761157</v>
      </c>
      <c r="JL548">
        <v>1.5888777384546087</v>
      </c>
      <c r="JM548">
        <v>1.559777131088329</v>
      </c>
      <c r="JN548">
        <v>1.5311928739816583</v>
      </c>
      <c r="JO548">
        <v>1.5031155045720961</v>
      </c>
      <c r="JP548">
        <v>1.4755357280977912</v>
      </c>
      <c r="JQ548">
        <v>1.4484444145205719</v>
      </c>
      <c r="JR548">
        <v>1.4218325955035385</v>
      </c>
      <c r="JS548">
        <v>1.3956914614421774</v>
      </c>
      <c r="JT548">
        <v>1.3700123585480131</v>
      </c>
      <c r="JU548">
        <v>1.3447867859838545</v>
      </c>
      <c r="JV548">
        <v>1.3200063930496657</v>
      </c>
      <c r="JW548">
        <v>1.2956629764181486</v>
      </c>
      <c r="JX548">
        <v>1.2717484774190904</v>
      </c>
      <c r="JY548">
        <v>1.2482549793716335</v>
      </c>
      <c r="JZ548">
        <v>1.225174704963502</v>
      </c>
      <c r="KA548">
        <v>1.2025000136764228</v>
      </c>
      <c r="KB548">
        <v>1.1802233992567748</v>
      </c>
      <c r="KC548">
        <v>1.1583374872307275</v>
      </c>
      <c r="KD548">
        <v>1.1368350324629777</v>
      </c>
      <c r="KE548">
        <v>1.1157089167583147</v>
      </c>
      <c r="KF548">
        <v>1.094952146505209</v>
      </c>
      <c r="KG548">
        <v>1.0745578503606397</v>
      </c>
      <c r="KH548">
        <v>1.0545192769753882</v>
      </c>
      <c r="KI548">
        <v>1.0348297927590775</v>
      </c>
      <c r="KJ548">
        <v>1.0154828796841746</v>
      </c>
      <c r="KK548">
        <v>0.99647213312825633</v>
      </c>
      <c r="KL548">
        <v>0.97779125975381531</v>
      </c>
      <c r="KM548">
        <v>0.95943407542491199</v>
      </c>
      <c r="KN548">
        <v>0.94139450315996887</v>
      </c>
      <c r="KO548">
        <v>0.92366657112003525</v>
      </c>
      <c r="KP548">
        <v>0.90624441063186645</v>
      </c>
      <c r="KQ548">
        <v>0.88912225424516467</v>
      </c>
      <c r="KR548">
        <v>0.87229443382329197</v>
      </c>
      <c r="KS548">
        <v>0.85575537866690565</v>
      </c>
      <c r="KT548">
        <v>0.83949961366981429</v>
      </c>
      <c r="KU548">
        <v>0.82352175750650281</v>
      </c>
      <c r="KV548">
        <v>0.807816520850687</v>
      </c>
      <c r="KW548">
        <v>0.79237870462432802</v>
      </c>
      <c r="KX548">
        <v>0.77720319827653228</v>
      </c>
      <c r="KY548">
        <v>-4.1427864089380246E-4</v>
      </c>
      <c r="KZ548">
        <v>-1.2429730659177778E-3</v>
      </c>
      <c r="LA548">
        <v>-2.0720789660509061E-3</v>
      </c>
      <c r="LB548">
        <v>-2.9018708093811233E-3</v>
      </c>
      <c r="LC548">
        <v>-3.7326232910717154E-3</v>
      </c>
      <c r="LD548">
        <v>-4.5646114242967111E-3</v>
      </c>
      <c r="LE548">
        <v>-5.3981106312815117E-3</v>
      </c>
      <c r="LF548">
        <v>-6.2333968344789681E-3</v>
      </c>
      <c r="LG548">
        <v>-7.0707465479110266E-3</v>
      </c>
      <c r="LH548">
        <v>-7.9104369687062331E-3</v>
      </c>
      <c r="LI548">
        <v>-8.7527460688633599E-3</v>
      </c>
      <c r="LJ548">
        <v>-9.5979526872715538E-3</v>
      </c>
      <c r="LK548">
        <v>-1.0446336622017424E-2</v>
      </c>
      <c r="LL548">
        <v>-1.1298178723009729E-2</v>
      </c>
      <c r="LM548">
        <v>-1.215376098495223E-2</v>
      </c>
      <c r="LN548">
        <v>-1.3013366640695469E-2</v>
      </c>
      <c r="LO548">
        <v>-1.3877280254998495E-2</v>
      </c>
      <c r="LP548">
        <v>-1.474578781873153E-2</v>
      </c>
      <c r="LQ548">
        <v>-1.5619176843550582E-2</v>
      </c>
      <c r="LR548">
        <v>-1.6497736457075706E-2</v>
      </c>
      <c r="LS548">
        <v>-1.7381757498604041E-2</v>
      </c>
      <c r="LT548">
        <v>-1.8271532615389611E-2</v>
      </c>
      <c r="LU548">
        <v>-1.9167356359521534E-2</v>
      </c>
      <c r="LV548">
        <v>-2.0069525285432915E-2</v>
      </c>
      <c r="LW548">
        <v>-2.0978338048072455E-2</v>
      </c>
      <c r="LX548">
        <v>-2.1894095501771588E-2</v>
      </c>
      <c r="LY548">
        <v>-2.2817100799839514E-2</v>
      </c>
      <c r="LZ548">
        <v>-2.3747659494919488E-2</v>
      </c>
      <c r="MA548">
        <v>-2.468607964013925E-2</v>
      </c>
      <c r="MB548">
        <v>5.1808405549988237E-2</v>
      </c>
      <c r="MC548">
        <v>5.0878964008022456E-2</v>
      </c>
      <c r="MD548">
        <v>4.9966365491736636E-2</v>
      </c>
      <c r="ME548">
        <v>4.9070307893559525E-2</v>
      </c>
      <c r="MF548">
        <v>4.8190494581642748E-2</v>
      </c>
      <c r="MG548">
        <v>4.7326634301663534E-2</v>
      </c>
      <c r="MH548">
        <v>4.6478441080407544E-2</v>
      </c>
      <c r="MI548">
        <v>4.5645634131099996E-2</v>
      </c>
      <c r="MJ548">
        <v>4.4827937760453768E-2</v>
      </c>
      <c r="MK548">
        <v>4.4025081277403517E-2</v>
      </c>
      <c r="ML548">
        <v>4.3236798903495952E-2</v>
      </c>
      <c r="MM548">
        <v>4.2462829684906077E-2</v>
      </c>
      <c r="MN548">
        <v>4.1702917406051025E-2</v>
      </c>
      <c r="MO548">
        <v>4.0956810504771776E-2</v>
      </c>
      <c r="MP548">
        <v>4.022426198905623E-2</v>
      </c>
      <c r="MQ548">
        <v>3.950502935527446E-2</v>
      </c>
      <c r="MR548">
        <v>3.8798874507899879E-2</v>
      </c>
      <c r="MS548">
        <v>3.8105563680690256E-2</v>
      </c>
      <c r="MT548">
        <v>3.74248673593012E-2</v>
      </c>
      <c r="MU548">
        <v>3.675656020530764E-2</v>
      </c>
      <c r="MV548">
        <v>3.6100420981607359E-2</v>
      </c>
      <c r="MW548">
        <v>3.5456232479182691E-2</v>
      </c>
      <c r="MX548">
        <v>3.4823781445195247E-2</v>
      </c>
      <c r="MY548">
        <v>3.4202858512390445E-2</v>
      </c>
      <c r="MZ548">
        <v>3.3593258129788597E-2</v>
      </c>
      <c r="NA548">
        <v>3.2994778494638798E-2</v>
      </c>
      <c r="NB548">
        <v>3.2407221485614056E-2</v>
      </c>
      <c r="NC548">
        <v>3.1830392597225046E-2</v>
      </c>
      <c r="ND548">
        <v>3.1264100875430779E-2</v>
      </c>
      <c r="NE548">
        <v>3.0708158854424846E-2</v>
      </c>
      <c r="NF548">
        <v>3.0162382494576825E-2</v>
      </c>
      <c r="NG548">
        <v>2.9626591121507357E-2</v>
      </c>
      <c r="NH548">
        <v>2.9100607366277551E-2</v>
      </c>
      <c r="NI548">
        <v>2.8584257106672718E-2</v>
      </c>
      <c r="NJ548">
        <v>2.8077369409560574E-2</v>
      </c>
      <c r="NK548">
        <v>2.7579776474305578E-2</v>
      </c>
      <c r="NL548">
        <v>2.7091313577219819E-2</v>
      </c>
      <c r="NM548">
        <v>2.6611819017032849E-2</v>
      </c>
      <c r="NN548">
        <v>2.6141134061361905E-2</v>
      </c>
      <c r="NO548">
        <v>2.5679102894164866E-2</v>
      </c>
      <c r="NP548">
        <v>2.5225572564158982E-2</v>
      </c>
      <c r="NQ548">
        <v>2.4780392934187469E-2</v>
      </c>
      <c r="NR548">
        <v>2.4343416631518094E-2</v>
      </c>
      <c r="NS548">
        <v>2.3914498999056635E-2</v>
      </c>
      <c r="NT548">
        <v>2.3493498047459649E-2</v>
      </c>
      <c r="NU548">
        <v>2.3080274408129944E-2</v>
      </c>
      <c r="NV548">
        <v>2.2674691287079961E-2</v>
      </c>
      <c r="NW548">
        <v>2.2276614419647355E-2</v>
      </c>
      <c r="NX548">
        <v>2.1885912026047862E-2</v>
      </c>
      <c r="NY548">
        <v>2.1502454767750787E-2</v>
      </c>
      <c r="NZ548">
        <v>2.1126115704662607E-2</v>
      </c>
      <c r="OA548">
        <v>2.075677025310467E-2</v>
      </c>
      <c r="OB548">
        <v>2.0394296144570709E-2</v>
      </c>
      <c r="OC548">
        <v>2.0038573385251262E-2</v>
      </c>
      <c r="OD548">
        <v>1.96894842163104E-2</v>
      </c>
      <c r="OE548">
        <v>1.9346913074903081E-2</v>
      </c>
      <c r="OF548">
        <v>1.9010746555918827E-2</v>
      </c>
      <c r="OG548">
        <v>1.8680873374440153E-2</v>
      </c>
      <c r="OH548">
        <v>1.835718432890264E-2</v>
      </c>
      <c r="OI548">
        <v>1.8039572264944684E-2</v>
      </c>
      <c r="OJ548">
        <v>1.7727932039935095E-2</v>
      </c>
      <c r="OK548">
        <v>1.7422160488166399E-2</v>
      </c>
      <c r="OL548">
        <v>1.7122156386703079E-2</v>
      </c>
      <c r="OM548">
        <v>1.682782042187227E-2</v>
      </c>
      <c r="ON548">
        <v>1.6539055156387004E-2</v>
      </c>
      <c r="OO548">
        <v>1.6255764997090607E-2</v>
      </c>
      <c r="OP548">
        <v>1.5977856163311186E-2</v>
      </c>
      <c r="OQ548">
        <v>1.5705236655816534E-2</v>
      </c>
      <c r="OR548">
        <v>1.5437816226358566E-2</v>
      </c>
      <c r="OS548">
        <v>1.5175506347797504E-2</v>
      </c>
      <c r="OT548">
        <v>0.7772031982765315</v>
      </c>
      <c r="OU548">
        <v>2.5028838000740672</v>
      </c>
      <c r="OV548">
        <v>2.5032980787149621</v>
      </c>
      <c r="OW548">
        <v>2.5045410517808797</v>
      </c>
      <c r="OX548">
        <v>2.5066131307469344</v>
      </c>
      <c r="OY548">
        <v>2.5095150015563137</v>
      </c>
      <c r="OZ548">
        <v>2.5132476248473865</v>
      </c>
      <c r="PA548">
        <v>2.5178122362716842</v>
      </c>
      <c r="PB548">
        <v>2.5232103469029692</v>
      </c>
      <c r="PC548">
        <v>2.5294437437374429</v>
      </c>
      <c r="PD548">
        <v>2.5365144902853527</v>
      </c>
      <c r="PE548">
        <v>2.5444249272540622</v>
      </c>
      <c r="PF548">
        <v>2.5531776733229248</v>
      </c>
      <c r="PG548">
        <v>2.5627756260101977</v>
      </c>
      <c r="PH548">
        <v>2.5732219626322146</v>
      </c>
      <c r="PI548">
        <v>2.584520141355223</v>
      </c>
      <c r="PJ548">
        <v>2.5966739023401715</v>
      </c>
      <c r="PK548">
        <v>2.6096872689808652</v>
      </c>
      <c r="PL548">
        <v>2.6235645492358688</v>
      </c>
      <c r="PM548">
        <v>2.6383103370545991</v>
      </c>
      <c r="PN548">
        <v>2.6539295138981496</v>
      </c>
      <c r="PO548">
        <v>2.6704272503552278</v>
      </c>
      <c r="PP548">
        <v>2.687809007853831</v>
      </c>
      <c r="PQ548">
        <v>2.7060805404692196</v>
      </c>
      <c r="PR548">
        <v>2.725247896828745</v>
      </c>
      <c r="PS548">
        <v>2.7453174221141796</v>
      </c>
      <c r="PT548">
        <v>2.7662957601622518</v>
      </c>
      <c r="PU548">
        <v>2.7881898556640246</v>
      </c>
      <c r="PV548">
        <v>2.8110069564638631</v>
      </c>
      <c r="PW548">
        <v>2.8347546159587775</v>
      </c>
      <c r="PX548">
        <v>2.8594406955989191</v>
      </c>
      <c r="PY548">
        <v>2.8076322900489252</v>
      </c>
      <c r="PZ548">
        <v>2.7567533260409012</v>
      </c>
      <c r="QA548">
        <v>2.7067869605491643</v>
      </c>
      <c r="QB548">
        <v>2.6577166526556057</v>
      </c>
      <c r="QC548">
        <v>2.6095261580739639</v>
      </c>
      <c r="QD548">
        <v>2.5621995237722999</v>
      </c>
      <c r="QE548">
        <v>2.5157210826918917</v>
      </c>
      <c r="QF548">
        <v>2.4700754485607912</v>
      </c>
      <c r="QG548">
        <v>2.4252475108003382</v>
      </c>
      <c r="QH548">
        <v>2.3812224295229347</v>
      </c>
      <c r="QI548">
        <v>2.3379856306194351</v>
      </c>
      <c r="QJ548">
        <v>2.2955228009345272</v>
      </c>
      <c r="QK548">
        <v>2.2538198835284788</v>
      </c>
      <c r="QL548">
        <v>2.2128630730237062</v>
      </c>
      <c r="QM548">
        <v>2.1726388110346497</v>
      </c>
      <c r="QN548">
        <v>2.1331337816793785</v>
      </c>
      <c r="QO548">
        <v>2.0943349071714801</v>
      </c>
      <c r="QP548">
        <v>2.0562293434907866</v>
      </c>
      <c r="QQ548">
        <v>2.0188044761314887</v>
      </c>
      <c r="QR548">
        <v>1.982047915926183</v>
      </c>
      <c r="QS548">
        <v>1.9459474949445765</v>
      </c>
      <c r="QT548">
        <v>1.9104912624654007</v>
      </c>
      <c r="QU548">
        <v>1.8756674810202032</v>
      </c>
      <c r="QV548">
        <v>1.8414646225078122</v>
      </c>
      <c r="QW548">
        <v>1.8078713643780253</v>
      </c>
      <c r="QX548">
        <v>1.7748765858833875</v>
      </c>
      <c r="QY548">
        <v>1.7424693643977727</v>
      </c>
      <c r="QZ548">
        <v>1.7106389718005457</v>
      </c>
      <c r="RA548">
        <v>1.6793748709251133</v>
      </c>
      <c r="RB548">
        <v>1.6486667120706904</v>
      </c>
      <c r="RC548">
        <v>1.6185043295761166</v>
      </c>
      <c r="RD548">
        <v>1.5888777384546098</v>
      </c>
      <c r="RE548">
        <v>1.5597771310883306</v>
      </c>
      <c r="RF548">
        <v>1.5311928739816592</v>
      </c>
      <c r="RG548">
        <v>1.5031155045721005</v>
      </c>
      <c r="RH548">
        <v>1.4755357280977934</v>
      </c>
      <c r="RI548">
        <v>1.4484444145205766</v>
      </c>
      <c r="RJ548">
        <v>1.4218325955035447</v>
      </c>
      <c r="RK548">
        <v>1.3956914614421809</v>
      </c>
      <c r="RL548">
        <v>1.3700123585480146</v>
      </c>
      <c r="RM548">
        <v>1.3447867859838558</v>
      </c>
      <c r="RN548">
        <v>1.3200063930496686</v>
      </c>
      <c r="RO548">
        <v>1.2956629764181495</v>
      </c>
      <c r="RP548">
        <v>1.2717484774190944</v>
      </c>
      <c r="RQ548">
        <v>1.2482549793716353</v>
      </c>
      <c r="RR548">
        <v>1.2251747049635056</v>
      </c>
      <c r="RS548">
        <v>1.2025000136764257</v>
      </c>
      <c r="RT548">
        <v>1.1802233992567759</v>
      </c>
      <c r="RU548">
        <v>1.1583374872307282</v>
      </c>
      <c r="RV548">
        <v>1.136835032462977</v>
      </c>
      <c r="RW548">
        <v>1.1157089167583116</v>
      </c>
      <c r="RX548">
        <v>1.0949521465052079</v>
      </c>
      <c r="RY548">
        <v>1.074557850360637</v>
      </c>
      <c r="RZ548">
        <v>1.0545192769753831</v>
      </c>
      <c r="SA548">
        <v>1.0348297927590773</v>
      </c>
      <c r="SB548">
        <v>1.0154828796841742</v>
      </c>
      <c r="SC548">
        <v>0.99647213312825522</v>
      </c>
      <c r="SD548">
        <v>0.97779125975381431</v>
      </c>
      <c r="SE548">
        <v>0.95943407542491188</v>
      </c>
      <c r="SF548">
        <v>0.9413945031599662</v>
      </c>
      <c r="SG548">
        <v>0.92366657112003236</v>
      </c>
      <c r="SH548">
        <v>0.90624441063186545</v>
      </c>
      <c r="SI548">
        <v>0.88912225424516111</v>
      </c>
      <c r="SJ548">
        <v>0.87229443382328853</v>
      </c>
      <c r="SK548">
        <v>0.85575537866690154</v>
      </c>
      <c r="SL548">
        <v>0.83949961366981218</v>
      </c>
      <c r="SM548">
        <v>0.82352175750650292</v>
      </c>
      <c r="SN548">
        <v>0.80781652085068567</v>
      </c>
      <c r="SO548">
        <v>0.79237870462432791</v>
      </c>
      <c r="SP548">
        <v>0.77720319827653161</v>
      </c>
      <c r="SS548" t="s">
        <v>220</v>
      </c>
      <c r="ST548" s="128">
        <v>4.1234490070358643</v>
      </c>
      <c r="SU548" s="43"/>
      <c r="SV548" s="129">
        <f>'Ex 3 - Linear 1-100 AdjSteps'!E48</f>
        <v>4.1234490081827477</v>
      </c>
    </row>
    <row r="549" spans="10:516" x14ac:dyDescent="0.2">
      <c r="J549" s="99">
        <v>31</v>
      </c>
      <c r="K549">
        <v>-2.6263360511394988E-3</v>
      </c>
      <c r="L549">
        <v>-7.879877578463125E-3</v>
      </c>
      <c r="M549">
        <v>-1.3136027668736042E-2</v>
      </c>
      <c r="N549">
        <v>-1.8396526323404293E-2</v>
      </c>
      <c r="O549">
        <v>-2.3663114983467293E-2</v>
      </c>
      <c r="P549">
        <v>-2.893753710596619E-2</v>
      </c>
      <c r="Q549">
        <v>-3.4221538741139826E-2</v>
      </c>
      <c r="R549">
        <v>-3.9516869110438869E-2</v>
      </c>
      <c r="S549">
        <v>-4.4825281185590218E-2</v>
      </c>
      <c r="T549">
        <v>-5.0148532268902153E-2</v>
      </c>
      <c r="U549">
        <v>-5.5488384575004074E-2</v>
      </c>
      <c r="V549">
        <v>-6.0846605814211467E-2</v>
      </c>
      <c r="W549">
        <v>-6.6224969777710668E-2</v>
      </c>
      <c r="X549">
        <v>-7.1625256924756742E-2</v>
      </c>
      <c r="Y549">
        <v>-7.7049254972078374E-2</v>
      </c>
      <c r="Z549">
        <v>-8.2498759485685635E-2</v>
      </c>
      <c r="AA549">
        <v>-8.7975574475275958E-2</v>
      </c>
      <c r="AB549">
        <v>-9.3481512991435492E-2</v>
      </c>
      <c r="AC549">
        <v>-9.9018397725832943E-2</v>
      </c>
      <c r="AD549">
        <v>-0.1045880616146061</v>
      </c>
      <c r="AE549">
        <v>-0.1101923484451378</v>
      </c>
      <c r="AF549">
        <v>-0.11583311346642669</v>
      </c>
      <c r="AG549">
        <v>-0.12151222400324899</v>
      </c>
      <c r="AH549">
        <v>-0.1272315600743216</v>
      </c>
      <c r="AI549">
        <v>-0.1329930150146639</v>
      </c>
      <c r="AJ549">
        <v>-0.1387984961023703</v>
      </c>
      <c r="AK549">
        <v>-0.14464992518999734</v>
      </c>
      <c r="AL549">
        <v>-0.15054923934077535</v>
      </c>
      <c r="AM549">
        <v>-0.15649839146985647</v>
      </c>
      <c r="AN549">
        <v>-0.16249935099080939</v>
      </c>
      <c r="AO549">
        <v>0.83144589553242321</v>
      </c>
      <c r="AP549">
        <v>0.8255008642530085</v>
      </c>
      <c r="AQ549">
        <v>0.81966358712154752</v>
      </c>
      <c r="AR549">
        <v>0.8139321317596887</v>
      </c>
      <c r="AS549">
        <v>0.80830460082042976</v>
      </c>
      <c r="AT549">
        <v>0.80277913136001788</v>
      </c>
      <c r="AU549">
        <v>0.7973538942212397</v>
      </c>
      <c r="AV549">
        <v>0.79202709342789579</v>
      </c>
      <c r="AW549">
        <v>0.7867969655902568</v>
      </c>
      <c r="AX549">
        <v>0.78166177932131009</v>
      </c>
      <c r="AY549">
        <v>0.77661983466360063</v>
      </c>
      <c r="AZ549">
        <v>0.77166946252647339</v>
      </c>
      <c r="BA549">
        <v>0.76680902413353713</v>
      </c>
      <c r="BB549">
        <v>0.76203691048016164</v>
      </c>
      <c r="BC549">
        <v>0.75735154180083153</v>
      </c>
      <c r="BD549">
        <v>0.75275136704617807</v>
      </c>
      <c r="BE549">
        <v>0.74823486336951917</v>
      </c>
      <c r="BF549">
        <v>0.74380053562273474</v>
      </c>
      <c r="BG549">
        <v>0.73944691586131073</v>
      </c>
      <c r="BH549">
        <v>0.73517256285838772</v>
      </c>
      <c r="BI549">
        <v>0.73097606162765982</v>
      </c>
      <c r="BJ549">
        <v>0.72685602295495155</v>
      </c>
      <c r="BK549">
        <v>0.72281108293833374</v>
      </c>
      <c r="BL549">
        <v>0.71883990253661589</v>
      </c>
      <c r="BM549">
        <v>0.71494116712606615</v>
      </c>
      <c r="BN549">
        <v>0.71111358606522079</v>
      </c>
      <c r="BO549">
        <v>0.70735589226762485</v>
      </c>
      <c r="BP549">
        <v>0.70366684178237637</v>
      </c>
      <c r="BQ549">
        <v>0.7000452133823295</v>
      </c>
      <c r="BR549">
        <v>0.69648980815981532</v>
      </c>
      <c r="BS549">
        <v>0.69299944912975409</v>
      </c>
      <c r="BT549">
        <v>0.68957298084002705</v>
      </c>
      <c r="BU549">
        <v>0.68620926898897294</v>
      </c>
      <c r="BV549">
        <v>0.68290720004988825</v>
      </c>
      <c r="BW549">
        <v>0.67966568090240354</v>
      </c>
      <c r="BX549">
        <v>0.67648363847061532</v>
      </c>
      <c r="BY549">
        <v>0.67336001936785528</v>
      </c>
      <c r="BZ549">
        <v>0.67029378954797492</v>
      </c>
      <c r="CA549">
        <v>0.66728393396303476</v>
      </c>
      <c r="CB549">
        <v>0.66432945622728201</v>
      </c>
      <c r="CC549">
        <v>0.66142937828730164</v>
      </c>
      <c r="CD549">
        <v>0.6585827400982488</v>
      </c>
      <c r="CE549">
        <v>0.6557885993060264</v>
      </c>
      <c r="CF549">
        <v>0.65304603093533242</v>
      </c>
      <c r="CG549">
        <v>0.65035412708345319</v>
      </c>
      <c r="CH549">
        <v>0.64771199661971102</v>
      </c>
      <c r="CI549">
        <v>0.64511876489046127</v>
      </c>
      <c r="CJ549">
        <v>0.64257357342955002</v>
      </c>
      <c r="CK549">
        <v>0.6400755796741221</v>
      </c>
      <c r="CL549">
        <v>0.63762395668570138</v>
      </c>
      <c r="CM549">
        <v>0.63521789287643982</v>
      </c>
      <c r="CN549">
        <v>0.63285659174044551</v>
      </c>
      <c r="CO549">
        <v>0.63053927159011136</v>
      </c>
      <c r="CP549">
        <v>0.62826516529734111</v>
      </c>
      <c r="CQ549">
        <v>0.62603352003959956</v>
      </c>
      <c r="CR549">
        <v>0.62384359705069636</v>
      </c>
      <c r="CS549">
        <v>0.62169467137622514</v>
      </c>
      <c r="CT549">
        <v>0.61958603163357395</v>
      </c>
      <c r="CU549">
        <v>0.6175169797764285</v>
      </c>
      <c r="CV549">
        <v>0.61548683086368816</v>
      </c>
      <c r="CW549">
        <v>0.61349491283272506</v>
      </c>
      <c r="CX549">
        <v>0.61154056627690256</v>
      </c>
      <c r="CY549">
        <v>0.60962314422728348</v>
      </c>
      <c r="CZ549">
        <v>0.60774201193845867</v>
      </c>
      <c r="DA549">
        <v>0.60589654667842185</v>
      </c>
      <c r="DB549">
        <v>0.60408613752241169</v>
      </c>
      <c r="DC549">
        <v>0.60231018515068269</v>
      </c>
      <c r="DD549">
        <v>0.60056810165009478</v>
      </c>
      <c r="DE549">
        <v>0.59885931031949824</v>
      </c>
      <c r="DF549">
        <v>0.59802127789915571</v>
      </c>
      <c r="DG549">
        <v>2.6263360511394936E-3</v>
      </c>
      <c r="DH549">
        <v>7.8798775784631181E-3</v>
      </c>
      <c r="DI549">
        <v>1.3136027668736021E-2</v>
      </c>
      <c r="DJ549">
        <v>1.8396526323404286E-2</v>
      </c>
      <c r="DK549">
        <v>2.3663114983467275E-2</v>
      </c>
      <c r="DL549">
        <v>2.8937537105966162E-2</v>
      </c>
      <c r="DM549">
        <v>3.4221538741139791E-2</v>
      </c>
      <c r="DN549">
        <v>3.9516869110438897E-2</v>
      </c>
      <c r="DO549">
        <v>4.4825281185590198E-2</v>
      </c>
      <c r="DP549">
        <v>5.0148532268902195E-2</v>
      </c>
      <c r="DQ549">
        <v>5.5488384575004109E-2</v>
      </c>
      <c r="DR549">
        <v>6.0846605814211495E-2</v>
      </c>
      <c r="DS549">
        <v>6.6224969777710682E-2</v>
      </c>
      <c r="DT549">
        <v>7.1625256924756742E-2</v>
      </c>
      <c r="DU549">
        <v>7.7049254972078401E-2</v>
      </c>
      <c r="DV549">
        <v>8.2498759485685635E-2</v>
      </c>
      <c r="DW549">
        <v>8.7975574475276042E-2</v>
      </c>
      <c r="DX549">
        <v>9.3481512991435534E-2</v>
      </c>
      <c r="DY549">
        <v>9.9018397725833041E-2</v>
      </c>
      <c r="DZ549">
        <v>0.10458806161460615</v>
      </c>
      <c r="EA549">
        <v>0.11019234844513799</v>
      </c>
      <c r="EB549">
        <v>0.11583311346642672</v>
      </c>
      <c r="EC549">
        <v>0.12151222400324893</v>
      </c>
      <c r="ED549">
        <v>0.12723156007432165</v>
      </c>
      <c r="EE549">
        <v>0.13299301501466396</v>
      </c>
      <c r="EF549">
        <v>0.13879849610237052</v>
      </c>
      <c r="EG549">
        <v>0.14464992518999745</v>
      </c>
      <c r="EH549">
        <v>0.1505492393407753</v>
      </c>
      <c r="EI549">
        <v>0.15649839146985639</v>
      </c>
      <c r="EJ549">
        <v>0.16249935099080948</v>
      </c>
      <c r="EK549">
        <v>0.16855410446757665</v>
      </c>
      <c r="EL549">
        <v>0.17449913574699161</v>
      </c>
      <c r="EM549">
        <v>0.18033641287845231</v>
      </c>
      <c r="EN549">
        <v>0.18606786824031113</v>
      </c>
      <c r="EO549">
        <v>0.19169539917957015</v>
      </c>
      <c r="EP549">
        <v>0.1972208686399822</v>
      </c>
      <c r="EQ549">
        <v>0.20264610577876005</v>
      </c>
      <c r="ER549">
        <v>0.20797290657210371</v>
      </c>
      <c r="ES549">
        <v>0.2132030344097432</v>
      </c>
      <c r="ET549">
        <v>0.2183382206786896</v>
      </c>
      <c r="EU549">
        <v>0.22338016533639921</v>
      </c>
      <c r="EV549">
        <v>0.22833053747352641</v>
      </c>
      <c r="EW549">
        <v>0.23319097586646248</v>
      </c>
      <c r="EX549">
        <v>0.23796308951983794</v>
      </c>
      <c r="EY549">
        <v>0.24264845819916819</v>
      </c>
      <c r="EZ549">
        <v>0.24724863295382157</v>
      </c>
      <c r="FA549">
        <v>0.25176513663048017</v>
      </c>
      <c r="FB549">
        <v>0.25619946437726454</v>
      </c>
      <c r="FC549">
        <v>0.26055308413868911</v>
      </c>
      <c r="FD549">
        <v>0.26482743714161172</v>
      </c>
      <c r="FE549">
        <v>0.26902393837234001</v>
      </c>
      <c r="FF549">
        <v>0.27314397704504795</v>
      </c>
      <c r="FG549">
        <v>0.27718891706166571</v>
      </c>
      <c r="FH549">
        <v>0.28116009746338361</v>
      </c>
      <c r="FI549">
        <v>0.28505883287393297</v>
      </c>
      <c r="FJ549">
        <v>0.28888641393477871</v>
      </c>
      <c r="FK549">
        <v>0.29264410773237493</v>
      </c>
      <c r="FL549">
        <v>0.29633315821762302</v>
      </c>
      <c r="FM549">
        <v>0.29995478661766972</v>
      </c>
      <c r="FN549">
        <v>0.30351019184018407</v>
      </c>
      <c r="FO549">
        <v>0.30700055087024564</v>
      </c>
      <c r="FP549">
        <v>0.31042701915997251</v>
      </c>
      <c r="FQ549">
        <v>0.31379073101102622</v>
      </c>
      <c r="FR549">
        <v>0.31709279995011119</v>
      </c>
      <c r="FS549">
        <v>0.32033431909759597</v>
      </c>
      <c r="FT549">
        <v>0.32351636152938407</v>
      </c>
      <c r="FU549">
        <v>0.32663998063214389</v>
      </c>
      <c r="FV549">
        <v>0.32970621045202408</v>
      </c>
      <c r="FW549">
        <v>0.33271606603696408</v>
      </c>
      <c r="FX549">
        <v>0.33567054377271777</v>
      </c>
      <c r="FY549">
        <v>0.33857062171269747</v>
      </c>
      <c r="FZ549">
        <v>0.34141725990175092</v>
      </c>
      <c r="GA549">
        <v>0.34421140069397327</v>
      </c>
      <c r="GB549">
        <v>0.34695396906466724</v>
      </c>
      <c r="GC549">
        <v>0.3496458729165462</v>
      </c>
      <c r="GD549">
        <v>0.35228800338028843</v>
      </c>
      <c r="GE549">
        <v>0.35488123510953767</v>
      </c>
      <c r="GF549">
        <v>0.3574264265704496</v>
      </c>
      <c r="GG549">
        <v>0.35992442032587729</v>
      </c>
      <c r="GH549">
        <v>0.36237604331429779</v>
      </c>
      <c r="GI549">
        <v>0.36478210712356007</v>
      </c>
      <c r="GJ549">
        <v>0.3671434082595541</v>
      </c>
      <c r="GK549">
        <v>0.36946072840988814</v>
      </c>
      <c r="GL549">
        <v>0.37173483470265795</v>
      </c>
      <c r="GM549">
        <v>0.37396647996040006</v>
      </c>
      <c r="GN549">
        <v>0.3761564029493033</v>
      </c>
      <c r="GO549">
        <v>0.37830532862377425</v>
      </c>
      <c r="GP549">
        <v>0.38041396836642488</v>
      </c>
      <c r="GQ549">
        <v>0.38248302022357089</v>
      </c>
      <c r="GR549">
        <v>0.38451316913631117</v>
      </c>
      <c r="GS549">
        <v>0.38650508716727427</v>
      </c>
      <c r="GT549">
        <v>0.38845943372309699</v>
      </c>
      <c r="GU549">
        <v>0.39037685577271608</v>
      </c>
      <c r="GV549">
        <v>0.39225798806154033</v>
      </c>
      <c r="GW549">
        <v>0.39410345332157776</v>
      </c>
      <c r="GX549">
        <v>0.3959138624775872</v>
      </c>
      <c r="GY549">
        <v>0.39768981484931654</v>
      </c>
      <c r="GZ549">
        <v>0.39943189834990411</v>
      </c>
      <c r="HA549">
        <v>0.40114068968050121</v>
      </c>
      <c r="HB549">
        <v>0.40197872210084301</v>
      </c>
      <c r="HC549">
        <v>2.457535624412194</v>
      </c>
      <c r="HD549">
        <v>2.4579423969992402</v>
      </c>
      <c r="HE549">
        <v>2.4591628494188007</v>
      </c>
      <c r="HF549">
        <v>2.4611973856907254</v>
      </c>
      <c r="HG549">
        <v>2.4640466793300395</v>
      </c>
      <c r="HH549">
        <v>2.4677116735699038</v>
      </c>
      <c r="HI549">
        <v>2.4721935816738596</v>
      </c>
      <c r="HJ549">
        <v>2.477493887337471</v>
      </c>
      <c r="HK549">
        <v>2.483614345179491</v>
      </c>
      <c r="HL549">
        <v>2.4905569813227131</v>
      </c>
      <c r="HM549">
        <v>2.4983240940646989</v>
      </c>
      <c r="HN549">
        <v>2.5069182546386077</v>
      </c>
      <c r="HO549">
        <v>2.5163423080643752</v>
      </c>
      <c r="HP549">
        <v>2.5265993740905528</v>
      </c>
      <c r="HQ549">
        <v>2.5376928482270484</v>
      </c>
      <c r="HR549">
        <v>2.5496264028691895</v>
      </c>
      <c r="HS549">
        <v>2.5624039885134358</v>
      </c>
      <c r="HT549">
        <v>2.5760298350651603</v>
      </c>
      <c r="HU549">
        <v>2.5905084532389195</v>
      </c>
      <c r="HV549">
        <v>2.6058446360516769</v>
      </c>
      <c r="HW549">
        <v>2.6220434604094929</v>
      </c>
      <c r="HX549">
        <v>2.6391102887882014</v>
      </c>
      <c r="HY549">
        <v>2.6570507710085902</v>
      </c>
      <c r="HZ549">
        <v>2.6758708461067373</v>
      </c>
      <c r="IA549">
        <v>2.6955767443000664</v>
      </c>
      <c r="IB549">
        <v>2.7161749890498132</v>
      </c>
      <c r="IC549">
        <v>2.7376723992205516</v>
      </c>
      <c r="ID549">
        <v>2.76007609133752</v>
      </c>
      <c r="IE549">
        <v>2.7833934819424888</v>
      </c>
      <c r="IF549">
        <v>2.8076322900489306</v>
      </c>
      <c r="IG549">
        <v>2.8328005396973399</v>
      </c>
      <c r="IH549">
        <v>2.7814654851704326</v>
      </c>
      <c r="II549">
        <v>2.7310512098989221</v>
      </c>
      <c r="IJ549">
        <v>2.6815410246881797</v>
      </c>
      <c r="IK549">
        <v>2.6329185396344892</v>
      </c>
      <c r="IL549">
        <v>2.5851676586993393</v>
      </c>
      <c r="IM549">
        <v>2.5382725743809527</v>
      </c>
      <c r="IN549">
        <v>2.4922177624813671</v>
      </c>
      <c r="IO549">
        <v>2.4469879769672809</v>
      </c>
      <c r="IP549">
        <v>2.4025682449229993</v>
      </c>
      <c r="IQ549">
        <v>2.3589438615937741</v>
      </c>
      <c r="IR549">
        <v>2.3161003855179292</v>
      </c>
      <c r="IS549">
        <v>2.2740236337461521</v>
      </c>
      <c r="IT549">
        <v>2.2326996771463437</v>
      </c>
      <c r="IU549">
        <v>2.1921148357925122</v>
      </c>
      <c r="IV549">
        <v>2.152255674436157</v>
      </c>
      <c r="IW549">
        <v>2.1131089980586362</v>
      </c>
      <c r="IX549">
        <v>2.0746618475030867</v>
      </c>
      <c r="IY549">
        <v>2.0369014951844124</v>
      </c>
      <c r="IZ549">
        <v>1.9998154408759274</v>
      </c>
      <c r="JA549">
        <v>1.9633914075712626</v>
      </c>
      <c r="JB549">
        <v>1.9276173374201764</v>
      </c>
      <c r="JC549">
        <v>1.8924813877369173</v>
      </c>
      <c r="JD549">
        <v>1.8579719270798016</v>
      </c>
      <c r="JE549">
        <v>1.8240775314007311</v>
      </c>
      <c r="JF549">
        <v>1.7907869802633614</v>
      </c>
      <c r="JG549">
        <v>1.7580892531286798</v>
      </c>
      <c r="JH549">
        <v>1.7259735257067568</v>
      </c>
      <c r="JI549">
        <v>1.6944291663734594</v>
      </c>
      <c r="JJ549">
        <v>1.6634457326509438</v>
      </c>
      <c r="JK549">
        <v>1.6330129677507719</v>
      </c>
      <c r="JL549">
        <v>1.6031207971784869</v>
      </c>
      <c r="JM549">
        <v>1.573759325398548</v>
      </c>
      <c r="JN549">
        <v>1.5449188325585068</v>
      </c>
      <c r="JO549">
        <v>1.516589771271317</v>
      </c>
      <c r="JP549">
        <v>1.4887627634547838</v>
      </c>
      <c r="JQ549">
        <v>1.461428597227012</v>
      </c>
      <c r="JR549">
        <v>1.4345782238569058</v>
      </c>
      <c r="JS549">
        <v>1.408202754768668</v>
      </c>
      <c r="JT549">
        <v>1.3822934585993094</v>
      </c>
      <c r="JU549">
        <v>1.3568417583082155</v>
      </c>
      <c r="JV549">
        <v>1.3318392283377902</v>
      </c>
      <c r="JW549">
        <v>1.3072775918242576</v>
      </c>
      <c r="JX549">
        <v>1.2831487178576662</v>
      </c>
      <c r="JY549">
        <v>1.2594446187902435</v>
      </c>
      <c r="JZ549">
        <v>1.2361574475921313</v>
      </c>
      <c r="KA549">
        <v>1.2132794952537254</v>
      </c>
      <c r="KB549">
        <v>1.1908031882336532</v>
      </c>
      <c r="KC549">
        <v>1.1687210859516357</v>
      </c>
      <c r="KD549">
        <v>1.1470258783253415</v>
      </c>
      <c r="KE549">
        <v>1.1257103833504514</v>
      </c>
      <c r="KF549">
        <v>1.1047675447231229</v>
      </c>
      <c r="KG549">
        <v>1.0841904295040652</v>
      </c>
      <c r="KH549">
        <v>1.0639722258234416</v>
      </c>
      <c r="KI549">
        <v>1.0441062406258732</v>
      </c>
      <c r="KJ549">
        <v>1.0245858974547568</v>
      </c>
      <c r="KK549">
        <v>1.0054047342751882</v>
      </c>
      <c r="KL549">
        <v>0.98655640133476163</v>
      </c>
      <c r="KM549">
        <v>0.9680346590615474</v>
      </c>
      <c r="KN549">
        <v>0.9498333759985329</v>
      </c>
      <c r="KO549">
        <v>0.93194652677385525</v>
      </c>
      <c r="KP549">
        <v>0.91436819010615789</v>
      </c>
      <c r="KQ549">
        <v>0.89709254684441664</v>
      </c>
      <c r="KR549">
        <v>0.88011387804153718</v>
      </c>
      <c r="KS549">
        <v>0.86342656306117027</v>
      </c>
      <c r="KT549">
        <v>0.84702507771703672</v>
      </c>
      <c r="KU549">
        <v>0.83090399244420488</v>
      </c>
      <c r="KV549">
        <v>0.81505797050167539</v>
      </c>
      <c r="KW549">
        <v>0.79948176620570055</v>
      </c>
      <c r="KX549">
        <v>0.78417022319325458</v>
      </c>
      <c r="KY549">
        <v>-4.0677258704517437E-4</v>
      </c>
      <c r="KZ549">
        <v>-1.2204524195599444E-3</v>
      </c>
      <c r="LA549">
        <v>-2.0345362719254453E-3</v>
      </c>
      <c r="LB549">
        <v>-2.8492936393151426E-3</v>
      </c>
      <c r="LC549">
        <v>-3.6649942398636185E-3</v>
      </c>
      <c r="LD549">
        <v>-4.4819081039543596E-3</v>
      </c>
      <c r="LE549">
        <v>-5.3003056636108815E-3</v>
      </c>
      <c r="LF549">
        <v>-6.1204578420208438E-3</v>
      </c>
      <c r="LG549">
        <v>-6.9426361432227326E-3</v>
      </c>
      <c r="LH549">
        <v>-7.7671127419848551E-3</v>
      </c>
      <c r="LI549">
        <v>-8.5941605739063617E-3</v>
      </c>
      <c r="LJ549">
        <v>-9.4240534257701309E-3</v>
      </c>
      <c r="LK549">
        <v>-1.0257066026177417E-2</v>
      </c>
      <c r="LL549">
        <v>-1.1093474136494311E-2</v>
      </c>
      <c r="LM549">
        <v>-1.1933554642140094E-2</v>
      </c>
      <c r="LN549">
        <v>-1.2777585644247622E-2</v>
      </c>
      <c r="LO549">
        <v>-1.3625846551726249E-2</v>
      </c>
      <c r="LP549">
        <v>-1.4478618173757687E-2</v>
      </c>
      <c r="LQ549">
        <v>-1.5336182812755282E-2</v>
      </c>
      <c r="LR549">
        <v>-1.6198824357817783E-2</v>
      </c>
      <c r="LS549">
        <v>-1.7066828378708231E-2</v>
      </c>
      <c r="LT549">
        <v>-1.7940482220389315E-2</v>
      </c>
      <c r="LU549">
        <v>-1.8820075098146309E-2</v>
      </c>
      <c r="LV549">
        <v>-1.9705898193329272E-2</v>
      </c>
      <c r="LW549">
        <v>-2.059824474974593E-2</v>
      </c>
      <c r="LX549">
        <v>-2.1497410170737516E-2</v>
      </c>
      <c r="LY549">
        <v>-2.2403692116969295E-2</v>
      </c>
      <c r="LZ549">
        <v>-2.3317390604968572E-2</v>
      </c>
      <c r="MA549">
        <v>-2.4238808106442425E-2</v>
      </c>
      <c r="MB549">
        <v>-2.516824964840822E-2</v>
      </c>
      <c r="MC549">
        <v>5.1335054526907307E-2</v>
      </c>
      <c r="MD549">
        <v>5.0414275271509726E-2</v>
      </c>
      <c r="ME549">
        <v>4.951018521074476E-2</v>
      </c>
      <c r="MF549">
        <v>4.8622485053689185E-2</v>
      </c>
      <c r="MG549">
        <v>4.7750880935150723E-2</v>
      </c>
      <c r="MH549">
        <v>4.6895084318386598E-2</v>
      </c>
      <c r="MI549">
        <v>4.6054811899585983E-2</v>
      </c>
      <c r="MJ549">
        <v>4.5229785514084901E-2</v>
      </c>
      <c r="MK549">
        <v>4.4419732044282199E-2</v>
      </c>
      <c r="ML549">
        <v>4.3624383329226517E-2</v>
      </c>
      <c r="MM549">
        <v>4.2843476075843878E-2</v>
      </c>
      <c r="MN549">
        <v>4.2076751771777082E-2</v>
      </c>
      <c r="MO549">
        <v>4.1323956599807136E-2</v>
      </c>
      <c r="MP549">
        <v>4.0584841353829781E-2</v>
      </c>
      <c r="MQ549">
        <v>3.9859161356357801E-2</v>
      </c>
      <c r="MR549">
        <v>3.9146676377522581E-2</v>
      </c>
      <c r="MS549">
        <v>3.8447150555548509E-2</v>
      </c>
      <c r="MT549">
        <v>3.77603523186728E-2</v>
      </c>
      <c r="MU549">
        <v>3.7086054308485876E-2</v>
      </c>
      <c r="MV549">
        <v>3.642403330466619E-2</v>
      </c>
      <c r="MW549">
        <v>3.5774070151085413E-2</v>
      </c>
      <c r="MX549">
        <v>3.5135949683258574E-2</v>
      </c>
      <c r="MY549">
        <v>3.4509460657115749E-2</v>
      </c>
      <c r="MZ549">
        <v>3.3894395679071876E-2</v>
      </c>
      <c r="NA549">
        <v>3.329055113737063E-2</v>
      </c>
      <c r="NB549">
        <v>3.2697727134680721E-2</v>
      </c>
      <c r="NC549">
        <v>3.211572742192171E-2</v>
      </c>
      <c r="ND549">
        <v>3.1544359333297481E-2</v>
      </c>
      <c r="NE549">
        <v>3.0983433722515809E-2</v>
      </c>
      <c r="NF549">
        <v>3.0432764900173485E-2</v>
      </c>
      <c r="NG549">
        <v>2.9892170572285229E-2</v>
      </c>
      <c r="NH549">
        <v>2.9361471779936938E-2</v>
      </c>
      <c r="NI549">
        <v>2.8840492840043089E-2</v>
      </c>
      <c r="NJ549">
        <v>2.8329061287188213E-2</v>
      </c>
      <c r="NK549">
        <v>2.7827007816533987E-2</v>
      </c>
      <c r="NL549">
        <v>2.733416622777218E-2</v>
      </c>
      <c r="NM549">
        <v>2.6850373370105655E-2</v>
      </c>
      <c r="NN549">
        <v>2.6375469088238731E-2</v>
      </c>
      <c r="NO549">
        <v>2.5909296169359119E-2</v>
      </c>
      <c r="NP549">
        <v>2.5451700291094236E-2</v>
      </c>
      <c r="NQ549">
        <v>2.5002529970423938E-2</v>
      </c>
      <c r="NR549">
        <v>2.456163651353355E-2</v>
      </c>
      <c r="NS549">
        <v>2.4128873966590001E-2</v>
      </c>
      <c r="NT549">
        <v>2.3704099067425318E-2</v>
      </c>
      <c r="NU549">
        <v>2.3287171198110749E-2</v>
      </c>
      <c r="NV549">
        <v>2.2877952338406546E-2</v>
      </c>
      <c r="NW549">
        <v>2.2476307020071622E-2</v>
      </c>
      <c r="NX549">
        <v>2.2082102282017981E-2</v>
      </c>
      <c r="NY549">
        <v>2.1695207626295138E-2</v>
      </c>
      <c r="NZ549">
        <v>2.131549497488992E-2</v>
      </c>
      <c r="OA549">
        <v>2.0942838627327452E-2</v>
      </c>
      <c r="OB549">
        <v>2.0577115219058979E-2</v>
      </c>
      <c r="OC549">
        <v>2.021820368062344E-2</v>
      </c>
      <c r="OD549">
        <v>1.9865985197568121E-2</v>
      </c>
      <c r="OE549">
        <v>1.9520343171116544E-2</v>
      </c>
      <c r="OF549">
        <v>1.9181163179569229E-2</v>
      </c>
      <c r="OG549">
        <v>1.8848332940425563E-2</v>
      </c>
      <c r="OH549">
        <v>1.852174227321365E-2</v>
      </c>
      <c r="OI549">
        <v>1.8201283063016008E-2</v>
      </c>
      <c r="OJ549">
        <v>1.7886849224679157E-2</v>
      </c>
      <c r="OK549">
        <v>1.7578336667694937E-2</v>
      </c>
      <c r="OL549">
        <v>1.7275643261742586E-2</v>
      </c>
      <c r="OM549">
        <v>1.6978668802879057E-2</v>
      </c>
      <c r="ON549">
        <v>1.6687314980367546E-2</v>
      </c>
      <c r="OO549">
        <v>1.640148534413274E-2</v>
      </c>
      <c r="OP549">
        <v>1.6121085272831636E-2</v>
      </c>
      <c r="OQ549">
        <v>1.5846021942530143E-2</v>
      </c>
      <c r="OR549">
        <v>1.5576204295974502E-2</v>
      </c>
      <c r="OS549">
        <v>1.5311543012447673E-2</v>
      </c>
      <c r="OT549">
        <v>0.7841702231932538</v>
      </c>
      <c r="OU549">
        <v>2.4575356244121922</v>
      </c>
      <c r="OV549">
        <v>2.4579423969992389</v>
      </c>
      <c r="OW549">
        <v>2.4591628494187985</v>
      </c>
      <c r="OX549">
        <v>2.4611973856907277</v>
      </c>
      <c r="OY549">
        <v>2.4640466793300408</v>
      </c>
      <c r="OZ549">
        <v>2.4677116735699056</v>
      </c>
      <c r="PA549">
        <v>2.4721935816738609</v>
      </c>
      <c r="PB549">
        <v>2.4774938873374754</v>
      </c>
      <c r="PC549">
        <v>2.483614345179491</v>
      </c>
      <c r="PD549">
        <v>2.4905569813227126</v>
      </c>
      <c r="PE549">
        <v>2.4983240940647007</v>
      </c>
      <c r="PF549">
        <v>2.506918254638606</v>
      </c>
      <c r="PG549">
        <v>2.5163423080643774</v>
      </c>
      <c r="PH549">
        <v>2.5265993740905546</v>
      </c>
      <c r="PI549">
        <v>2.5376928482270475</v>
      </c>
      <c r="PJ549">
        <v>2.5496264028691837</v>
      </c>
      <c r="PK549">
        <v>2.56240398851343</v>
      </c>
      <c r="PL549">
        <v>2.5760298350651611</v>
      </c>
      <c r="PM549">
        <v>2.5905084532389178</v>
      </c>
      <c r="PN549">
        <v>2.6058446360516729</v>
      </c>
      <c r="PO549">
        <v>2.6220434604094929</v>
      </c>
      <c r="PP549">
        <v>2.6391102887882005</v>
      </c>
      <c r="PQ549">
        <v>2.6570507710085889</v>
      </c>
      <c r="PR549">
        <v>2.6758708461067386</v>
      </c>
      <c r="PS549">
        <v>2.69557674430007</v>
      </c>
      <c r="PT549">
        <v>2.7161749890498155</v>
      </c>
      <c r="PU549">
        <v>2.7376723992205543</v>
      </c>
      <c r="PV549">
        <v>2.7600760913375226</v>
      </c>
      <c r="PW549">
        <v>2.7833934819424861</v>
      </c>
      <c r="PX549">
        <v>2.807632290048931</v>
      </c>
      <c r="PY549">
        <v>2.8328005396973333</v>
      </c>
      <c r="PZ549">
        <v>2.7814654851704246</v>
      </c>
      <c r="QA549">
        <v>2.7310512098989146</v>
      </c>
      <c r="QB549">
        <v>2.6815410246881708</v>
      </c>
      <c r="QC549">
        <v>2.6329185396344825</v>
      </c>
      <c r="QD549">
        <v>2.5851676586993313</v>
      </c>
      <c r="QE549">
        <v>2.5382725743809438</v>
      </c>
      <c r="QF549">
        <v>2.4922177624813577</v>
      </c>
      <c r="QG549">
        <v>2.4469879769672733</v>
      </c>
      <c r="QH549">
        <v>2.4025682449229913</v>
      </c>
      <c r="QI549">
        <v>2.3589438615937608</v>
      </c>
      <c r="QJ549">
        <v>2.3161003855179154</v>
      </c>
      <c r="QK549">
        <v>2.274023633746141</v>
      </c>
      <c r="QL549">
        <v>2.232699677146333</v>
      </c>
      <c r="QM549">
        <v>2.1921148357925029</v>
      </c>
      <c r="QN549">
        <v>2.1522556744361485</v>
      </c>
      <c r="QO549">
        <v>2.1131089980586273</v>
      </c>
      <c r="QP549">
        <v>2.0746618475030756</v>
      </c>
      <c r="QQ549">
        <v>2.0369014951844062</v>
      </c>
      <c r="QR549">
        <v>1.9998154408759221</v>
      </c>
      <c r="QS549">
        <v>1.9633914075712569</v>
      </c>
      <c r="QT549">
        <v>1.9276173374201782</v>
      </c>
      <c r="QU549">
        <v>1.8924813877369173</v>
      </c>
      <c r="QV549">
        <v>1.8579719270798012</v>
      </c>
      <c r="QW549">
        <v>1.8240775314007309</v>
      </c>
      <c r="QX549">
        <v>1.7907869802633614</v>
      </c>
      <c r="QY549">
        <v>1.7580892531286798</v>
      </c>
      <c r="QZ549">
        <v>1.7259735257067561</v>
      </c>
      <c r="RA549">
        <v>1.694429166373457</v>
      </c>
      <c r="RB549">
        <v>1.6634457326509433</v>
      </c>
      <c r="RC549">
        <v>1.6330129677507728</v>
      </c>
      <c r="RD549">
        <v>1.603120797178488</v>
      </c>
      <c r="RE549">
        <v>1.5737593253985496</v>
      </c>
      <c r="RF549">
        <v>1.5449188325585077</v>
      </c>
      <c r="RG549">
        <v>1.5165897712713214</v>
      </c>
      <c r="RH549">
        <v>1.488762763454786</v>
      </c>
      <c r="RI549">
        <v>1.4614285972270167</v>
      </c>
      <c r="RJ549">
        <v>1.434578223856912</v>
      </c>
      <c r="RK549">
        <v>1.4082027547686715</v>
      </c>
      <c r="RL549">
        <v>1.382293458599311</v>
      </c>
      <c r="RM549">
        <v>1.3568417583082168</v>
      </c>
      <c r="RN549">
        <v>1.3318392283377931</v>
      </c>
      <c r="RO549">
        <v>1.3072775918242587</v>
      </c>
      <c r="RP549">
        <v>1.2831487178576702</v>
      </c>
      <c r="RQ549">
        <v>1.2594446187902453</v>
      </c>
      <c r="RR549">
        <v>1.2361574475921349</v>
      </c>
      <c r="RS549">
        <v>1.2132794952537285</v>
      </c>
      <c r="RT549">
        <v>1.1908031882336543</v>
      </c>
      <c r="RU549">
        <v>1.1687210859516364</v>
      </c>
      <c r="RV549">
        <v>1.1470258783253409</v>
      </c>
      <c r="RW549">
        <v>1.1257103833504483</v>
      </c>
      <c r="RX549">
        <v>1.1047675447231218</v>
      </c>
      <c r="RY549">
        <v>1.0841904295040625</v>
      </c>
      <c r="RZ549">
        <v>1.0639722258234363</v>
      </c>
      <c r="SA549">
        <v>1.044106240625873</v>
      </c>
      <c r="SB549">
        <v>1.0245858974547564</v>
      </c>
      <c r="SC549">
        <v>1.0054047342751871</v>
      </c>
      <c r="SD549">
        <v>0.98655640133476075</v>
      </c>
      <c r="SE549">
        <v>0.96803465906154729</v>
      </c>
      <c r="SF549">
        <v>0.94983337599853024</v>
      </c>
      <c r="SG549">
        <v>0.93194652677385237</v>
      </c>
      <c r="SH549">
        <v>0.91436819010615689</v>
      </c>
      <c r="SI549">
        <v>0.89709254684441297</v>
      </c>
      <c r="SJ549">
        <v>0.88011387804153363</v>
      </c>
      <c r="SK549">
        <v>0.86342656306116616</v>
      </c>
      <c r="SL549">
        <v>0.84702507771703461</v>
      </c>
      <c r="SM549">
        <v>0.83090399244420488</v>
      </c>
      <c r="SN549">
        <v>0.81505797050167406</v>
      </c>
      <c r="SO549">
        <v>0.79948176620570044</v>
      </c>
      <c r="SP549">
        <v>0.78417022319325391</v>
      </c>
      <c r="SS549" t="s">
        <v>222</v>
      </c>
      <c r="ST549" s="128">
        <v>4.0487388307590795</v>
      </c>
      <c r="SU549" s="43"/>
      <c r="SV549" s="129">
        <f>'Ex 3 - Linear 1-100 AdjSteps'!E49</f>
        <v>4.0487388318343243</v>
      </c>
    </row>
    <row r="550" spans="10:516" x14ac:dyDescent="0.2">
      <c r="J550" s="99">
        <v>32</v>
      </c>
      <c r="K550">
        <v>-2.5787424763353819E-3</v>
      </c>
      <c r="L550">
        <v>-7.7370810986237869E-3</v>
      </c>
      <c r="M550">
        <v>-1.2897981012364827E-2</v>
      </c>
      <c r="N550">
        <v>-1.8063150687286072E-2</v>
      </c>
      <c r="O550">
        <v>-2.323430000658136E-2</v>
      </c>
      <c r="P550">
        <v>-2.8413140832952245E-2</v>
      </c>
      <c r="Q550">
        <v>-3.3601387575304911E-2</v>
      </c>
      <c r="R550">
        <v>-3.8800757756289744E-2</v>
      </c>
      <c r="S550">
        <v>-4.4012972580872119E-2</v>
      </c>
      <c r="T550">
        <v>-4.9239757506121466E-2</v>
      </c>
      <c r="U550">
        <v>-5.4482842812408894E-2</v>
      </c>
      <c r="V550">
        <v>-5.9743964176200662E-2</v>
      </c>
      <c r="W550">
        <v>-6.5024863244638353E-2</v>
      </c>
      <c r="X550">
        <v>-7.0327288212095815E-2</v>
      </c>
      <c r="Y550">
        <v>-7.5652994398903037E-2</v>
      </c>
      <c r="Z550">
        <v>-8.1003744832429336E-2</v>
      </c>
      <c r="AA550">
        <v>-8.6381310830717775E-2</v>
      </c>
      <c r="AB550">
        <v>-9.1787472588864175E-2</v>
      </c>
      <c r="AC550">
        <v>-9.7224019768334488E-2</v>
      </c>
      <c r="AD550">
        <v>-0.10269275208941694</v>
      </c>
      <c r="AE550">
        <v>-0.10819547992700221</v>
      </c>
      <c r="AF550">
        <v>-0.11373402490989325</v>
      </c>
      <c r="AG550">
        <v>-0.1193102205238374</v>
      </c>
      <c r="AH550">
        <v>-0.12492591271848744</v>
      </c>
      <c r="AI550">
        <v>-0.130582960518485</v>
      </c>
      <c r="AJ550">
        <v>-0.13628323663887515</v>
      </c>
      <c r="AK550">
        <v>-0.14202862810505151</v>
      </c>
      <c r="AL550">
        <v>-0.14782103687743889</v>
      </c>
      <c r="AM550">
        <v>-0.15366238048112069</v>
      </c>
      <c r="AN550">
        <v>-0.15955459264061805</v>
      </c>
      <c r="AO550">
        <v>-0.16549962392003298</v>
      </c>
      <c r="AP550">
        <v>0.82850055763123664</v>
      </c>
      <c r="AQ550">
        <v>0.82260948635210629</v>
      </c>
      <c r="AR550">
        <v>0.81682521205615333</v>
      </c>
      <c r="AS550">
        <v>0.81114581991113999</v>
      </c>
      <c r="AT550">
        <v>0.80556942980512536</v>
      </c>
      <c r="AU550">
        <v>0.80009419572407225</v>
      </c>
      <c r="AV550">
        <v>0.79471830514074082</v>
      </c>
      <c r="AW550">
        <v>0.78943997841466607</v>
      </c>
      <c r="AX550">
        <v>0.78425746820302489</v>
      </c>
      <c r="AY550">
        <v>0.77916905888219434</v>
      </c>
      <c r="AZ550">
        <v>0.77417306597980873</v>
      </c>
      <c r="BA550">
        <v>0.76926783561713052</v>
      </c>
      <c r="BB550">
        <v>0.76445174396154902</v>
      </c>
      <c r="BC550">
        <v>0.75972319668902477</v>
      </c>
      <c r="BD550">
        <v>0.75508062845630197</v>
      </c>
      <c r="BE550">
        <v>0.75052250238271734</v>
      </c>
      <c r="BF550">
        <v>0.74604730954142862</v>
      </c>
      <c r="BG550">
        <v>0.74165356845989805</v>
      </c>
      <c r="BH550">
        <v>0.73733982462946224</v>
      </c>
      <c r="BI550">
        <v>0.73310465002383429</v>
      </c>
      <c r="BJ550">
        <v>0.72894664262636411</v>
      </c>
      <c r="BK550">
        <v>0.72486442596591616</v>
      </c>
      <c r="BL550">
        <v>0.72085664866120047</v>
      </c>
      <c r="BM550">
        <v>0.71692198397340801</v>
      </c>
      <c r="BN550">
        <v>0.71305912936700944</v>
      </c>
      <c r="BO550">
        <v>0.70926680607855808</v>
      </c>
      <c r="BP550">
        <v>0.70554375869336916</v>
      </c>
      <c r="BQ550">
        <v>0.70188875472992718</v>
      </c>
      <c r="BR550">
        <v>0.69830058423188179</v>
      </c>
      <c r="BS550">
        <v>0.69477805936750203</v>
      </c>
      <c r="BT550">
        <v>0.69132001403645749</v>
      </c>
      <c r="BU550">
        <v>0.68792530348379</v>
      </c>
      <c r="BV550">
        <v>0.68459280392095334</v>
      </c>
      <c r="BW550">
        <v>0.68132141215379238</v>
      </c>
      <c r="BX550">
        <v>0.67811004521734031</v>
      </c>
      <c r="BY550">
        <v>0.67495764001731395</v>
      </c>
      <c r="BZ550">
        <v>0.671863152978185</v>
      </c>
      <c r="CA550">
        <v>0.66882555969771429</v>
      </c>
      <c r="CB550">
        <v>0.66584385460783335</v>
      </c>
      <c r="CC550">
        <v>0.6629170506417551</v>
      </c>
      <c r="CD550">
        <v>0.660044178907223</v>
      </c>
      <c r="CE550">
        <v>0.65722428836575952</v>
      </c>
      <c r="CF550">
        <v>0.65445644551783866</v>
      </c>
      <c r="CG550">
        <v>0.6517397340938571</v>
      </c>
      <c r="CH550">
        <v>0.64907325475081257</v>
      </c>
      <c r="CI550">
        <v>0.64645612477458192</v>
      </c>
      <c r="CJ550">
        <v>0.64388747778771027</v>
      </c>
      <c r="CK550">
        <v>0.64136646346260051</v>
      </c>
      <c r="CL550">
        <v>0.63889224724002314</v>
      </c>
      <c r="CM550">
        <v>0.63646401005284192</v>
      </c>
      <c r="CN550">
        <v>0.63408094805486681</v>
      </c>
      <c r="CO550">
        <v>0.63174227235475211</v>
      </c>
      <c r="CP550">
        <v>0.62944720875483773</v>
      </c>
      <c r="CQ550">
        <v>0.62719499749485974</v>
      </c>
      <c r="CR550">
        <v>0.62498489300043669</v>
      </c>
      <c r="CS550">
        <v>0.62281616363625536</v>
      </c>
      <c r="CT550">
        <v>0.62068809146386972</v>
      </c>
      <c r="CU550">
        <v>0.61859997200403349</v>
      </c>
      <c r="CV550">
        <v>0.61655111400348683</v>
      </c>
      <c r="CW550">
        <v>0.61454083920612568</v>
      </c>
      <c r="CX550">
        <v>0.61256848212847026</v>
      </c>
      <c r="CY550">
        <v>0.61063338983936122</v>
      </c>
      <c r="CZ550">
        <v>0.60873492174381505</v>
      </c>
      <c r="DA550">
        <v>0.60687244937096152</v>
      </c>
      <c r="DB550">
        <v>0.60504535616598687</v>
      </c>
      <c r="DC550">
        <v>0.60325303728604063</v>
      </c>
      <c r="DD550">
        <v>0.60149489939999656</v>
      </c>
      <c r="DE550">
        <v>0.59977036049204435</v>
      </c>
      <c r="DF550">
        <v>0.59892460508052692</v>
      </c>
      <c r="DG550">
        <v>2.5787424763353763E-3</v>
      </c>
      <c r="DH550">
        <v>7.7370810986237791E-3</v>
      </c>
      <c r="DI550">
        <v>1.2897981012364805E-2</v>
      </c>
      <c r="DJ550">
        <v>1.8063150687286061E-2</v>
      </c>
      <c r="DK550">
        <v>2.3234300006581343E-2</v>
      </c>
      <c r="DL550">
        <v>2.8413140832952214E-2</v>
      </c>
      <c r="DM550">
        <v>3.3601387575304877E-2</v>
      </c>
      <c r="DN550">
        <v>3.8800757756289765E-2</v>
      </c>
      <c r="DO550">
        <v>4.4012972580872098E-2</v>
      </c>
      <c r="DP550">
        <v>4.9239757506121501E-2</v>
      </c>
      <c r="DQ550">
        <v>5.4482842812408921E-2</v>
      </c>
      <c r="DR550">
        <v>5.9743964176200683E-2</v>
      </c>
      <c r="DS550">
        <v>6.5024863244638353E-2</v>
      </c>
      <c r="DT550">
        <v>7.0327288212095815E-2</v>
      </c>
      <c r="DU550">
        <v>7.5652994398903051E-2</v>
      </c>
      <c r="DV550">
        <v>8.1003744832429322E-2</v>
      </c>
      <c r="DW550">
        <v>8.6381310830717845E-2</v>
      </c>
      <c r="DX550">
        <v>9.1787472588864202E-2</v>
      </c>
      <c r="DY550">
        <v>9.7224019768334585E-2</v>
      </c>
      <c r="DZ550">
        <v>0.10269275208941699</v>
      </c>
      <c r="EA550">
        <v>0.10819547992700239</v>
      </c>
      <c r="EB550">
        <v>0.11373402490989326</v>
      </c>
      <c r="EC550">
        <v>0.11931022052383733</v>
      </c>
      <c r="ED550">
        <v>0.12492591271848748</v>
      </c>
      <c r="EE550">
        <v>0.13058296051848506</v>
      </c>
      <c r="EF550">
        <v>0.13628323663887534</v>
      </c>
      <c r="EG550">
        <v>0.14202862810505162</v>
      </c>
      <c r="EH550">
        <v>0.14782103687743883</v>
      </c>
      <c r="EI550">
        <v>0.15366238048112058</v>
      </c>
      <c r="EJ550">
        <v>0.15955459264061814</v>
      </c>
      <c r="EK550">
        <v>0.16549962392003284</v>
      </c>
      <c r="EL550">
        <v>0.17149944236876344</v>
      </c>
      <c r="EM550">
        <v>0.17739051364789349</v>
      </c>
      <c r="EN550">
        <v>0.18317478794384651</v>
      </c>
      <c r="EO550">
        <v>0.18885418008885996</v>
      </c>
      <c r="EP550">
        <v>0.1944305701948747</v>
      </c>
      <c r="EQ550">
        <v>0.19990580427592752</v>
      </c>
      <c r="ER550">
        <v>0.20528169485925868</v>
      </c>
      <c r="ES550">
        <v>0.21056002158533385</v>
      </c>
      <c r="ET550">
        <v>0.21574253179697481</v>
      </c>
      <c r="EU550">
        <v>0.22083094111780543</v>
      </c>
      <c r="EV550">
        <v>0.22582693402019108</v>
      </c>
      <c r="EW550">
        <v>0.23073216438286903</v>
      </c>
      <c r="EX550">
        <v>0.2355482560384505</v>
      </c>
      <c r="EY550">
        <v>0.24027680331097498</v>
      </c>
      <c r="EZ550">
        <v>0.24491937154369758</v>
      </c>
      <c r="FA550">
        <v>0.24947749761728194</v>
      </c>
      <c r="FB550">
        <v>0.25395269045857061</v>
      </c>
      <c r="FC550">
        <v>0.25834643154010178</v>
      </c>
      <c r="FD550">
        <v>0.26266017537053721</v>
      </c>
      <c r="FE550">
        <v>0.26689534997616554</v>
      </c>
      <c r="FF550">
        <v>0.27105335737363534</v>
      </c>
      <c r="FG550">
        <v>0.27513557403408329</v>
      </c>
      <c r="FH550">
        <v>0.27914335133879903</v>
      </c>
      <c r="FI550">
        <v>0.28307801602659111</v>
      </c>
      <c r="FJ550">
        <v>0.28694087063299006</v>
      </c>
      <c r="FK550">
        <v>0.29073319392144165</v>
      </c>
      <c r="FL550">
        <v>0.29445624130663023</v>
      </c>
      <c r="FM550">
        <v>0.29811124527007199</v>
      </c>
      <c r="FN550">
        <v>0.30169941576811754</v>
      </c>
      <c r="FO550">
        <v>0.30522194063249769</v>
      </c>
      <c r="FP550">
        <v>0.30867998596354207</v>
      </c>
      <c r="FQ550">
        <v>0.31207469651620917</v>
      </c>
      <c r="FR550">
        <v>0.3154071960790461</v>
      </c>
      <c r="FS550">
        <v>0.31867858784620706</v>
      </c>
      <c r="FT550">
        <v>0.32188995478265903</v>
      </c>
      <c r="FU550">
        <v>0.32504235998268516</v>
      </c>
      <c r="FV550">
        <v>0.328136847021814</v>
      </c>
      <c r="FW550">
        <v>0.33117444030228449</v>
      </c>
      <c r="FX550">
        <v>0.33415614539216643</v>
      </c>
      <c r="FY550">
        <v>0.33708294935824401</v>
      </c>
      <c r="FZ550">
        <v>0.33995582109277672</v>
      </c>
      <c r="GA550">
        <v>0.34277571163424014</v>
      </c>
      <c r="GB550">
        <v>0.34554355448216101</v>
      </c>
      <c r="GC550">
        <v>0.34826026590614223</v>
      </c>
      <c r="GD550">
        <v>0.35092674524918682</v>
      </c>
      <c r="GE550">
        <v>0.35354387522541703</v>
      </c>
      <c r="GF550">
        <v>0.35611252221228934</v>
      </c>
      <c r="GG550">
        <v>0.35863353653739882</v>
      </c>
      <c r="GH550">
        <v>0.36110775275997603</v>
      </c>
      <c r="GI550">
        <v>0.36353598994715791</v>
      </c>
      <c r="GJ550">
        <v>0.36591905194513275</v>
      </c>
      <c r="GK550">
        <v>0.36825772764524739</v>
      </c>
      <c r="GL550">
        <v>0.37055279124516127</v>
      </c>
      <c r="GM550">
        <v>0.37280500250513987</v>
      </c>
      <c r="GN550">
        <v>0.37501510699956297</v>
      </c>
      <c r="GO550">
        <v>0.37718383636374397</v>
      </c>
      <c r="GP550">
        <v>0.37931190853612906</v>
      </c>
      <c r="GQ550">
        <v>0.38140002799596584</v>
      </c>
      <c r="GR550">
        <v>0.3834488859965125</v>
      </c>
      <c r="GS550">
        <v>0.38545916079387366</v>
      </c>
      <c r="GT550">
        <v>0.3874315178715293</v>
      </c>
      <c r="GU550">
        <v>0.38936661016063828</v>
      </c>
      <c r="GV550">
        <v>0.39126507825618395</v>
      </c>
      <c r="GW550">
        <v>0.39312755062903809</v>
      </c>
      <c r="GX550">
        <v>0.39495464383401196</v>
      </c>
      <c r="GY550">
        <v>0.3967469627139586</v>
      </c>
      <c r="GZ550">
        <v>0.39850510060000233</v>
      </c>
      <c r="HA550">
        <v>0.40022963950795509</v>
      </c>
      <c r="HB550">
        <v>0.40107539491947181</v>
      </c>
      <c r="HC550">
        <v>2.4130009939244097</v>
      </c>
      <c r="HD550">
        <v>2.4134003951160317</v>
      </c>
      <c r="HE550">
        <v>2.4145987309090851</v>
      </c>
      <c r="HF550">
        <v>2.4165963980019085</v>
      </c>
      <c r="HG550">
        <v>2.4193940577043156</v>
      </c>
      <c r="HH550">
        <v>2.4229926361565139</v>
      </c>
      <c r="HI550">
        <v>2.4273933246356929</v>
      </c>
      <c r="HJ550">
        <v>2.4325975799503872</v>
      </c>
      <c r="HK550">
        <v>2.4386071249227412</v>
      </c>
      <c r="HL550">
        <v>2.445423948958835</v>
      </c>
      <c r="HM550">
        <v>2.453050308707259</v>
      </c>
      <c r="HN550">
        <v>2.4614887288061529</v>
      </c>
      <c r="HO550">
        <v>2.4707420027189628</v>
      </c>
      <c r="HP550">
        <v>2.4808131936592099</v>
      </c>
      <c r="HQ550">
        <v>2.4917056356045189</v>
      </c>
      <c r="HR550">
        <v>2.5034229344003096</v>
      </c>
      <c r="HS550">
        <v>2.5159689689534792</v>
      </c>
      <c r="HT550">
        <v>2.5293478925164843</v>
      </c>
      <c r="HU550">
        <v>2.5435641340622359</v>
      </c>
      <c r="HV550">
        <v>2.5586223997502628</v>
      </c>
      <c r="HW550">
        <v>2.5745276744846488</v>
      </c>
      <c r="HX550">
        <v>2.5912852235642521</v>
      </c>
      <c r="HY550">
        <v>2.6089005944257164</v>
      </c>
      <c r="HZ550">
        <v>2.6273796184799143</v>
      </c>
      <c r="IA550">
        <v>2.6467284130423736</v>
      </c>
      <c r="IB550">
        <v>2.6669533833583685</v>
      </c>
      <c r="IC550">
        <v>2.6880612247233131</v>
      </c>
      <c r="ID550">
        <v>2.7100589246991786</v>
      </c>
      <c r="IE550">
        <v>2.7329537654276712</v>
      </c>
      <c r="IF550">
        <v>2.7567533260409083</v>
      </c>
      <c r="IG550">
        <v>2.7814654851704326</v>
      </c>
      <c r="IH550">
        <v>2.8070984235553538</v>
      </c>
      <c r="II550">
        <v>2.7562195493094372</v>
      </c>
      <c r="IJ550">
        <v>2.7062530968778002</v>
      </c>
      <c r="IK550">
        <v>2.6571825253135462</v>
      </c>
      <c r="IL550">
        <v>2.6089915902431349</v>
      </c>
      <c r="IM550">
        <v>2.5616643384888058</v>
      </c>
      <c r="IN550">
        <v>2.5151851027874348</v>
      </c>
      <c r="IO550">
        <v>2.4695384966040188</v>
      </c>
      <c r="IP550">
        <v>2.4247094090381114</v>
      </c>
      <c r="IQ550">
        <v>2.3806829998214827</v>
      </c>
      <c r="IR550">
        <v>2.3374446944053844</v>
      </c>
      <c r="IS550">
        <v>2.2949801791357842</v>
      </c>
      <c r="IT550">
        <v>2.2532753965149479</v>
      </c>
      <c r="IU550">
        <v>2.2123165405478376</v>
      </c>
      <c r="IV550">
        <v>2.1720900521717619</v>
      </c>
      <c r="IW550">
        <v>2.1325826147677573</v>
      </c>
      <c r="IX550">
        <v>2.0937811497522514</v>
      </c>
      <c r="IY550">
        <v>2.0556728122475167</v>
      </c>
      <c r="IZ550">
        <v>2.0182449868294863</v>
      </c>
      <c r="JA550">
        <v>1.9814852833515237</v>
      </c>
      <c r="JB550">
        <v>1.9453815328427808</v>
      </c>
      <c r="JC550">
        <v>1.9099217834797744</v>
      </c>
      <c r="JD550">
        <v>1.8750942966298345</v>
      </c>
      <c r="JE550">
        <v>1.8408875429651381</v>
      </c>
      <c r="JF550">
        <v>1.807290198646025</v>
      </c>
      <c r="JG550">
        <v>1.7742911415723459</v>
      </c>
      <c r="JH550">
        <v>1.7418794477015915</v>
      </c>
      <c r="JI550">
        <v>1.7100443874325848</v>
      </c>
      <c r="JJ550">
        <v>1.6787754220535389</v>
      </c>
      <c r="JK550">
        <v>1.6480622002533163</v>
      </c>
      <c r="JL550">
        <v>1.6178945546947134</v>
      </c>
      <c r="JM550">
        <v>1.5882624986486609</v>
      </c>
      <c r="JN550">
        <v>1.5591562226882103</v>
      </c>
      <c r="JO550">
        <v>1.5305660914411923</v>
      </c>
      <c r="JP550">
        <v>1.502482640400538</v>
      </c>
      <c r="JQ550">
        <v>1.4748965727911187</v>
      </c>
      <c r="JR550">
        <v>1.4477987564921402</v>
      </c>
      <c r="JS550">
        <v>1.4211802210140381</v>
      </c>
      <c r="JT550">
        <v>1.3950321545288706</v>
      </c>
      <c r="JU550">
        <v>1.3693459009532469</v>
      </c>
      <c r="JV550">
        <v>1.3441129570828052</v>
      </c>
      <c r="JW550">
        <v>1.3193249697773102</v>
      </c>
      <c r="JX550">
        <v>1.2949737331954065</v>
      </c>
      <c r="JY550">
        <v>1.2710511860781681</v>
      </c>
      <c r="JZ550">
        <v>1.2475494090804649</v>
      </c>
      <c r="KA550">
        <v>1.224460622149363</v>
      </c>
      <c r="KB550">
        <v>1.2017771819485852</v>
      </c>
      <c r="KC550">
        <v>1.1794915793282668</v>
      </c>
      <c r="KD550">
        <v>1.1575964368391107</v>
      </c>
      <c r="KE550">
        <v>1.1360845062901506</v>
      </c>
      <c r="KF550">
        <v>1.1149486663493051</v>
      </c>
      <c r="KG550">
        <v>1.0941819201859264</v>
      </c>
      <c r="KH550">
        <v>1.0737773931545502</v>
      </c>
      <c r="KI550">
        <v>1.0537283305191205</v>
      </c>
      <c r="KJ550">
        <v>1.0340280952168863</v>
      </c>
      <c r="KK550">
        <v>1.0146701656612636</v>
      </c>
      <c r="KL550">
        <v>0.99564813358291993</v>
      </c>
      <c r="KM550">
        <v>0.97695570190838044</v>
      </c>
      <c r="KN550">
        <v>0.9585866826754339</v>
      </c>
      <c r="KO550">
        <v>0.94053499498465942</v>
      </c>
      <c r="KP550">
        <v>0.92279466298640167</v>
      </c>
      <c r="KQ550">
        <v>0.90535981390253217</v>
      </c>
      <c r="KR550">
        <v>0.88822467608229383</v>
      </c>
      <c r="KS550">
        <v>0.87138357709166969</v>
      </c>
      <c r="KT550">
        <v>0.8548309418355603</v>
      </c>
      <c r="KU550">
        <v>0.83856129071220842</v>
      </c>
      <c r="KV550">
        <v>0.82256923779921942</v>
      </c>
      <c r="KW550">
        <v>0.80684948907059983</v>
      </c>
      <c r="KX550">
        <v>0.79139684064422422</v>
      </c>
      <c r="KY550">
        <v>-3.994011916209677E-4</v>
      </c>
      <c r="KZ550">
        <v>-1.1983357930528415E-3</v>
      </c>
      <c r="LA550">
        <v>-1.9976670928241796E-3</v>
      </c>
      <c r="LB550">
        <v>-2.7976597024079431E-3</v>
      </c>
      <c r="LC550">
        <v>-3.5985784521977838E-3</v>
      </c>
      <c r="LD550">
        <v>-4.4006884791777893E-3</v>
      </c>
      <c r="LE550">
        <v>-5.2042553146936892E-3</v>
      </c>
      <c r="LF550">
        <v>-6.0095449723546485E-3</v>
      </c>
      <c r="LG550">
        <v>-6.8168240360946767E-3</v>
      </c>
      <c r="LH550">
        <v>-7.626359748422862E-3</v>
      </c>
      <c r="LI550">
        <v>-8.4384200988916191E-3</v>
      </c>
      <c r="LJ550">
        <v>-9.2532739128122279E-3</v>
      </c>
      <c r="LK550">
        <v>-1.0071190940247023E-2</v>
      </c>
      <c r="LL550">
        <v>-1.0892441945307771E-2</v>
      </c>
      <c r="LM550">
        <v>-1.1717298795789704E-2</v>
      </c>
      <c r="LN550">
        <v>-1.2546034553170887E-2</v>
      </c>
      <c r="LO550">
        <v>-1.3378923563006798E-2</v>
      </c>
      <c r="LP550">
        <v>-1.4216241545750007E-2</v>
      </c>
      <c r="LQ550">
        <v>-1.5058265688024881E-2</v>
      </c>
      <c r="LR550">
        <v>-1.5905274734387811E-2</v>
      </c>
      <c r="LS550">
        <v>-1.6757549079603053E-2</v>
      </c>
      <c r="LT550">
        <v>-1.7615370861464943E-2</v>
      </c>
      <c r="LU550">
        <v>-1.8479024054197039E-2</v>
      </c>
      <c r="LV550">
        <v>-1.9348794562459332E-2</v>
      </c>
      <c r="LW550">
        <v>-2.0224970315994316E-2</v>
      </c>
      <c r="LX550">
        <v>-2.1107841364943654E-2</v>
      </c>
      <c r="LY550">
        <v>-2.1997699975866574E-2</v>
      </c>
      <c r="LZ550">
        <v>-2.2894840728492218E-2</v>
      </c>
      <c r="MA550">
        <v>-2.3799560613237552E-2</v>
      </c>
      <c r="MB550">
        <v>-2.4712159129523365E-2</v>
      </c>
      <c r="MC550">
        <v>-2.5632938384920929E-2</v>
      </c>
      <c r="MD550">
        <v>5.0878874245915431E-2</v>
      </c>
      <c r="ME550">
        <v>4.9966452431639392E-2</v>
      </c>
      <c r="MF550">
        <v>4.9070571564252728E-2</v>
      </c>
      <c r="MG550">
        <v>4.8190935070412236E-2</v>
      </c>
      <c r="MH550">
        <v>4.7327251754329176E-2</v>
      </c>
      <c r="MI550">
        <v>4.6479235701371496E-2</v>
      </c>
      <c r="MJ550">
        <v>4.5646606183414436E-2</v>
      </c>
      <c r="MK550">
        <v>4.4829087565907887E-2</v>
      </c>
      <c r="ML550">
        <v>4.4026409216630154E-2</v>
      </c>
      <c r="MM550">
        <v>4.323830541609746E-2</v>
      </c>
      <c r="MN550">
        <v>4.2464515269600059E-2</v>
      </c>
      <c r="MO550">
        <v>4.1704782620835074E-2</v>
      </c>
      <c r="MP550">
        <v>4.0958855967108639E-2</v>
      </c>
      <c r="MQ550">
        <v>4.0226488376077958E-2</v>
      </c>
      <c r="MR550">
        <v>3.9507437404006425E-2</v>
      </c>
      <c r="MS550">
        <v>3.8801465015505132E-2</v>
      </c>
      <c r="MT550">
        <v>3.8108337504733143E-2</v>
      </c>
      <c r="MU550">
        <v>3.7427825418031392E-2</v>
      </c>
      <c r="MV550">
        <v>3.6759703477963923E-2</v>
      </c>
      <c r="MW550">
        <v>3.6103750508742059E-2</v>
      </c>
      <c r="MX550">
        <v>3.5459749363005978E-2</v>
      </c>
      <c r="MY550">
        <v>3.4827486849939963E-2</v>
      </c>
      <c r="MZ550">
        <v>3.4206753664697769E-2</v>
      </c>
      <c r="NA550">
        <v>3.3597344319113813E-2</v>
      </c>
      <c r="NB550">
        <v>3.2999057073678284E-2</v>
      </c>
      <c r="NC550">
        <v>3.2411693870753121E-2</v>
      </c>
      <c r="ND550">
        <v>3.1835060269006801E-2</v>
      </c>
      <c r="NE550">
        <v>3.1268965379046096E-2</v>
      </c>
      <c r="NF550">
        <v>3.0713221800224191E-2</v>
      </c>
      <c r="NG550">
        <v>3.0167645558603091E-2</v>
      </c>
      <c r="NH550">
        <v>2.9632056046050743E-2</v>
      </c>
      <c r="NI550">
        <v>2.9106275960452465E-2</v>
      </c>
      <c r="NJ550">
        <v>2.8590131247016478E-2</v>
      </c>
      <c r="NK550">
        <v>2.8083451040654822E-2</v>
      </c>
      <c r="NL550">
        <v>2.7586067609419826E-2</v>
      </c>
      <c r="NM550">
        <v>2.7097816298978047E-2</v>
      </c>
      <c r="NN550">
        <v>2.6618535478102917E-2</v>
      </c>
      <c r="NO550">
        <v>2.6148066485168073E-2</v>
      </c>
      <c r="NP550">
        <v>2.5686253575624072E-2</v>
      </c>
      <c r="NQ550">
        <v>2.5232943870440297E-2</v>
      </c>
      <c r="NR550">
        <v>2.4787987305495886E-2</v>
      </c>
      <c r="NS550">
        <v>2.4351236581902205E-2</v>
      </c>
      <c r="NT550">
        <v>2.3922547117241094E-2</v>
      </c>
      <c r="NU550">
        <v>2.3501776997701933E-2</v>
      </c>
      <c r="NV550">
        <v>2.3088786931102417E-2</v>
      </c>
      <c r="NW550">
        <v>2.2683440200777175E-2</v>
      </c>
      <c r="NX550">
        <v>2.2285602620318892E-2</v>
      </c>
      <c r="NY550">
        <v>2.189514248915712E-2</v>
      </c>
      <c r="NZ550">
        <v>2.1511930548959956E-2</v>
      </c>
      <c r="OA550">
        <v>2.1135839940844284E-2</v>
      </c>
      <c r="OB550">
        <v>2.0766746163380131E-2</v>
      </c>
      <c r="OC550">
        <v>2.0404527031375876E-2</v>
      </c>
      <c r="OD550">
        <v>2.0049062635429556E-2</v>
      </c>
      <c r="OE550">
        <v>1.9700235302234283E-2</v>
      </c>
      <c r="OF550">
        <v>1.9357929555623283E-2</v>
      </c>
      <c r="OG550">
        <v>1.9022032078342712E-2</v>
      </c>
      <c r="OH550">
        <v>1.8692431674538931E-2</v>
      </c>
      <c r="OI550">
        <v>1.8369019232948099E-2</v>
      </c>
      <c r="OJ550">
        <v>1.8051687690775916E-2</v>
      </c>
      <c r="OK550">
        <v>1.7740331998255299E-2</v>
      </c>
      <c r="OL550">
        <v>1.7434849083870912E-2</v>
      </c>
      <c r="OM550">
        <v>1.7135137820237907E-2</v>
      </c>
      <c r="ON550">
        <v>1.6841098990624758E-2</v>
      </c>
      <c r="OO550">
        <v>1.6552635256108578E-2</v>
      </c>
      <c r="OP550">
        <v>1.62696511233517E-2</v>
      </c>
      <c r="OQ550">
        <v>1.5992052912989621E-2</v>
      </c>
      <c r="OR550">
        <v>1.5719748728619219E-2</v>
      </c>
      <c r="OS550">
        <v>1.545264842637737E-2</v>
      </c>
      <c r="OT550">
        <v>0.79139684064422344</v>
      </c>
      <c r="OU550">
        <v>2.4130009939244075</v>
      </c>
      <c r="OV550">
        <v>2.4134003951160303</v>
      </c>
      <c r="OW550">
        <v>2.4145987309090824</v>
      </c>
      <c r="OX550">
        <v>2.4165963980019103</v>
      </c>
      <c r="OY550">
        <v>2.4193940577043165</v>
      </c>
      <c r="OZ550">
        <v>2.4229926361565153</v>
      </c>
      <c r="PA550">
        <v>2.4273933246356942</v>
      </c>
      <c r="PB550">
        <v>2.4325975799503912</v>
      </c>
      <c r="PC550">
        <v>2.4386071249227408</v>
      </c>
      <c r="PD550">
        <v>2.4454239489588345</v>
      </c>
      <c r="PE550">
        <v>2.4530503087072604</v>
      </c>
      <c r="PF550">
        <v>2.4614887288061511</v>
      </c>
      <c r="PG550">
        <v>2.4707420027189646</v>
      </c>
      <c r="PH550">
        <v>2.4808131936592113</v>
      </c>
      <c r="PI550">
        <v>2.4917056356045175</v>
      </c>
      <c r="PJ550">
        <v>2.5034229344003038</v>
      </c>
      <c r="PK550">
        <v>2.515968968953473</v>
      </c>
      <c r="PL550">
        <v>2.5293478925164847</v>
      </c>
      <c r="PM550">
        <v>2.5435641340622337</v>
      </c>
      <c r="PN550">
        <v>2.5586223997502584</v>
      </c>
      <c r="PO550">
        <v>2.5745276744846484</v>
      </c>
      <c r="PP550">
        <v>2.5912852235642507</v>
      </c>
      <c r="PQ550">
        <v>2.6089005944257151</v>
      </c>
      <c r="PR550">
        <v>2.6273796184799152</v>
      </c>
      <c r="PS550">
        <v>2.6467284130423767</v>
      </c>
      <c r="PT550">
        <v>2.6669533833583707</v>
      </c>
      <c r="PU550">
        <v>2.6880612247233153</v>
      </c>
      <c r="PV550">
        <v>2.7100589246991813</v>
      </c>
      <c r="PW550">
        <v>2.7329537654276685</v>
      </c>
      <c r="PX550">
        <v>2.7567533260409083</v>
      </c>
      <c r="PY550">
        <v>2.7814654851704259</v>
      </c>
      <c r="PZ550">
        <v>2.8070984235553453</v>
      </c>
      <c r="QA550">
        <v>2.7562195493094297</v>
      </c>
      <c r="QB550">
        <v>2.7062530968777914</v>
      </c>
      <c r="QC550">
        <v>2.6571825253135395</v>
      </c>
      <c r="QD550">
        <v>2.6089915902431269</v>
      </c>
      <c r="QE550">
        <v>2.5616643384887969</v>
      </c>
      <c r="QF550">
        <v>2.515185102787425</v>
      </c>
      <c r="QG550">
        <v>2.4695384966040113</v>
      </c>
      <c r="QH550">
        <v>2.4247094090381034</v>
      </c>
      <c r="QI550">
        <v>2.3806829998214694</v>
      </c>
      <c r="QJ550">
        <v>2.3374446944053702</v>
      </c>
      <c r="QK550">
        <v>2.2949801791357731</v>
      </c>
      <c r="QL550">
        <v>2.2532753965149372</v>
      </c>
      <c r="QM550">
        <v>2.2123165405478282</v>
      </c>
      <c r="QN550">
        <v>2.1720900521717534</v>
      </c>
      <c r="QO550">
        <v>2.1325826147677485</v>
      </c>
      <c r="QP550">
        <v>2.0937811497522403</v>
      </c>
      <c r="QQ550">
        <v>2.0556728122475105</v>
      </c>
      <c r="QR550">
        <v>2.0182449868294809</v>
      </c>
      <c r="QS550">
        <v>1.981485283351518</v>
      </c>
      <c r="QT550">
        <v>1.9453815328427826</v>
      </c>
      <c r="QU550">
        <v>1.9099217834797744</v>
      </c>
      <c r="QV550">
        <v>1.8750942966298341</v>
      </c>
      <c r="QW550">
        <v>1.8408875429651379</v>
      </c>
      <c r="QX550">
        <v>1.807290198646025</v>
      </c>
      <c r="QY550">
        <v>1.7742911415723459</v>
      </c>
      <c r="QZ550">
        <v>1.7418794477015909</v>
      </c>
      <c r="RA550">
        <v>1.7100443874325824</v>
      </c>
      <c r="RB550">
        <v>1.6787754220535385</v>
      </c>
      <c r="RC550">
        <v>1.6480622002533172</v>
      </c>
      <c r="RD550">
        <v>1.6178945546947145</v>
      </c>
      <c r="RE550">
        <v>1.5882624986486624</v>
      </c>
      <c r="RF550">
        <v>1.5591562226882112</v>
      </c>
      <c r="RG550">
        <v>1.5305660914411967</v>
      </c>
      <c r="RH550">
        <v>1.5024826404005402</v>
      </c>
      <c r="RI550">
        <v>1.4748965727911234</v>
      </c>
      <c r="RJ550">
        <v>1.4477987564921464</v>
      </c>
      <c r="RK550">
        <v>1.4211802210140416</v>
      </c>
      <c r="RL550">
        <v>1.3950321545288722</v>
      </c>
      <c r="RM550">
        <v>1.3693459009532483</v>
      </c>
      <c r="RN550">
        <v>1.3441129570828081</v>
      </c>
      <c r="RO550">
        <v>1.3193249697773113</v>
      </c>
      <c r="RP550">
        <v>1.2949737331954105</v>
      </c>
      <c r="RQ550">
        <v>1.2710511860781699</v>
      </c>
      <c r="RR550">
        <v>1.2475494090804684</v>
      </c>
      <c r="RS550">
        <v>1.2244606221493661</v>
      </c>
      <c r="RT550">
        <v>1.2017771819485863</v>
      </c>
      <c r="RU550">
        <v>1.1794915793282674</v>
      </c>
      <c r="RV550">
        <v>1.1575964368391101</v>
      </c>
      <c r="RW550">
        <v>1.1360845062901475</v>
      </c>
      <c r="RX550">
        <v>1.114948666349304</v>
      </c>
      <c r="RY550">
        <v>1.0941819201859235</v>
      </c>
      <c r="RZ550">
        <v>1.0737773931545449</v>
      </c>
      <c r="SA550">
        <v>1.0537283305191203</v>
      </c>
      <c r="SB550">
        <v>1.0340280952168859</v>
      </c>
      <c r="SC550">
        <v>1.0146701656612624</v>
      </c>
      <c r="SD550">
        <v>0.99564813358291904</v>
      </c>
      <c r="SE550">
        <v>0.97695570190838033</v>
      </c>
      <c r="SF550">
        <v>0.95858668267543112</v>
      </c>
      <c r="SG550">
        <v>0.94053499498465654</v>
      </c>
      <c r="SH550">
        <v>0.92279466298640067</v>
      </c>
      <c r="SI550">
        <v>0.9053598139025284</v>
      </c>
      <c r="SJ550">
        <v>0.88822467608229028</v>
      </c>
      <c r="SK550">
        <v>0.87138357709166558</v>
      </c>
      <c r="SL550">
        <v>0.85483094183555819</v>
      </c>
      <c r="SM550">
        <v>0.83856129071220842</v>
      </c>
      <c r="SN550">
        <v>0.82256923779921809</v>
      </c>
      <c r="SO550">
        <v>0.80684948907059972</v>
      </c>
      <c r="SP550">
        <v>0.79139684064422355</v>
      </c>
      <c r="SS550" t="s">
        <v>224</v>
      </c>
      <c r="ST550" s="128">
        <v>3.9753689532369463</v>
      </c>
      <c r="SU550" s="43"/>
      <c r="SV550" s="129">
        <f>'Ex 3 - Linear 1-100 AdjSteps'!E50</f>
        <v>3.9753689542426414</v>
      </c>
    </row>
    <row r="551" spans="10:516" x14ac:dyDescent="0.2">
      <c r="J551" s="99">
        <v>33</v>
      </c>
      <c r="K551">
        <v>-2.5320025711489114E-3</v>
      </c>
      <c r="L551">
        <v>-7.5968459102370746E-3</v>
      </c>
      <c r="M551">
        <v>-1.266420411717383E-2</v>
      </c>
      <c r="N551">
        <v>-1.7735754695541884E-2</v>
      </c>
      <c r="O551">
        <v>-2.2813176536771035E-2</v>
      </c>
      <c r="P551">
        <v>-2.7898150475920057E-2</v>
      </c>
      <c r="Q551">
        <v>-3.2992359848102212E-2</v>
      </c>
      <c r="R551">
        <v>-3.8097491045738098E-2</v>
      </c>
      <c r="S551">
        <v>-4.3215234076821069E-2</v>
      </c>
      <c r="T551">
        <v>-4.8347283124378818E-2</v>
      </c>
      <c r="U551">
        <v>-5.3495337107318013E-2</v>
      </c>
      <c r="V551">
        <v>-5.8661100242835822E-2</v>
      </c>
      <c r="W551">
        <v>-6.3846282610585794E-2</v>
      </c>
      <c r="X551">
        <v>-6.9052600718784662E-2</v>
      </c>
      <c r="Y551">
        <v>-7.4281778072446777E-2</v>
      </c>
      <c r="Z551">
        <v>-7.9535545743935163E-2</v>
      </c>
      <c r="AA551">
        <v>-8.4815642946017497E-2</v>
      </c>
      <c r="AB551">
        <v>-9.012381760761691E-2</v>
      </c>
      <c r="AC551">
        <v>-9.5461826952448009E-2</v>
      </c>
      <c r="AD551">
        <v>-0.10083143808073079</v>
      </c>
      <c r="AE551">
        <v>-0.10623442855417212</v>
      </c>
      <c r="AF551">
        <v>-0.11167258698441319</v>
      </c>
      <c r="AG551">
        <v>-0.11714771362513156</v>
      </c>
      <c r="AH551">
        <v>-0.12266162096800091</v>
      </c>
      <c r="AI551">
        <v>-0.12821613434269868</v>
      </c>
      <c r="AJ551">
        <v>-0.13381309252116608</v>
      </c>
      <c r="AK551">
        <v>-0.13945434832631676</v>
      </c>
      <c r="AL551">
        <v>-0.14514176924539687</v>
      </c>
      <c r="AM551">
        <v>-0.15087723804820066</v>
      </c>
      <c r="AN551">
        <v>-0.15666265341034397</v>
      </c>
      <c r="AO551">
        <v>-0.16249993054180484</v>
      </c>
      <c r="AP551">
        <v>-0.1683910018209348</v>
      </c>
      <c r="AQ551">
        <v>0.82566218256584223</v>
      </c>
      <c r="AR551">
        <v>0.81982317450355735</v>
      </c>
      <c r="AS551">
        <v>0.81409004104084914</v>
      </c>
      <c r="AT551">
        <v>0.80846088427519458</v>
      </c>
      <c r="AU551">
        <v>0.80293384072462615</v>
      </c>
      <c r="AV551">
        <v>0.79750708071084253</v>
      </c>
      <c r="AW551">
        <v>0.79217880775350913</v>
      </c>
      <c r="AX551">
        <v>0.78694725797555021</v>
      </c>
      <c r="AY551">
        <v>0.78181069951923299</v>
      </c>
      <c r="AZ551">
        <v>0.77676743197285159</v>
      </c>
      <c r="BA551">
        <v>0.77181578580782062</v>
      </c>
      <c r="BB551">
        <v>0.76695412182599343</v>
      </c>
      <c r="BC551">
        <v>0.7621808306170198</v>
      </c>
      <c r="BD551">
        <v>0.75749433202556415</v>
      </c>
      <c r="BE551">
        <v>0.75289307462821131</v>
      </c>
      <c r="BF551">
        <v>0.74837553521988009</v>
      </c>
      <c r="BG551">
        <v>0.7439402183095809</v>
      </c>
      <c r="BH551">
        <v>0.73958565562534417</v>
      </c>
      <c r="BI551">
        <v>0.73531040562816685</v>
      </c>
      <c r="BJ551">
        <v>0.73111305303479901</v>
      </c>
      <c r="BK551">
        <v>0.7269922083492304</v>
      </c>
      <c r="BL551">
        <v>0.72294650740270872</v>
      </c>
      <c r="BM551">
        <v>0.71897461090214299</v>
      </c>
      <c r="BN551">
        <v>0.7150752039867454</v>
      </c>
      <c r="BO551">
        <v>0.71124699579275441</v>
      </c>
      <c r="BP551">
        <v>0.70748871902610866</v>
      </c>
      <c r="BQ551">
        <v>0.7037991295429209</v>
      </c>
      <c r="BR551">
        <v>0.70017700593761423</v>
      </c>
      <c r="BS551">
        <v>0.6966211491385853</v>
      </c>
      <c r="BT551">
        <v>0.69313038201126509</v>
      </c>
      <c r="BU551">
        <v>0.68970354896843766</v>
      </c>
      <c r="BV551">
        <v>0.6863395155876939</v>
      </c>
      <c r="BW551">
        <v>0.68303716823589034</v>
      </c>
      <c r="BX551">
        <v>0.67979541370049112</v>
      </c>
      <c r="BY551">
        <v>0.67661317882767025</v>
      </c>
      <c r="BZ551">
        <v>0.67348941016705333</v>
      </c>
      <c r="CA551">
        <v>0.67042307362298237</v>
      </c>
      <c r="CB551">
        <v>0.66741315411218871</v>
      </c>
      <c r="CC551">
        <v>0.66445865522775382</v>
      </c>
      <c r="CD551">
        <v>0.66155859890926627</v>
      </c>
      <c r="CE551">
        <v>0.65871202511903537</v>
      </c>
      <c r="CF551">
        <v>0.65591799152428432</v>
      </c>
      <c r="CG551">
        <v>0.65317557318519759</v>
      </c>
      <c r="CH551">
        <v>0.65048386224872856</v>
      </c>
      <c r="CI551">
        <v>0.64784196764806101</v>
      </c>
      <c r="CJ551">
        <v>0.64524901480763275</v>
      </c>
      <c r="CK551">
        <v>0.64270414535361131</v>
      </c>
      <c r="CL551">
        <v>0.64020651682974039</v>
      </c>
      <c r="CM551">
        <v>0.63775530241845091</v>
      </c>
      <c r="CN551">
        <v>0.63534969066714841</v>
      </c>
      <c r="CO551">
        <v>0.63298888521959318</v>
      </c>
      <c r="CP551">
        <v>0.6306721045522703</v>
      </c>
      <c r="CQ551">
        <v>0.62839858171567498</v>
      </c>
      <c r="CR551">
        <v>0.62616756408041907</v>
      </c>
      <c r="CS551">
        <v>0.62397831308808138</v>
      </c>
      <c r="CT551">
        <v>0.62183010400671435</v>
      </c>
      <c r="CU551">
        <v>0.61972222569092827</v>
      </c>
      <c r="CV551">
        <v>0.61765398034647101</v>
      </c>
      <c r="CW551">
        <v>0.61562468329923159</v>
      </c>
      <c r="CX551">
        <v>0.61363366276858489</v>
      </c>
      <c r="CY551">
        <v>0.61168025964500228</v>
      </c>
      <c r="CZ551">
        <v>0.6097638272718624</v>
      </c>
      <c r="DA551">
        <v>0.60788373123138184</v>
      </c>
      <c r="DB551">
        <v>0.60603934913458934</v>
      </c>
      <c r="DC551">
        <v>0.60423007041530141</v>
      </c>
      <c r="DD551">
        <v>0.60245529612798898</v>
      </c>
      <c r="DE551">
        <v>0.6007144387495098</v>
      </c>
      <c r="DF551">
        <v>0.59986068036705786</v>
      </c>
      <c r="DG551">
        <v>2.5320025711489053E-3</v>
      </c>
      <c r="DH551">
        <v>7.5968459102370659E-3</v>
      </c>
      <c r="DI551">
        <v>1.2664204117173805E-2</v>
      </c>
      <c r="DJ551">
        <v>1.7735754695541874E-2</v>
      </c>
      <c r="DK551">
        <v>2.2813176536771014E-2</v>
      </c>
      <c r="DL551">
        <v>2.7898150475920026E-2</v>
      </c>
      <c r="DM551">
        <v>3.2992359848102171E-2</v>
      </c>
      <c r="DN551">
        <v>3.8097491045738112E-2</v>
      </c>
      <c r="DO551">
        <v>4.3215234076821041E-2</v>
      </c>
      <c r="DP551">
        <v>4.8347283124378852E-2</v>
      </c>
      <c r="DQ551">
        <v>5.3495337107318033E-2</v>
      </c>
      <c r="DR551">
        <v>5.8661100242835836E-2</v>
      </c>
      <c r="DS551">
        <v>6.3846282610585794E-2</v>
      </c>
      <c r="DT551">
        <v>6.9052600718784649E-2</v>
      </c>
      <c r="DU551">
        <v>7.4281778072446777E-2</v>
      </c>
      <c r="DV551">
        <v>7.9535545743935149E-2</v>
      </c>
      <c r="DW551">
        <v>8.4815642946017553E-2</v>
      </c>
      <c r="DX551">
        <v>9.0123817607616924E-2</v>
      </c>
      <c r="DY551">
        <v>9.5461826952448106E-2</v>
      </c>
      <c r="DZ551">
        <v>0.10083143808073082</v>
      </c>
      <c r="EA551">
        <v>0.10623442855417228</v>
      </c>
      <c r="EB551">
        <v>0.11167258698441321</v>
      </c>
      <c r="EC551">
        <v>0.11714771362513147</v>
      </c>
      <c r="ED551">
        <v>0.12266162096800094</v>
      </c>
      <c r="EE551">
        <v>0.12821613434269871</v>
      </c>
      <c r="EF551">
        <v>0.13381309252116627</v>
      </c>
      <c r="EG551">
        <v>0.13945434832631684</v>
      </c>
      <c r="EH551">
        <v>0.14514176924539679</v>
      </c>
      <c r="EI551">
        <v>0.15087723804820052</v>
      </c>
      <c r="EJ551">
        <v>0.15666265341034402</v>
      </c>
      <c r="EK551">
        <v>0.16249993054180467</v>
      </c>
      <c r="EL551">
        <v>0.16839100182093492</v>
      </c>
      <c r="EM551">
        <v>0.17433781743415755</v>
      </c>
      <c r="EN551">
        <v>0.18017682549644251</v>
      </c>
      <c r="EO551">
        <v>0.18590995895915077</v>
      </c>
      <c r="EP551">
        <v>0.19153911572480542</v>
      </c>
      <c r="EQ551">
        <v>0.19706615927537366</v>
      </c>
      <c r="ER551">
        <v>0.20249291928915697</v>
      </c>
      <c r="ES551">
        <v>0.20782119224649073</v>
      </c>
      <c r="ET551">
        <v>0.21305274202444952</v>
      </c>
      <c r="EU551">
        <v>0.21818930048076676</v>
      </c>
      <c r="EV551">
        <v>0.22323256802714819</v>
      </c>
      <c r="EW551">
        <v>0.22818421419217894</v>
      </c>
      <c r="EX551">
        <v>0.2330458781740061</v>
      </c>
      <c r="EY551">
        <v>0.23781916938297998</v>
      </c>
      <c r="EZ551">
        <v>0.24250566797443535</v>
      </c>
      <c r="FA551">
        <v>0.24710692537178797</v>
      </c>
      <c r="FB551">
        <v>0.25162446478011907</v>
      </c>
      <c r="FC551">
        <v>0.25605978169041893</v>
      </c>
      <c r="FD551">
        <v>0.26041434437465527</v>
      </c>
      <c r="FE551">
        <v>0.26468959437183298</v>
      </c>
      <c r="FF551">
        <v>0.26888694696520038</v>
      </c>
      <c r="FG551">
        <v>0.27300779165076905</v>
      </c>
      <c r="FH551">
        <v>0.27705349259729073</v>
      </c>
      <c r="FI551">
        <v>0.28102538909785607</v>
      </c>
      <c r="FJ551">
        <v>0.2849247960132541</v>
      </c>
      <c r="FK551">
        <v>0.28875300420724526</v>
      </c>
      <c r="FL551">
        <v>0.29251128097389073</v>
      </c>
      <c r="FM551">
        <v>0.29620087045707827</v>
      </c>
      <c r="FN551">
        <v>0.29982299406238511</v>
      </c>
      <c r="FO551">
        <v>0.30337885086141436</v>
      </c>
      <c r="FP551">
        <v>0.30686961798873441</v>
      </c>
      <c r="FQ551">
        <v>0.3102964510315615</v>
      </c>
      <c r="FR551">
        <v>0.31366048441230554</v>
      </c>
      <c r="FS551">
        <v>0.31696283176410905</v>
      </c>
      <c r="FT551">
        <v>0.32020458629950821</v>
      </c>
      <c r="FU551">
        <v>0.32338682117232881</v>
      </c>
      <c r="FV551">
        <v>0.32651058983294567</v>
      </c>
      <c r="FW551">
        <v>0.32957692637701641</v>
      </c>
      <c r="FX551">
        <v>0.33258684588781101</v>
      </c>
      <c r="FY551">
        <v>0.33554134477224523</v>
      </c>
      <c r="FZ551">
        <v>0.3384414010907334</v>
      </c>
      <c r="GA551">
        <v>0.34128797488096424</v>
      </c>
      <c r="GB551">
        <v>0.3440820084757153</v>
      </c>
      <c r="GC551">
        <v>0.3468244268148018</v>
      </c>
      <c r="GD551">
        <v>0.34951613775127083</v>
      </c>
      <c r="GE551">
        <v>0.35215803235193799</v>
      </c>
      <c r="GF551">
        <v>0.35475098519236686</v>
      </c>
      <c r="GG551">
        <v>0.35729585464638797</v>
      </c>
      <c r="GH551">
        <v>0.35979348317025872</v>
      </c>
      <c r="GI551">
        <v>0.36224469758154887</v>
      </c>
      <c r="GJ551">
        <v>0.36465030933285109</v>
      </c>
      <c r="GK551">
        <v>0.36701111478040627</v>
      </c>
      <c r="GL551">
        <v>0.3693278954477287</v>
      </c>
      <c r="GM551">
        <v>0.37160141828432458</v>
      </c>
      <c r="GN551">
        <v>0.37383243591958054</v>
      </c>
      <c r="GO551">
        <v>0.37602168691191795</v>
      </c>
      <c r="GP551">
        <v>0.37816989599328443</v>
      </c>
      <c r="GQ551">
        <v>0.380277774309071</v>
      </c>
      <c r="GR551">
        <v>0.38234601965352832</v>
      </c>
      <c r="GS551">
        <v>0.38437531670076769</v>
      </c>
      <c r="GT551">
        <v>0.38636633723141467</v>
      </c>
      <c r="GU551">
        <v>0.38831974035499722</v>
      </c>
      <c r="GV551">
        <v>0.39023617272813654</v>
      </c>
      <c r="GW551">
        <v>0.39211626876861772</v>
      </c>
      <c r="GX551">
        <v>0.39396065086540949</v>
      </c>
      <c r="GY551">
        <v>0.39576992958469775</v>
      </c>
      <c r="GZ551">
        <v>0.39754470387200991</v>
      </c>
      <c r="HA551">
        <v>0.39928556125048958</v>
      </c>
      <c r="HB551">
        <v>0.40013931963294086</v>
      </c>
      <c r="HC551">
        <v>2.3692651658198671</v>
      </c>
      <c r="HD551">
        <v>2.369657327834255</v>
      </c>
      <c r="HE551">
        <v>2.3708339436991408</v>
      </c>
      <c r="HF551">
        <v>2.3727954029226752</v>
      </c>
      <c r="HG551">
        <v>2.3755423548283812</v>
      </c>
      <c r="HH551">
        <v>2.3790757087701042</v>
      </c>
      <c r="HI551">
        <v>2.3833966344330424</v>
      </c>
      <c r="HJ551">
        <v>2.3885065622209645</v>
      </c>
      <c r="HK551">
        <v>2.3944071837297312</v>
      </c>
      <c r="HL551">
        <v>2.4011004523072854</v>
      </c>
      <c r="HM551">
        <v>2.4085885837002876</v>
      </c>
      <c r="HN551">
        <v>2.416874056787619</v>
      </c>
      <c r="HO551">
        <v>2.425959614400985</v>
      </c>
      <c r="HP551">
        <v>2.4358482642329276</v>
      </c>
      <c r="HQ551">
        <v>2.4465432798324711</v>
      </c>
      <c r="HR551">
        <v>2.4580482016888108</v>
      </c>
      <c r="HS551">
        <v>2.4703668384033586</v>
      </c>
      <c r="HT551">
        <v>2.4835032679505513</v>
      </c>
      <c r="HU551">
        <v>2.4974618390278271</v>
      </c>
      <c r="HV551">
        <v>2.5122471724952113</v>
      </c>
      <c r="HW551">
        <v>2.5278641629050198</v>
      </c>
      <c r="HX551">
        <v>2.5443179801221647</v>
      </c>
      <c r="HY551">
        <v>2.5616140710355748</v>
      </c>
      <c r="HZ551">
        <v>2.5797581613613536</v>
      </c>
      <c r="IA551">
        <v>2.5987562575382155</v>
      </c>
      <c r="IB551">
        <v>2.618614648715873</v>
      </c>
      <c r="IC551">
        <v>2.6393399088369978</v>
      </c>
      <c r="ID551">
        <v>2.660938898813463</v>
      </c>
      <c r="IE551">
        <v>2.683418768797599</v>
      </c>
      <c r="IF551">
        <v>2.7067869605491719</v>
      </c>
      <c r="IG551">
        <v>2.731051209898923</v>
      </c>
      <c r="IH551">
        <v>2.7562195493094386</v>
      </c>
      <c r="II551">
        <v>2.7823003105342283</v>
      </c>
      <c r="IJ551">
        <v>2.7318610499348077</v>
      </c>
      <c r="IK551">
        <v>2.6823261474864437</v>
      </c>
      <c r="IL551">
        <v>2.6336792051030136</v>
      </c>
      <c r="IM551">
        <v>2.5859041186496166</v>
      </c>
      <c r="IN551">
        <v>2.5389850726114593</v>
      </c>
      <c r="IO551">
        <v>2.4929065348582635</v>
      </c>
      <c r="IP551">
        <v>2.4476532515025013</v>
      </c>
      <c r="IQ551">
        <v>2.4032102418497239</v>
      </c>
      <c r="IR551">
        <v>2.3595627934393368</v>
      </c>
      <c r="IS551">
        <v>2.3166964571741815</v>
      </c>
      <c r="IT551">
        <v>2.2745970425372786</v>
      </c>
      <c r="IU551">
        <v>2.2332506128941936</v>
      </c>
      <c r="IV551">
        <v>2.1926434808794384</v>
      </c>
      <c r="IW551">
        <v>2.1527622038653798</v>
      </c>
      <c r="IX551">
        <v>2.1135935795121878</v>
      </c>
      <c r="IY551">
        <v>2.075124641397323</v>
      </c>
      <c r="IZ551">
        <v>2.0373426547231124</v>
      </c>
      <c r="JA551">
        <v>2.0002351121010067</v>
      </c>
      <c r="JB551">
        <v>1.9637897294111213</v>
      </c>
      <c r="JC551">
        <v>1.9279944417356973</v>
      </c>
      <c r="JD551">
        <v>1.8928373993651095</v>
      </c>
      <c r="JE551">
        <v>1.8583069638751291</v>
      </c>
      <c r="JF551">
        <v>1.8243917042741242</v>
      </c>
      <c r="JG551">
        <v>1.7910803932189372</v>
      </c>
      <c r="JH551">
        <v>1.7583620032981726</v>
      </c>
      <c r="JI551">
        <v>1.726225703381671</v>
      </c>
      <c r="JJ551">
        <v>1.694660855034956</v>
      </c>
      <c r="JK551">
        <v>1.6636570089974818</v>
      </c>
      <c r="JL551">
        <v>1.6332039017234923</v>
      </c>
      <c r="JM551">
        <v>1.603291451984372</v>
      </c>
      <c r="JN551">
        <v>1.5739097575313497</v>
      </c>
      <c r="JO551">
        <v>1.5450490918174291</v>
      </c>
      <c r="JP551">
        <v>1.5166999007775273</v>
      </c>
      <c r="JQ551">
        <v>1.4888527996656671</v>
      </c>
      <c r="JR551">
        <v>1.4614985699482497</v>
      </c>
      <c r="JS551">
        <v>1.4346281562523429</v>
      </c>
      <c r="JT551">
        <v>1.4082326633679758</v>
      </c>
      <c r="JU551">
        <v>1.3823033533034621</v>
      </c>
      <c r="JV551">
        <v>1.3568316423927647</v>
      </c>
      <c r="JW551">
        <v>1.3318090984539566</v>
      </c>
      <c r="JX551">
        <v>1.3072274379978082</v>
      </c>
      <c r="JY551">
        <v>1.2830785234856319</v>
      </c>
      <c r="JZ551">
        <v>1.2593543606353979</v>
      </c>
      <c r="KA551">
        <v>1.2360470957753258</v>
      </c>
      <c r="KB551">
        <v>1.2131490132439755</v>
      </c>
      <c r="KC551">
        <v>1.1906525328360598</v>
      </c>
      <c r="KD551">
        <v>1.1685502072930771</v>
      </c>
      <c r="KE551">
        <v>1.1468347198379654</v>
      </c>
      <c r="KF551">
        <v>1.1254988817529514</v>
      </c>
      <c r="KG551">
        <v>1.1045356299997917</v>
      </c>
      <c r="KH551">
        <v>1.0839380248816053</v>
      </c>
      <c r="KI551">
        <v>1.0636992477455631</v>
      </c>
      <c r="KJ551">
        <v>1.0438125987256268</v>
      </c>
      <c r="KK551">
        <v>1.0242714945246196</v>
      </c>
      <c r="KL551">
        <v>1.005069466234882</v>
      </c>
      <c r="KM551">
        <v>0.98620015719680432</v>
      </c>
      <c r="KN551">
        <v>0.96765732089450707</v>
      </c>
      <c r="KO551">
        <v>0.9494348188879842</v>
      </c>
      <c r="KP551">
        <v>0.93152661878102982</v>
      </c>
      <c r="KQ551">
        <v>0.91392679222428064</v>
      </c>
      <c r="KR551">
        <v>0.89662951295266358</v>
      </c>
      <c r="KS551">
        <v>0.8796290548566853</v>
      </c>
      <c r="KT551">
        <v>0.86291979008684083</v>
      </c>
      <c r="KU551">
        <v>0.84649618719057407</v>
      </c>
      <c r="KV551">
        <v>0.83035280928113386</v>
      </c>
      <c r="KW551">
        <v>0.81448431223774098</v>
      </c>
      <c r="KX551">
        <v>0.79888544293647179</v>
      </c>
      <c r="KY551">
        <v>-3.921620143866995E-4</v>
      </c>
      <c r="KZ551">
        <v>-1.1766158648852025E-3</v>
      </c>
      <c r="LA551">
        <v>-1.9614592235353383E-3</v>
      </c>
      <c r="LB551">
        <v>-2.746951905706823E-3</v>
      </c>
      <c r="LC551">
        <v>-3.5333539417221104E-3</v>
      </c>
      <c r="LD551">
        <v>-4.3209256629371138E-3</v>
      </c>
      <c r="LE551">
        <v>-5.1099277879215537E-3</v>
      </c>
      <c r="LF551">
        <v>-5.9006215087675238E-3</v>
      </c>
      <c r="LG551">
        <v>-6.6932685775547831E-3</v>
      </c>
      <c r="LH551">
        <v>-7.4881313930014416E-3</v>
      </c>
      <c r="LI551">
        <v>-8.2854730873287222E-3</v>
      </c>
      <c r="LJ551">
        <v>-9.085557613368515E-3</v>
      </c>
      <c r="LK551">
        <v>-9.8886498319425871E-3</v>
      </c>
      <c r="LL551">
        <v>-1.0695015599542406E-2</v>
      </c>
      <c r="LM551">
        <v>-1.1504921856338566E-2</v>
      </c>
      <c r="LN551">
        <v>-1.2318636714548893E-2</v>
      </c>
      <c r="LO551">
        <v>-1.3136429547194631E-2</v>
      </c>
      <c r="LP551">
        <v>-1.3958571077273997E-2</v>
      </c>
      <c r="LQ551">
        <v>-1.4785333467382531E-2</v>
      </c>
      <c r="LR551">
        <v>-1.5616990409810157E-2</v>
      </c>
      <c r="LS551">
        <v>-1.645381721714452E-2</v>
      </c>
      <c r="LT551">
        <v>-1.7296090913410792E-2</v>
      </c>
      <c r="LU551">
        <v>-1.8144090325777951E-2</v>
      </c>
      <c r="LV551">
        <v>-1.899809617686209E-2</v>
      </c>
      <c r="LW551">
        <v>-1.9858391177657038E-2</v>
      </c>
      <c r="LX551">
        <v>-2.0725260121123391E-2</v>
      </c>
      <c r="LY551">
        <v>-2.1598989976466573E-2</v>
      </c>
      <c r="LZ551">
        <v>-2.247986998413554E-2</v>
      </c>
      <c r="MA551">
        <v>-2.3368191751573168E-2</v>
      </c>
      <c r="MB551">
        <v>-2.4264249349750272E-2</v>
      </c>
      <c r="MC551">
        <v>-2.5168339410515224E-2</v>
      </c>
      <c r="MD551">
        <v>-2.6080761224791266E-2</v>
      </c>
      <c r="ME551">
        <v>5.0439260599423406E-2</v>
      </c>
      <c r="MF551">
        <v>4.9534902448362436E-2</v>
      </c>
      <c r="MG551">
        <v>4.8646942383431167E-2</v>
      </c>
      <c r="MH551">
        <v>4.7775086453397148E-2</v>
      </c>
      <c r="MI551">
        <v>4.6919046038157615E-2</v>
      </c>
      <c r="MJ551">
        <v>4.6078537753194496E-2</v>
      </c>
      <c r="MK551">
        <v>4.5253283355762376E-2</v>
      </c>
      <c r="ML551">
        <v>4.444300965277885E-2</v>
      </c>
      <c r="MM551">
        <v>4.3647448410386279E-2</v>
      </c>
      <c r="MN551">
        <v>4.286633626515552E-2</v>
      </c>
      <c r="MO551">
        <v>4.2099414636901554E-2</v>
      </c>
      <c r="MP551">
        <v>4.1346429643083188E-2</v>
      </c>
      <c r="MQ551">
        <v>4.0607132014757318E-2</v>
      </c>
      <c r="MR551">
        <v>3.9881277014060509E-2</v>
      </c>
      <c r="MS551">
        <v>3.9168624353191066E-2</v>
      </c>
      <c r="MT551">
        <v>3.8468938114863682E-2</v>
      </c>
      <c r="MU551">
        <v>3.7781986674211225E-2</v>
      </c>
      <c r="MV551">
        <v>3.7107542622107255E-2</v>
      </c>
      <c r="MW551">
        <v>3.6445382689884474E-2</v>
      </c>
      <c r="MX551">
        <v>3.5795287675423511E-2</v>
      </c>
      <c r="MY551">
        <v>3.5157042370587956E-2</v>
      </c>
      <c r="MZ551">
        <v>3.453043548998188E-2</v>
      </c>
      <c r="NA551">
        <v>3.3915259601005436E-2</v>
      </c>
      <c r="NB551">
        <v>3.3311311055186213E-2</v>
      </c>
      <c r="NC551">
        <v>3.2718389920763334E-2</v>
      </c>
      <c r="ND551">
        <v>3.2136299916501805E-2</v>
      </c>
      <c r="NE551">
        <v>3.1564848346715163E-2</v>
      </c>
      <c r="NF551">
        <v>3.100384603747568E-2</v>
      </c>
      <c r="NG551">
        <v>3.045310727398973E-2</v>
      </c>
      <c r="NH551">
        <v>2.9912449739118593E-2</v>
      </c>
      <c r="NI551">
        <v>2.938169445302416E-2</v>
      </c>
      <c r="NJ551">
        <v>2.8860665713919053E-2</v>
      </c>
      <c r="NK551">
        <v>2.8349191039902324E-2</v>
      </c>
      <c r="NL551">
        <v>2.7847101111860693E-2</v>
      </c>
      <c r="NM551">
        <v>2.7354229717417074E-2</v>
      </c>
      <c r="NN551">
        <v>2.6870413695907435E-2</v>
      </c>
      <c r="NO551">
        <v>2.6395492884367839E-2</v>
      </c>
      <c r="NP551">
        <v>2.5929310064514131E-2</v>
      </c>
      <c r="NQ551">
        <v>2.5471710910695996E-2</v>
      </c>
      <c r="NR551">
        <v>2.5022543938808997E-2</v>
      </c>
      <c r="NS551">
        <v>2.4581660456146952E-2</v>
      </c>
      <c r="NT551">
        <v>2.414891451217881E-2</v>
      </c>
      <c r="NU551">
        <v>2.3724162850232777E-2</v>
      </c>
      <c r="NV551">
        <v>2.3307264860072566E-2</v>
      </c>
      <c r="NW551">
        <v>2.289808253134969E-2</v>
      </c>
      <c r="NX551">
        <v>2.2496480407916308E-2</v>
      </c>
      <c r="NY551">
        <v>2.2102325542983716E-2</v>
      </c>
      <c r="NZ551">
        <v>2.1715487455111458E-2</v>
      </c>
      <c r="OA551">
        <v>2.1335838085012691E-2</v>
      </c>
      <c r="OB551">
        <v>2.0963251753161129E-2</v>
      </c>
      <c r="OC551">
        <v>2.0597605118186285E-2</v>
      </c>
      <c r="OD551">
        <v>2.023877713604201E-2</v>
      </c>
      <c r="OE551">
        <v>1.9886649019936309E-2</v>
      </c>
      <c r="OF551">
        <v>1.954110420100777E-2</v>
      </c>
      <c r="OG551">
        <v>1.920202828973664E-2</v>
      </c>
      <c r="OH551">
        <v>1.886930903807716E-2</v>
      </c>
      <c r="OI551">
        <v>1.8542836302298814E-2</v>
      </c>
      <c r="OJ551">
        <v>1.8222502006524307E-2</v>
      </c>
      <c r="OK551">
        <v>1.7908200106951846E-2</v>
      </c>
      <c r="OL551">
        <v>1.7599826556750617E-2</v>
      </c>
      <c r="OM551">
        <v>1.7297279271616655E-2</v>
      </c>
      <c r="ON551">
        <v>1.7000458095978905E-2</v>
      </c>
      <c r="OO551">
        <v>1.6709264769843721E-2</v>
      </c>
      <c r="OP551">
        <v>1.6423602896266563E-2</v>
      </c>
      <c r="OQ551">
        <v>1.6143377909440797E-2</v>
      </c>
      <c r="OR551">
        <v>1.5868497043392459E-2</v>
      </c>
      <c r="OS551">
        <v>1.5598869301271016E-2</v>
      </c>
      <c r="OT551">
        <v>0.79888544293647101</v>
      </c>
      <c r="OU551">
        <v>2.3692651658198649</v>
      </c>
      <c r="OV551">
        <v>2.3696573278342536</v>
      </c>
      <c r="OW551">
        <v>2.3708339436991377</v>
      </c>
      <c r="OX551">
        <v>2.372795402922677</v>
      </c>
      <c r="OY551">
        <v>2.3755423548283821</v>
      </c>
      <c r="OZ551">
        <v>2.3790757087701051</v>
      </c>
      <c r="PA551">
        <v>2.3833966344330433</v>
      </c>
      <c r="PB551">
        <v>2.388506562220968</v>
      </c>
      <c r="PC551">
        <v>2.3944071837297307</v>
      </c>
      <c r="PD551">
        <v>2.4011004523072845</v>
      </c>
      <c r="PE551">
        <v>2.4085885837002889</v>
      </c>
      <c r="PF551">
        <v>2.4168740567876168</v>
      </c>
      <c r="PG551">
        <v>2.4259596144009867</v>
      </c>
      <c r="PH551">
        <v>2.4358482642329289</v>
      </c>
      <c r="PI551">
        <v>2.4465432798324698</v>
      </c>
      <c r="PJ551">
        <v>2.458048201688805</v>
      </c>
      <c r="PK551">
        <v>2.4703668384033519</v>
      </c>
      <c r="PL551">
        <v>2.4835032679505518</v>
      </c>
      <c r="PM551">
        <v>2.4974618390278245</v>
      </c>
      <c r="PN551">
        <v>2.5122471724952069</v>
      </c>
      <c r="PO551">
        <v>2.5278641629050194</v>
      </c>
      <c r="PP551">
        <v>2.5443179801221629</v>
      </c>
      <c r="PQ551">
        <v>2.561614071035573</v>
      </c>
      <c r="PR551">
        <v>2.5797581613613541</v>
      </c>
      <c r="PS551">
        <v>2.5987562575382186</v>
      </c>
      <c r="PT551">
        <v>2.6186146487158752</v>
      </c>
      <c r="PU551">
        <v>2.6393399088369995</v>
      </c>
      <c r="PV551">
        <v>2.6609388988134657</v>
      </c>
      <c r="PW551">
        <v>2.6834187687975959</v>
      </c>
      <c r="PX551">
        <v>2.7067869605491715</v>
      </c>
      <c r="PY551">
        <v>2.7310512098989159</v>
      </c>
      <c r="PZ551">
        <v>2.7562195493094297</v>
      </c>
      <c r="QA551">
        <v>2.7823003105342208</v>
      </c>
      <c r="QB551">
        <v>2.7318610499347984</v>
      </c>
      <c r="QC551">
        <v>2.6823261474864371</v>
      </c>
      <c r="QD551">
        <v>2.6336792051030056</v>
      </c>
      <c r="QE551">
        <v>2.5859041186496077</v>
      </c>
      <c r="QF551">
        <v>2.5389850726114496</v>
      </c>
      <c r="QG551">
        <v>2.4929065348582555</v>
      </c>
      <c r="QH551">
        <v>2.4476532515024934</v>
      </c>
      <c r="QI551">
        <v>2.4032102418497105</v>
      </c>
      <c r="QJ551">
        <v>2.3595627934393226</v>
      </c>
      <c r="QK551">
        <v>2.3166964571741699</v>
      </c>
      <c r="QL551">
        <v>2.2745970425372679</v>
      </c>
      <c r="QM551">
        <v>2.2332506128941843</v>
      </c>
      <c r="QN551">
        <v>2.19264348087943</v>
      </c>
      <c r="QO551">
        <v>2.1527622038653709</v>
      </c>
      <c r="QP551">
        <v>2.1135935795121767</v>
      </c>
      <c r="QQ551">
        <v>2.0751246413973163</v>
      </c>
      <c r="QR551">
        <v>2.037342654723107</v>
      </c>
      <c r="QS551">
        <v>2.0002351121010009</v>
      </c>
      <c r="QT551">
        <v>1.9637897294111231</v>
      </c>
      <c r="QU551">
        <v>1.9279944417356973</v>
      </c>
      <c r="QV551">
        <v>1.8928373993651091</v>
      </c>
      <c r="QW551">
        <v>1.8583069638751288</v>
      </c>
      <c r="QX551">
        <v>1.8243917042741242</v>
      </c>
      <c r="QY551">
        <v>1.7910803932189372</v>
      </c>
      <c r="QZ551">
        <v>1.7583620032981719</v>
      </c>
      <c r="RA551">
        <v>1.7262257033816684</v>
      </c>
      <c r="RB551">
        <v>1.6946608550349556</v>
      </c>
      <c r="RC551">
        <v>1.6636570089974827</v>
      </c>
      <c r="RD551">
        <v>1.6332039017234934</v>
      </c>
      <c r="RE551">
        <v>1.6032914519843735</v>
      </c>
      <c r="RF551">
        <v>1.5739097575313505</v>
      </c>
      <c r="RG551">
        <v>1.5450490918174336</v>
      </c>
      <c r="RH551">
        <v>1.5166999007775295</v>
      </c>
      <c r="RI551">
        <v>1.488852799665672</v>
      </c>
      <c r="RJ551">
        <v>1.4614985699482559</v>
      </c>
      <c r="RK551">
        <v>1.4346281562523466</v>
      </c>
      <c r="RL551">
        <v>1.4082326633679774</v>
      </c>
      <c r="RM551">
        <v>1.3823033533034634</v>
      </c>
      <c r="RN551">
        <v>1.3568316423927675</v>
      </c>
      <c r="RO551">
        <v>1.3318090984539577</v>
      </c>
      <c r="RP551">
        <v>1.3072274379978122</v>
      </c>
      <c r="RQ551">
        <v>1.2830785234856337</v>
      </c>
      <c r="RR551">
        <v>1.2593543606354014</v>
      </c>
      <c r="RS551">
        <v>1.2360470957753289</v>
      </c>
      <c r="RT551">
        <v>1.2131490132439766</v>
      </c>
      <c r="RU551">
        <v>1.1906525328360604</v>
      </c>
      <c r="RV551">
        <v>1.1685502072930765</v>
      </c>
      <c r="RW551">
        <v>1.1468347198379623</v>
      </c>
      <c r="RX551">
        <v>1.1254988817529503</v>
      </c>
      <c r="RY551">
        <v>1.1045356299997888</v>
      </c>
      <c r="RZ551">
        <v>1.0839380248816</v>
      </c>
      <c r="SA551">
        <v>1.0636992477455629</v>
      </c>
      <c r="SB551">
        <v>1.0438125987256264</v>
      </c>
      <c r="SC551">
        <v>1.0242714945246185</v>
      </c>
      <c r="SD551">
        <v>1.0050694662348811</v>
      </c>
      <c r="SE551">
        <v>0.98620015719680421</v>
      </c>
      <c r="SF551">
        <v>0.96765732089450429</v>
      </c>
      <c r="SG551">
        <v>0.94943481888798131</v>
      </c>
      <c r="SH551">
        <v>0.93152661878102883</v>
      </c>
      <c r="SI551">
        <v>0.91392679222427686</v>
      </c>
      <c r="SJ551">
        <v>0.89662951295266002</v>
      </c>
      <c r="SK551">
        <v>0.87962905485668119</v>
      </c>
      <c r="SL551">
        <v>0.86291979008683861</v>
      </c>
      <c r="SM551">
        <v>0.84649618719057407</v>
      </c>
      <c r="SN551">
        <v>0.83035280928113253</v>
      </c>
      <c r="SO551">
        <v>0.81448431223774087</v>
      </c>
      <c r="SP551">
        <v>0.79888544293647112</v>
      </c>
      <c r="SS551" t="s">
        <v>226</v>
      </c>
      <c r="ST551" s="128">
        <v>3.9033150860281567</v>
      </c>
      <c r="SU551" s="43"/>
      <c r="SV551" s="129">
        <f>'Ex 3 - Linear 1-100 AdjSteps'!E51</f>
        <v>3.9033150869663338</v>
      </c>
    </row>
    <row r="552" spans="10:516" x14ac:dyDescent="0.2">
      <c r="J552" s="99">
        <v>34</v>
      </c>
      <c r="K552">
        <v>-2.4861008627527865E-3</v>
      </c>
      <c r="L552">
        <v>-7.4591255896989447E-3</v>
      </c>
      <c r="M552">
        <v>-1.2434619593414147E-2</v>
      </c>
      <c r="N552">
        <v>-1.7414229966658784E-2</v>
      </c>
      <c r="O552">
        <v>-2.2399605164880591E-2</v>
      </c>
      <c r="P552">
        <v>-2.7392395551920978E-2</v>
      </c>
      <c r="Q552">
        <v>-3.2394253946353292E-2</v>
      </c>
      <c r="R552">
        <v>-3.7406836168633474E-2</v>
      </c>
      <c r="S552">
        <v>-4.2431801589244873E-2</v>
      </c>
      <c r="T552">
        <v>-4.7470813678017573E-2</v>
      </c>
      <c r="U552">
        <v>-5.2525540554805704E-2</v>
      </c>
      <c r="V552">
        <v>-5.7597655541703194E-2</v>
      </c>
      <c r="W552">
        <v>-6.2688837716982124E-2</v>
      </c>
      <c r="X552">
        <v>-6.7800772470936771E-2</v>
      </c>
      <c r="Y552">
        <v>-7.2935152063816788E-2</v>
      </c>
      <c r="Z552">
        <v>-7.8093676186034924E-2</v>
      </c>
      <c r="AA552">
        <v>-8.3278052520834242E-2</v>
      </c>
      <c r="AB552">
        <v>-8.848999730960147E-2</v>
      </c>
      <c r="AC552">
        <v>-9.3731235920013034E-2</v>
      </c>
      <c r="AD552">
        <v>-9.9003503417203376E-2</v>
      </c>
      <c r="AE552">
        <v>-0.1043085451381415</v>
      </c>
      <c r="AF552">
        <v>-0.10964811726941071</v>
      </c>
      <c r="AG552">
        <v>-0.11502398742857657</v>
      </c>
      <c r="AH552">
        <v>-0.12043793524934292</v>
      </c>
      <c r="AI552">
        <v>-0.12589175297068197</v>
      </c>
      <c r="AJ552">
        <v>-0.13138724603014013</v>
      </c>
      <c r="AK552">
        <v>-0.13692623366151149</v>
      </c>
      <c r="AL552">
        <v>-0.14251054949707853</v>
      </c>
      <c r="AM552">
        <v>-0.14814204217462038</v>
      </c>
      <c r="AN552">
        <v>-0.15382257594938711</v>
      </c>
      <c r="AO552">
        <v>-0.15955403131124604</v>
      </c>
      <c r="AP552">
        <v>-0.16533830560719889</v>
      </c>
      <c r="AQ552">
        <v>-0.17117731366948402</v>
      </c>
      <c r="AR552">
        <v>0.82292701155053782</v>
      </c>
      <c r="AS552">
        <v>0.81713823886761217</v>
      </c>
      <c r="AT552">
        <v>0.81145445196035015</v>
      </c>
      <c r="AU552">
        <v>0.80587376926196452</v>
      </c>
      <c r="AV552">
        <v>0.80039434333739445</v>
      </c>
      <c r="AW552">
        <v>0.79501436027172678</v>
      </c>
      <c r="AX552">
        <v>0.78973203906971723</v>
      </c>
      <c r="AY552">
        <v>0.78454563106620734</v>
      </c>
      <c r="AZ552">
        <v>0.77945341934724499</v>
      </c>
      <c r="BA552">
        <v>0.77445371818171438</v>
      </c>
      <c r="BB552">
        <v>0.76954487246329106</v>
      </c>
      <c r="BC552">
        <v>0.76472525716253315</v>
      </c>
      <c r="BD552">
        <v>0.75999327678892914</v>
      </c>
      <c r="BE552">
        <v>0.7553473648627268</v>
      </c>
      <c r="BF552">
        <v>0.75078598339636293</v>
      </c>
      <c r="BG552">
        <v>0.746307622385327</v>
      </c>
      <c r="BH552">
        <v>0.74191079930828507</v>
      </c>
      <c r="BI552">
        <v>0.73759405863630922</v>
      </c>
      <c r="BJ552">
        <v>0.73335597135103314</v>
      </c>
      <c r="BK552">
        <v>0.72919513447159123</v>
      </c>
      <c r="BL552">
        <v>0.72511017059017335</v>
      </c>
      <c r="BM552">
        <v>0.72109972741604544</v>
      </c>
      <c r="BN552">
        <v>0.71716247732788818</v>
      </c>
      <c r="BO552">
        <v>0.71329711693429654</v>
      </c>
      <c r="BP552">
        <v>0.70950236664230604</v>
      </c>
      <c r="BQ552">
        <v>0.70577697023379504</v>
      </c>
      <c r="BR552">
        <v>0.70211969444962474</v>
      </c>
      <c r="BS552">
        <v>0.6985293285813774</v>
      </c>
      <c r="BT552">
        <v>0.69500468407056559</v>
      </c>
      <c r="BU552">
        <v>0.69154459411516878</v>
      </c>
      <c r="BV552">
        <v>0.68814791328337443</v>
      </c>
      <c r="BW552">
        <v>0.68481351713439276</v>
      </c>
      <c r="BX552">
        <v>0.68154030184622039</v>
      </c>
      <c r="BY552">
        <v>0.67832718385023061</v>
      </c>
      <c r="BZ552">
        <v>0.67517309947246762</v>
      </c>
      <c r="CA552">
        <v>0.67207700458152653</v>
      </c>
      <c r="CB552">
        <v>0.66903787424290417</v>
      </c>
      <c r="CC552">
        <v>0.6660547023796991</v>
      </c>
      <c r="CD552">
        <v>0.66312650143956664</v>
      </c>
      <c r="CE552">
        <v>0.66025230206779129</v>
      </c>
      <c r="CF552">
        <v>0.65743115278639441</v>
      </c>
      <c r="CG552">
        <v>0.65466211967915533</v>
      </c>
      <c r="CH552">
        <v>0.65194428608244648</v>
      </c>
      <c r="CI552">
        <v>0.64927675228177872</v>
      </c>
      <c r="CJ552">
        <v>0.64665863521396239</v>
      </c>
      <c r="CK552">
        <v>0.64408906817477263</v>
      </c>
      <c r="CL552">
        <v>0.64156720053203853</v>
      </c>
      <c r="CM552">
        <v>0.63909219744404766</v>
      </c>
      <c r="CN552">
        <v>0.63666323958317717</v>
      </c>
      <c r="CO552">
        <v>0.63427952286466671</v>
      </c>
      <c r="CP552">
        <v>0.63194025818042998</v>
      </c>
      <c r="CQ552">
        <v>0.62964467113782974</v>
      </c>
      <c r="CR552">
        <v>0.62739200180332</v>
      </c>
      <c r="CS552">
        <v>0.62518150445087817</v>
      </c>
      <c r="CT552">
        <v>0.62301244731513938</v>
      </c>
      <c r="CU552">
        <v>0.62088411234915208</v>
      </c>
      <c r="CV552">
        <v>0.61879579498667314</v>
      </c>
      <c r="CW552">
        <v>0.61674680390892977</v>
      </c>
      <c r="CX552">
        <v>0.61473646081576416</v>
      </c>
      <c r="CY552">
        <v>0.61276410020108651</v>
      </c>
      <c r="CZ552">
        <v>0.61082906913256751</v>
      </c>
      <c r="DA552">
        <v>0.60893072703549211</v>
      </c>
      <c r="DB552">
        <v>0.60706844548069538</v>
      </c>
      <c r="DC552">
        <v>0.60524160797653836</v>
      </c>
      <c r="DD552">
        <v>0.60344960976481354</v>
      </c>
      <c r="DE552">
        <v>0.60169185762055255</v>
      </c>
      <c r="DF552">
        <v>0.60082981363809451</v>
      </c>
      <c r="DG552">
        <v>2.48610086275278E-3</v>
      </c>
      <c r="DH552">
        <v>7.459125589698936E-3</v>
      </c>
      <c r="DI552">
        <v>1.2434619593414121E-2</v>
      </c>
      <c r="DJ552">
        <v>1.741422996665877E-2</v>
      </c>
      <c r="DK552">
        <v>2.2399605164880571E-2</v>
      </c>
      <c r="DL552">
        <v>2.7392395551920943E-2</v>
      </c>
      <c r="DM552">
        <v>3.2394253946353244E-2</v>
      </c>
      <c r="DN552">
        <v>3.7406836168633481E-2</v>
      </c>
      <c r="DO552">
        <v>4.2431801589244839E-2</v>
      </c>
      <c r="DP552">
        <v>4.7470813678017608E-2</v>
      </c>
      <c r="DQ552">
        <v>5.2525540554805725E-2</v>
      </c>
      <c r="DR552">
        <v>5.7597655541703201E-2</v>
      </c>
      <c r="DS552">
        <v>6.268883771698211E-2</v>
      </c>
      <c r="DT552">
        <v>6.7800772470936743E-2</v>
      </c>
      <c r="DU552">
        <v>7.2935152063816788E-2</v>
      </c>
      <c r="DV552">
        <v>7.8093676186034897E-2</v>
      </c>
      <c r="DW552">
        <v>8.3278052520834298E-2</v>
      </c>
      <c r="DX552">
        <v>8.848999730960147E-2</v>
      </c>
      <c r="DY552">
        <v>9.3731235920013117E-2</v>
      </c>
      <c r="DZ552">
        <v>9.9003503417203403E-2</v>
      </c>
      <c r="EA552">
        <v>0.10430854513814165</v>
      </c>
      <c r="EB552">
        <v>0.10964811726941071</v>
      </c>
      <c r="EC552">
        <v>0.11502398742857647</v>
      </c>
      <c r="ED552">
        <v>0.12043793524934293</v>
      </c>
      <c r="EE552">
        <v>0.125891752970682</v>
      </c>
      <c r="EF552">
        <v>0.13138724603014032</v>
      </c>
      <c r="EG552">
        <v>0.13692623366151155</v>
      </c>
      <c r="EH552">
        <v>0.14251054949707842</v>
      </c>
      <c r="EI552">
        <v>0.14814204217462021</v>
      </c>
      <c r="EJ552">
        <v>0.15382257594938717</v>
      </c>
      <c r="EK552">
        <v>0.15955403131124585</v>
      </c>
      <c r="EL552">
        <v>0.16533830560719898</v>
      </c>
      <c r="EM552">
        <v>0.17117731366948385</v>
      </c>
      <c r="EN552">
        <v>0.17707298844946201</v>
      </c>
      <c r="EO552">
        <v>0.1828617611323877</v>
      </c>
      <c r="EP552">
        <v>0.18854554803964987</v>
      </c>
      <c r="EQ552">
        <v>0.1941262307380352</v>
      </c>
      <c r="ER552">
        <v>0.19960565666260502</v>
      </c>
      <c r="ES552">
        <v>0.20498563972827305</v>
      </c>
      <c r="ET552">
        <v>0.21026796093028252</v>
      </c>
      <c r="EU552">
        <v>0.21545436893379236</v>
      </c>
      <c r="EV552">
        <v>0.22054658065275473</v>
      </c>
      <c r="EW552">
        <v>0.22554628181828512</v>
      </c>
      <c r="EX552">
        <v>0.23045512753670841</v>
      </c>
      <c r="EY552">
        <v>0.23527474283746655</v>
      </c>
      <c r="EZ552">
        <v>0.24000672321107033</v>
      </c>
      <c r="FA552">
        <v>0.24465263513727242</v>
      </c>
      <c r="FB552">
        <v>0.24921401660363615</v>
      </c>
      <c r="FC552">
        <v>0.25369237761467278</v>
      </c>
      <c r="FD552">
        <v>0.25808920069171437</v>
      </c>
      <c r="FE552">
        <v>0.26240594136369055</v>
      </c>
      <c r="FF552">
        <v>0.26664402864896625</v>
      </c>
      <c r="FG552">
        <v>0.27080486552840821</v>
      </c>
      <c r="FH552">
        <v>0.27488982940982604</v>
      </c>
      <c r="FI552">
        <v>0.27890027258395361</v>
      </c>
      <c r="FJ552">
        <v>0.28283752267211126</v>
      </c>
      <c r="FK552">
        <v>0.28670288306570307</v>
      </c>
      <c r="FL552">
        <v>0.29049763335769335</v>
      </c>
      <c r="FM552">
        <v>0.29422302976620407</v>
      </c>
      <c r="FN552">
        <v>0.29788030555037459</v>
      </c>
      <c r="FO552">
        <v>0.30147067141862222</v>
      </c>
      <c r="FP552">
        <v>0.30499531592943385</v>
      </c>
      <c r="FQ552">
        <v>0.30845540588483039</v>
      </c>
      <c r="FR552">
        <v>0.31185208671662495</v>
      </c>
      <c r="FS552">
        <v>0.31518648286560658</v>
      </c>
      <c r="FT552">
        <v>0.31845969815377889</v>
      </c>
      <c r="FU552">
        <v>0.32167281614976839</v>
      </c>
      <c r="FV552">
        <v>0.32482690052753133</v>
      </c>
      <c r="FW552">
        <v>0.32792299541847225</v>
      </c>
      <c r="FX552">
        <v>0.33096212575709549</v>
      </c>
      <c r="FY552">
        <v>0.33394529762029995</v>
      </c>
      <c r="FZ552">
        <v>0.33687349856043297</v>
      </c>
      <c r="GA552">
        <v>0.33974769793220833</v>
      </c>
      <c r="GB552">
        <v>0.3425688472136052</v>
      </c>
      <c r="GC552">
        <v>0.34533788032084406</v>
      </c>
      <c r="GD552">
        <v>0.34805571391755291</v>
      </c>
      <c r="GE552">
        <v>0.35072324771822022</v>
      </c>
      <c r="GF552">
        <v>0.35334136478603717</v>
      </c>
      <c r="GG552">
        <v>0.35591093182522665</v>
      </c>
      <c r="GH552">
        <v>0.35843279946796058</v>
      </c>
      <c r="GI552">
        <v>0.36090780255595206</v>
      </c>
      <c r="GJ552">
        <v>0.36333676041682228</v>
      </c>
      <c r="GK552">
        <v>0.36572047713533273</v>
      </c>
      <c r="GL552">
        <v>0.36805974181956896</v>
      </c>
      <c r="GM552">
        <v>0.37035532886216971</v>
      </c>
      <c r="GN552">
        <v>0.37260799819667956</v>
      </c>
      <c r="GO552">
        <v>0.37481849554912117</v>
      </c>
      <c r="GP552">
        <v>0.37698755268485939</v>
      </c>
      <c r="GQ552">
        <v>0.37911588765084719</v>
      </c>
      <c r="GR552">
        <v>0.38120420501332614</v>
      </c>
      <c r="GS552">
        <v>0.3832531960910695</v>
      </c>
      <c r="GT552">
        <v>0.38526353918423534</v>
      </c>
      <c r="GU552">
        <v>0.38723589979891299</v>
      </c>
      <c r="GV552">
        <v>0.38917093086743143</v>
      </c>
      <c r="GW552">
        <v>0.39106927296450744</v>
      </c>
      <c r="GX552">
        <v>0.39293155451930345</v>
      </c>
      <c r="GY552">
        <v>0.39475839202346075</v>
      </c>
      <c r="GZ552">
        <v>0.39655039023518535</v>
      </c>
      <c r="HA552">
        <v>0.39830814237944684</v>
      </c>
      <c r="HB552">
        <v>0.39917018636190421</v>
      </c>
      <c r="HC552">
        <v>2.326313661744098</v>
      </c>
      <c r="HD552">
        <v>2.3266987144029767</v>
      </c>
      <c r="HE552">
        <v>2.3278539998478465</v>
      </c>
      <c r="HF552">
        <v>2.3297799005256135</v>
      </c>
      <c r="HG552">
        <v>2.3324770539884621</v>
      </c>
      <c r="HH552">
        <v>2.3359463531049092</v>
      </c>
      <c r="HI552">
        <v>2.3401889463553762</v>
      </c>
      <c r="HJ552">
        <v>2.3452062382123877</v>
      </c>
      <c r="HK552">
        <v>2.3509998896055087</v>
      </c>
      <c r="HL552">
        <v>2.3575718184711825</v>
      </c>
      <c r="HM552">
        <v>2.3649242003876436</v>
      </c>
      <c r="HN552">
        <v>2.3730594692951246</v>
      </c>
      <c r="HO552">
        <v>2.3819803183015811</v>
      </c>
      <c r="HP552">
        <v>2.3916897005742452</v>
      </c>
      <c r="HQ552">
        <v>2.4021908303172195</v>
      </c>
      <c r="HR552">
        <v>2.4134871838355223</v>
      </c>
      <c r="HS552">
        <v>2.4255825006858838</v>
      </c>
      <c r="HT552">
        <v>2.4384807849146979</v>
      </c>
      <c r="HU552">
        <v>2.4521863063835267</v>
      </c>
      <c r="HV552">
        <v>2.4667036021825877</v>
      </c>
      <c r="HW552">
        <v>2.482037478132725</v>
      </c>
      <c r="HX552">
        <v>2.4981930103763434</v>
      </c>
      <c r="HY552">
        <v>2.5151755470578006</v>
      </c>
      <c r="HZ552">
        <v>2.5329907100938769</v>
      </c>
      <c r="IA552">
        <v>2.5516443970348526</v>
      </c>
      <c r="IB552">
        <v>2.5711427830168443</v>
      </c>
      <c r="IC552">
        <v>2.5914923228060256</v>
      </c>
      <c r="ID552">
        <v>2.6126997529354163</v>
      </c>
      <c r="IE552">
        <v>2.6347720939349646</v>
      </c>
      <c r="IF552">
        <v>2.6577166526556124</v>
      </c>
      <c r="IG552">
        <v>2.6815410246881783</v>
      </c>
      <c r="IH552">
        <v>2.7062530968777994</v>
      </c>
      <c r="II552">
        <v>2.7318610499348051</v>
      </c>
      <c r="IJ552">
        <v>2.7583733611428758</v>
      </c>
      <c r="IK552">
        <v>2.7083577297242725</v>
      </c>
      <c r="IL552">
        <v>2.6592386758929263</v>
      </c>
      <c r="IM552">
        <v>2.6109999392256666</v>
      </c>
      <c r="IN552">
        <v>2.5636255507204471</v>
      </c>
      <c r="IO552">
        <v>2.5170998275099401</v>
      </c>
      <c r="IP552">
        <v>2.4714073676698747</v>
      </c>
      <c r="IQ552">
        <v>2.4265330451203577</v>
      </c>
      <c r="IR552">
        <v>2.3824620046185201</v>
      </c>
      <c r="IS552">
        <v>2.3391796568408325</v>
      </c>
      <c r="IT552">
        <v>2.2966716735534276</v>
      </c>
      <c r="IU552">
        <v>2.2549239828688754</v>
      </c>
      <c r="IV552">
        <v>2.2139227645878119</v>
      </c>
      <c r="IW552">
        <v>2.1736544456238716</v>
      </c>
      <c r="IX552">
        <v>2.1341056955104518</v>
      </c>
      <c r="IY552">
        <v>2.0952634219877817</v>
      </c>
      <c r="IZ552">
        <v>2.0571147666688425</v>
      </c>
      <c r="JA552">
        <v>2.0196471007827124</v>
      </c>
      <c r="JB552">
        <v>1.9828480209939228</v>
      </c>
      <c r="JC552">
        <v>1.9467053452964558</v>
      </c>
      <c r="JD552">
        <v>1.9112071089809906</v>
      </c>
      <c r="JE552">
        <v>1.8763415606740963</v>
      </c>
      <c r="JF552">
        <v>1.8420971584480428</v>
      </c>
      <c r="JG552">
        <v>1.8084625659999514</v>
      </c>
      <c r="JH552">
        <v>1.7754266488990154</v>
      </c>
      <c r="JI552">
        <v>1.7429784709005438</v>
      </c>
      <c r="JJ552">
        <v>1.7111072903256126</v>
      </c>
      <c r="JK552">
        <v>1.6798025565051333</v>
      </c>
      <c r="JL552">
        <v>1.6490539062871423</v>
      </c>
      <c r="JM552">
        <v>1.6188511606061775</v>
      </c>
      <c r="JN552">
        <v>1.5891843211135941</v>
      </c>
      <c r="JO552">
        <v>1.5600435668676826</v>
      </c>
      <c r="JP552">
        <v>1.5314192510825582</v>
      </c>
      <c r="JQ552">
        <v>1.5033018979346591</v>
      </c>
      <c r="JR552">
        <v>1.4756821994258686</v>
      </c>
      <c r="JS552">
        <v>1.4485510123021874</v>
      </c>
      <c r="JT552">
        <v>1.4218993550269348</v>
      </c>
      <c r="JU552">
        <v>1.3957184048074953</v>
      </c>
      <c r="JV552">
        <v>1.369999494674611</v>
      </c>
      <c r="JW552">
        <v>1.3447341106132649</v>
      </c>
      <c r="JX552">
        <v>1.3199138887441779</v>
      </c>
      <c r="JY552">
        <v>1.2955306125550419</v>
      </c>
      <c r="JZ552">
        <v>1.2715762101804911</v>
      </c>
      <c r="KA552">
        <v>1.2480427517300114</v>
      </c>
      <c r="KB552">
        <v>1.2249224466627993</v>
      </c>
      <c r="KC552">
        <v>1.2022076412087852</v>
      </c>
      <c r="KD552">
        <v>1.1798908158349157</v>
      </c>
      <c r="KE552">
        <v>1.1579645827558789</v>
      </c>
      <c r="KF552">
        <v>1.1364216834884493</v>
      </c>
      <c r="KG552">
        <v>1.1152549864486321</v>
      </c>
      <c r="KH552">
        <v>1.0944574845908046</v>
      </c>
      <c r="KI552">
        <v>1.0740222930881114</v>
      </c>
      <c r="KJ552">
        <v>1.0539426470532958</v>
      </c>
      <c r="KK552">
        <v>1.0342118992992468</v>
      </c>
      <c r="KL552">
        <v>1.0148235181385037</v>
      </c>
      <c r="KM552">
        <v>0.99577108522100655</v>
      </c>
      <c r="KN552">
        <v>0.97704829340935473</v>
      </c>
      <c r="KO552">
        <v>0.95864894469088135</v>
      </c>
      <c r="KP552">
        <v>0.94056694812585928</v>
      </c>
      <c r="KQ552">
        <v>0.92279631783116312</v>
      </c>
      <c r="KR552">
        <v>0.90533117099867111</v>
      </c>
      <c r="KS552">
        <v>0.88816572594783616</v>
      </c>
      <c r="KT552">
        <v>0.87129430021169851</v>
      </c>
      <c r="KU552">
        <v>0.8547113086557655</v>
      </c>
      <c r="KV552">
        <v>0.83841126162909663</v>
      </c>
      <c r="KW552">
        <v>0.8223887631470036</v>
      </c>
      <c r="KX552">
        <v>0.80663850910476487</v>
      </c>
      <c r="KY552">
        <v>-3.8505265887753536E-4</v>
      </c>
      <c r="KZ552">
        <v>-1.155285444869196E-3</v>
      </c>
      <c r="LA552">
        <v>-1.925900677767845E-3</v>
      </c>
      <c r="LB552">
        <v>-2.6971534628495077E-3</v>
      </c>
      <c r="LC552">
        <v>-3.4692991164461495E-3</v>
      </c>
      <c r="LD552">
        <v>-4.2425932504658757E-3</v>
      </c>
      <c r="LE552">
        <v>-5.0172918570109458E-3</v>
      </c>
      <c r="LF552">
        <v>-5.7936513931216892E-3</v>
      </c>
      <c r="LG552">
        <v>-6.5719288656742939E-3</v>
      </c>
      <c r="LH552">
        <v>-7.3523819164606425E-3</v>
      </c>
      <c r="LI552">
        <v>-8.1352689074783314E-3</v>
      </c>
      <c r="LJ552">
        <v>-8.9208490064590848E-3</v>
      </c>
      <c r="LK552">
        <v>-9.7093822726639026E-3</v>
      </c>
      <c r="LL552">
        <v>-1.0501129742973372E-2</v>
      </c>
      <c r="LM552">
        <v>-1.1296353518301598E-2</v>
      </c>
      <c r="LN552">
        <v>-1.2095316850362322E-2</v>
      </c>
      <c r="LO552">
        <v>-1.289828422881608E-2</v>
      </c>
      <c r="LP552">
        <v>-1.3705521468827161E-2</v>
      </c>
      <c r="LQ552">
        <v>-1.4517295799059268E-2</v>
      </c>
      <c r="LR552">
        <v>-1.5333875950139244E-2</v>
      </c>
      <c r="LS552">
        <v>-1.615553224361789E-2</v>
      </c>
      <c r="LT552">
        <v>-1.6982536681457543E-2</v>
      </c>
      <c r="LU552">
        <v>-1.7815163036075832E-2</v>
      </c>
      <c r="LV552">
        <v>-1.8653686940975665E-2</v>
      </c>
      <c r="LW552">
        <v>-1.9498385981991152E-2</v>
      </c>
      <c r="LX552">
        <v>-2.0349539789179978E-2</v>
      </c>
      <c r="LY552">
        <v>-2.1207430129392354E-2</v>
      </c>
      <c r="LZ552">
        <v>-2.207234099954751E-2</v>
      </c>
      <c r="MA552">
        <v>-2.2944558720648271E-2</v>
      </c>
      <c r="MB552">
        <v>-2.3824372032565037E-2</v>
      </c>
      <c r="MC552">
        <v>-2.4712072189620595E-2</v>
      </c>
      <c r="MD552">
        <v>-2.5607953057007252E-2</v>
      </c>
      <c r="ME552">
        <v>-2.6512311208068219E-2</v>
      </c>
      <c r="MF552">
        <v>5.0015631418601839E-2</v>
      </c>
      <c r="MG552">
        <v>4.9119053831347334E-2</v>
      </c>
      <c r="MH552">
        <v>4.823873666725962E-2</v>
      </c>
      <c r="MI552">
        <v>4.7374388505220133E-2</v>
      </c>
      <c r="MJ552">
        <v>4.6525723210505576E-2</v>
      </c>
      <c r="MK552">
        <v>4.5692459840065446E-2</v>
      </c>
      <c r="ML552">
        <v>4.4874322549518522E-2</v>
      </c>
      <c r="MM552">
        <v>4.4071040501836863E-2</v>
      </c>
      <c r="MN552">
        <v>4.3282347777687837E-2</v>
      </c>
      <c r="MO552">
        <v>4.2507983287403628E-2</v>
      </c>
      <c r="MP552">
        <v>4.1747690684550171E-2</v>
      </c>
      <c r="MQ552">
        <v>4.1001218281065795E-2</v>
      </c>
      <c r="MR552">
        <v>4.0268318963941958E-2</v>
      </c>
      <c r="MS552">
        <v>3.9548750113419066E-2</v>
      </c>
      <c r="MT552">
        <v>3.8842273522669113E-2</v>
      </c>
      <c r="MU552">
        <v>3.814865531893958E-2</v>
      </c>
      <c r="MV552">
        <v>3.7467665886131769E-2</v>
      </c>
      <c r="MW552">
        <v>3.6799079788788686E-2</v>
      </c>
      <c r="MX552">
        <v>3.6142675697466507E-2</v>
      </c>
      <c r="MY552">
        <v>3.5498236315465392E-2</v>
      </c>
      <c r="MZ552">
        <v>3.4865548306895602E-2</v>
      </c>
      <c r="NA552">
        <v>3.42444022260543E-2</v>
      </c>
      <c r="NB552">
        <v>3.3634592448090486E-2</v>
      </c>
      <c r="NC552">
        <v>3.3035917100934849E-2</v>
      </c>
      <c r="ND552">
        <v>3.2448177998471765E-2</v>
      </c>
      <c r="NE552">
        <v>3.1871180574931365E-2</v>
      </c>
      <c r="NF552">
        <v>3.1304733820480678E-2</v>
      </c>
      <c r="NG552">
        <v>3.0748650217991207E-2</v>
      </c>
      <c r="NH552">
        <v>3.0202745680963122E-2</v>
      </c>
      <c r="NI552">
        <v>2.9666839492585209E-2</v>
      </c>
      <c r="NJ552">
        <v>2.9140754245909985E-2</v>
      </c>
      <c r="NK552">
        <v>2.8624315785124928E-2</v>
      </c>
      <c r="NL552">
        <v>2.8117353147899572E-2</v>
      </c>
      <c r="NM552">
        <v>2.7619698508790067E-2</v>
      </c>
      <c r="NN552">
        <v>2.7131187123682041E-2</v>
      </c>
      <c r="NO552">
        <v>2.6651657275253465E-2</v>
      </c>
      <c r="NP552">
        <v>2.6180950219439763E-2</v>
      </c>
      <c r="NQ552">
        <v>2.5718910132882803E-2</v>
      </c>
      <c r="NR552">
        <v>2.526538406134711E-2</v>
      </c>
      <c r="NS552">
        <v>2.4820221869085574E-2</v>
      </c>
      <c r="NT552">
        <v>2.4383276189138624E-2</v>
      </c>
      <c r="NU552">
        <v>2.3954402374549461E-2</v>
      </c>
      <c r="NV552">
        <v>2.3533458450480053E-2</v>
      </c>
      <c r="NW552">
        <v>2.3120305067211702E-2</v>
      </c>
      <c r="NX552">
        <v>2.2714805454014504E-2</v>
      </c>
      <c r="NY552">
        <v>2.2316825373870652E-2</v>
      </c>
      <c r="NZ552">
        <v>2.1926233079036423E-2</v>
      </c>
      <c r="OA552">
        <v>2.1542899267428358E-2</v>
      </c>
      <c r="OB552">
        <v>2.1166697039818792E-2</v>
      </c>
      <c r="OC552">
        <v>2.0797501857827302E-2</v>
      </c>
      <c r="OD552">
        <v>2.0435191502693011E-2</v>
      </c>
      <c r="OE552">
        <v>2.0079646034815511E-2</v>
      </c>
      <c r="OF552">
        <v>1.973074775404967E-2</v>
      </c>
      <c r="OG552">
        <v>1.9388381160742207E-2</v>
      </c>
      <c r="OH552">
        <v>1.9052432917496524E-2</v>
      </c>
      <c r="OI552">
        <v>1.8722791811653341E-2</v>
      </c>
      <c r="OJ552">
        <v>1.839934871847481E-2</v>
      </c>
      <c r="OK552">
        <v>1.8081996565019579E-2</v>
      </c>
      <c r="OL552">
        <v>1.7770630294697585E-2</v>
      </c>
      <c r="OM552">
        <v>1.7465146832491653E-2</v>
      </c>
      <c r="ON552">
        <v>1.7165445050835584E-2</v>
      </c>
      <c r="OO552">
        <v>1.6871425736136893E-2</v>
      </c>
      <c r="OP552">
        <v>1.6582991555932815E-2</v>
      </c>
      <c r="OQ552">
        <v>1.6300047026669422E-2</v>
      </c>
      <c r="OR552">
        <v>1.602249848209256E-2</v>
      </c>
      <c r="OS552">
        <v>1.5750254042240602E-2</v>
      </c>
      <c r="OT552">
        <v>0.80663850910476409</v>
      </c>
      <c r="OU552">
        <v>2.3263136617440958</v>
      </c>
      <c r="OV552">
        <v>2.3266987144029754</v>
      </c>
      <c r="OW552">
        <v>2.3278539998478434</v>
      </c>
      <c r="OX552">
        <v>2.3297799005256152</v>
      </c>
      <c r="OY552">
        <v>2.3324770539884629</v>
      </c>
      <c r="OZ552">
        <v>2.3359463531049101</v>
      </c>
      <c r="PA552">
        <v>2.3401889463553767</v>
      </c>
      <c r="PB552">
        <v>2.3452062382123908</v>
      </c>
      <c r="PC552">
        <v>2.3509998896055078</v>
      </c>
      <c r="PD552">
        <v>2.3575718184711811</v>
      </c>
      <c r="PE552">
        <v>2.3649242003876445</v>
      </c>
      <c r="PF552">
        <v>2.3730594692951223</v>
      </c>
      <c r="PG552">
        <v>2.3819803183015829</v>
      </c>
      <c r="PH552">
        <v>2.3916897005742461</v>
      </c>
      <c r="PI552">
        <v>2.4021908303172181</v>
      </c>
      <c r="PJ552">
        <v>2.4134871838355165</v>
      </c>
      <c r="PK552">
        <v>2.4255825006858767</v>
      </c>
      <c r="PL552">
        <v>2.4384807849146979</v>
      </c>
      <c r="PM552">
        <v>2.4521863063835236</v>
      </c>
      <c r="PN552">
        <v>2.4667036021825828</v>
      </c>
      <c r="PO552">
        <v>2.4820374781327246</v>
      </c>
      <c r="PP552">
        <v>2.4981930103763412</v>
      </c>
      <c r="PQ552">
        <v>2.5151755470577983</v>
      </c>
      <c r="PR552">
        <v>2.5329907100938773</v>
      </c>
      <c r="PS552">
        <v>2.5516443970348552</v>
      </c>
      <c r="PT552">
        <v>2.5711427830168461</v>
      </c>
      <c r="PU552">
        <v>2.5914923228060269</v>
      </c>
      <c r="PV552">
        <v>2.612699752935419</v>
      </c>
      <c r="PW552">
        <v>2.634772093934961</v>
      </c>
      <c r="PX552">
        <v>2.657716652655612</v>
      </c>
      <c r="PY552">
        <v>2.6815410246881712</v>
      </c>
      <c r="PZ552">
        <v>2.70625309687779</v>
      </c>
      <c r="QA552">
        <v>2.7318610499347971</v>
      </c>
      <c r="QB552">
        <v>2.7583733611428665</v>
      </c>
      <c r="QC552">
        <v>2.7083577297242658</v>
      </c>
      <c r="QD552">
        <v>2.6592386758929183</v>
      </c>
      <c r="QE552">
        <v>2.6109999392256578</v>
      </c>
      <c r="QF552">
        <v>2.5636255507204373</v>
      </c>
      <c r="QG552">
        <v>2.5170998275099321</v>
      </c>
      <c r="QH552">
        <v>2.4714073676698667</v>
      </c>
      <c r="QI552">
        <v>2.4265330451203444</v>
      </c>
      <c r="QJ552">
        <v>2.3824620046185059</v>
      </c>
      <c r="QK552">
        <v>2.339179656840821</v>
      </c>
      <c r="QL552">
        <v>2.2966716735534165</v>
      </c>
      <c r="QM552">
        <v>2.2549239828688661</v>
      </c>
      <c r="QN552">
        <v>2.2139227645878035</v>
      </c>
      <c r="QO552">
        <v>2.1736544456238627</v>
      </c>
      <c r="QP552">
        <v>2.1341056955104407</v>
      </c>
      <c r="QQ552">
        <v>2.095263421987775</v>
      </c>
      <c r="QR552">
        <v>2.0571147666688372</v>
      </c>
      <c r="QS552">
        <v>2.0196471007827066</v>
      </c>
      <c r="QT552">
        <v>1.9828480209939245</v>
      </c>
      <c r="QU552">
        <v>1.9467053452964558</v>
      </c>
      <c r="QV552">
        <v>1.9112071089809901</v>
      </c>
      <c r="QW552">
        <v>1.8763415606740963</v>
      </c>
      <c r="QX552">
        <v>1.8420971584480428</v>
      </c>
      <c r="QY552">
        <v>1.8084625659999514</v>
      </c>
      <c r="QZ552">
        <v>1.7754266488990147</v>
      </c>
      <c r="RA552">
        <v>1.7429784709005411</v>
      </c>
      <c r="RB552">
        <v>1.7111072903256122</v>
      </c>
      <c r="RC552">
        <v>1.6798025565051342</v>
      </c>
      <c r="RD552">
        <v>1.6490539062871434</v>
      </c>
      <c r="RE552">
        <v>1.6188511606061791</v>
      </c>
      <c r="RF552">
        <v>1.589184321113595</v>
      </c>
      <c r="RG552">
        <v>1.5600435668676871</v>
      </c>
      <c r="RH552">
        <v>1.5314192510825604</v>
      </c>
      <c r="RI552">
        <v>1.5033018979346642</v>
      </c>
      <c r="RJ552">
        <v>1.4756821994258751</v>
      </c>
      <c r="RK552">
        <v>1.4485510123021912</v>
      </c>
      <c r="RL552">
        <v>1.4218993550269363</v>
      </c>
      <c r="RM552">
        <v>1.3957184048074966</v>
      </c>
      <c r="RN552">
        <v>1.3699994946746139</v>
      </c>
      <c r="RO552">
        <v>1.344734110613266</v>
      </c>
      <c r="RP552">
        <v>1.3199138887441819</v>
      </c>
      <c r="RQ552">
        <v>1.2955306125550436</v>
      </c>
      <c r="RR552">
        <v>1.2715762101804946</v>
      </c>
      <c r="RS552">
        <v>1.2480427517300146</v>
      </c>
      <c r="RT552">
        <v>1.2249224466628004</v>
      </c>
      <c r="RU552">
        <v>1.2022076412087859</v>
      </c>
      <c r="RV552">
        <v>1.1798908158349151</v>
      </c>
      <c r="RW552">
        <v>1.1579645827558758</v>
      </c>
      <c r="RX552">
        <v>1.1364216834884482</v>
      </c>
      <c r="RY552">
        <v>1.115254986448629</v>
      </c>
      <c r="RZ552">
        <v>1.0944574845907993</v>
      </c>
      <c r="SA552">
        <v>1.0740222930881111</v>
      </c>
      <c r="SB552">
        <v>1.0539426470532953</v>
      </c>
      <c r="SC552">
        <v>1.0342118992992457</v>
      </c>
      <c r="SD552">
        <v>1.0148235181385028</v>
      </c>
      <c r="SE552">
        <v>0.99577108522100644</v>
      </c>
      <c r="SF552">
        <v>0.97704829340935195</v>
      </c>
      <c r="SG552">
        <v>0.95864894469087847</v>
      </c>
      <c r="SH552">
        <v>0.94056694812585828</v>
      </c>
      <c r="SI552">
        <v>0.92279631783115934</v>
      </c>
      <c r="SJ552">
        <v>0.90533117099866744</v>
      </c>
      <c r="SK552">
        <v>0.88816572594783194</v>
      </c>
      <c r="SL552">
        <v>0.87129430021169618</v>
      </c>
      <c r="SM552">
        <v>0.8547113086557655</v>
      </c>
      <c r="SN552">
        <v>0.83841126162909529</v>
      </c>
      <c r="SO552">
        <v>0.82238876314700349</v>
      </c>
      <c r="SP552">
        <v>0.8066385091047642</v>
      </c>
      <c r="SS552" t="s">
        <v>228</v>
      </c>
      <c r="ST552" s="128">
        <v>3.8325533763448361</v>
      </c>
      <c r="SU552" s="43"/>
      <c r="SV552" s="129">
        <f>'Ex 3 - Linear 1-100 AdjSteps'!E52</f>
        <v>3.832553377217474</v>
      </c>
    </row>
    <row r="553" spans="10:516" x14ac:dyDescent="0.2">
      <c r="J553" s="99">
        <v>35</v>
      </c>
      <c r="K553">
        <v>-2.4410221557972524E-3</v>
      </c>
      <c r="L553">
        <v>-7.3238745459298484E-3</v>
      </c>
      <c r="M553">
        <v>-1.2209151439183915E-2</v>
      </c>
      <c r="N553">
        <v>-1.7098470062752846E-2</v>
      </c>
      <c r="O553">
        <v>-2.1993448981808734E-2</v>
      </c>
      <c r="P553">
        <v>-2.6895708635313802E-2</v>
      </c>
      <c r="Q553">
        <v>-3.1806871872452284E-2</v>
      </c>
      <c r="R553">
        <v>-3.6728564489860005E-2</v>
      </c>
      <c r="S553">
        <v>-4.1662415769830055E-2</v>
      </c>
      <c r="T553">
        <v>-4.6610059019671718E-2</v>
      </c>
      <c r="U553">
        <v>-5.1573132112402713E-2</v>
      </c>
      <c r="V553">
        <v>-5.6553278028952048E-2</v>
      </c>
      <c r="W553">
        <v>-6.1552145402054163E-2</v>
      </c>
      <c r="X553">
        <v>-6.6571389062014263E-2</v>
      </c>
      <c r="Y553">
        <v>-7.1612670584524918E-2</v>
      </c>
      <c r="Z553">
        <v>-7.6677658840715854E-2</v>
      </c>
      <c r="AA553">
        <v>-8.1768030549618842E-2</v>
      </c>
      <c r="AB553">
        <v>-8.6885470833230505E-2</v>
      </c>
      <c r="AC553">
        <v>-9.2031673774356657E-2</v>
      </c>
      <c r="AD553">
        <v>-9.7208342977423937E-2</v>
      </c>
      <c r="AE553">
        <v>-0.10241719213244169</v>
      </c>
      <c r="AF553">
        <v>-0.10765994558230514</v>
      </c>
      <c r="AG553">
        <v>-0.11293833889362193</v>
      </c>
      <c r="AH553">
        <v>-0.11825411943125774</v>
      </c>
      <c r="AI553">
        <v>-0.12360904693678434</v>
      </c>
      <c r="AJ553">
        <v>-0.12900489411102722</v>
      </c>
      <c r="AK553">
        <v>-0.13444344720090198</v>
      </c>
      <c r="AL553">
        <v>-0.13992650659073497</v>
      </c>
      <c r="AM553">
        <v>-0.1454558873982652</v>
      </c>
      <c r="AN553">
        <v>-0.15103342007552209</v>
      </c>
      <c r="AO553">
        <v>-0.15666095101478142</v>
      </c>
      <c r="AP553">
        <v>-0.16234034315979493</v>
      </c>
      <c r="AQ553">
        <v>-0.16807347662250355</v>
      </c>
      <c r="AR553">
        <v>-0.17386224930542934</v>
      </c>
      <c r="AS553">
        <v>0.82029142247003894</v>
      </c>
      <c r="AT553">
        <v>0.81455112385438233</v>
      </c>
      <c r="AU553">
        <v>0.80891495457311813</v>
      </c>
      <c r="AV553">
        <v>0.80338104882284889</v>
      </c>
      <c r="AW553">
        <v>0.79794757465360255</v>
      </c>
      <c r="AX553">
        <v>0.79261273336238403</v>
      </c>
      <c r="AY553">
        <v>0.78737475889772912</v>
      </c>
      <c r="AZ553">
        <v>0.78223191727507035</v>
      </c>
      <c r="BA553">
        <v>0.77718250600271543</v>
      </c>
      <c r="BB553">
        <v>0.77222485351825387</v>
      </c>
      <c r="BC553">
        <v>0.76735731863520085</v>
      </c>
      <c r="BD553">
        <v>0.7625782899996959</v>
      </c>
      <c r="BE553">
        <v>0.75788618555708076</v>
      </c>
      <c r="BF553">
        <v>0.75327945202817304</v>
      </c>
      <c r="BG553">
        <v>0.74875656439506788</v>
      </c>
      <c r="BH553">
        <v>0.74431602539629171</v>
      </c>
      <c r="BI553">
        <v>0.7399563650311517</v>
      </c>
      <c r="BJ553">
        <v>0.73567614007310145</v>
      </c>
      <c r="BK553">
        <v>0.73147393359197577</v>
      </c>
      <c r="BL553">
        <v>0.72734835448492829</v>
      </c>
      <c r="BM553">
        <v>0.72329803701591788</v>
      </c>
      <c r="BN553">
        <v>0.7193216403635968</v>
      </c>
      <c r="BO553">
        <v>0.71541784817744036</v>
      </c>
      <c r="BP553">
        <v>0.71158536814198292</v>
      </c>
      <c r="BQ553">
        <v>0.70782293154900922</v>
      </c>
      <c r="BR553">
        <v>0.70412929287755865</v>
      </c>
      <c r="BS553">
        <v>0.70050322938160514</v>
      </c>
      <c r="BT553">
        <v>0.69694354068528119</v>
      </c>
      <c r="BU553">
        <v>0.69344904838550225</v>
      </c>
      <c r="BV553">
        <v>0.69001859566186752</v>
      </c>
      <c r="BW553">
        <v>0.6866510468937046</v>
      </c>
      <c r="BX553">
        <v>0.68334528728413246</v>
      </c>
      <c r="BY553">
        <v>0.68010022249101787</v>
      </c>
      <c r="BZ553">
        <v>0.67691477826470381</v>
      </c>
      <c r="CA553">
        <v>0.67378790009238831</v>
      </c>
      <c r="CB553">
        <v>0.67071855284903814</v>
      </c>
      <c r="CC553">
        <v>0.66770572045471621</v>
      </c>
      <c r="CD553">
        <v>0.66474840553822445</v>
      </c>
      <c r="CE553">
        <v>0.6618456291069259</v>
      </c>
      <c r="CF553">
        <v>0.6589964302226623</v>
      </c>
      <c r="CG553">
        <v>0.65619986568364286</v>
      </c>
      <c r="CH553">
        <v>0.65345500971220605</v>
      </c>
      <c r="CI553">
        <v>0.65076095364834718</v>
      </c>
      <c r="CJ553">
        <v>0.64811680564891905</v>
      </c>
      <c r="CK553">
        <v>0.6455216903923896</v>
      </c>
      <c r="CL553">
        <v>0.64297474878907934</v>
      </c>
      <c r="CM553">
        <v>0.64047513769676556</v>
      </c>
      <c r="CN553">
        <v>0.63802202964156585</v>
      </c>
      <c r="CO553">
        <v>0.63561461254401408</v>
      </c>
      <c r="CP553">
        <v>0.63325208945022571</v>
      </c>
      <c r="CQ553">
        <v>0.63093367826807512</v>
      </c>
      <c r="CR553">
        <v>0.62865861150828917</v>
      </c>
      <c r="CS553">
        <v>0.62642613603037811</v>
      </c>
      <c r="CT553">
        <v>0.62423551279331535</v>
      </c>
      <c r="CU553">
        <v>0.62208601661088436</v>
      </c>
      <c r="CV553">
        <v>0.61997693591161096</v>
      </c>
      <c r="CW553">
        <v>0.61790757250320527</v>
      </c>
      <c r="CX553">
        <v>0.61587724134143196</v>
      </c>
      <c r="CY553">
        <v>0.61388527030332984</v>
      </c>
      <c r="CZ553">
        <v>0.61193099996471456</v>
      </c>
      <c r="DA553">
        <v>0.61001378338188283</v>
      </c>
      <c r="DB553">
        <v>0.60813298587744014</v>
      </c>
      <c r="DC553">
        <v>0.60628798483020807</v>
      </c>
      <c r="DD553">
        <v>0.60447816946910082</v>
      </c>
      <c r="DE553">
        <v>0.6027029406709421</v>
      </c>
      <c r="DF553">
        <v>0.60183232571653267</v>
      </c>
      <c r="DG553">
        <v>2.4410221557972459E-3</v>
      </c>
      <c r="DH553">
        <v>7.3238745459298397E-3</v>
      </c>
      <c r="DI553">
        <v>1.2209151439183887E-2</v>
      </c>
      <c r="DJ553">
        <v>1.7098470062752828E-2</v>
      </c>
      <c r="DK553">
        <v>2.1993448981808713E-2</v>
      </c>
      <c r="DL553">
        <v>2.6895708635313764E-2</v>
      </c>
      <c r="DM553">
        <v>3.1806871872452236E-2</v>
      </c>
      <c r="DN553">
        <v>3.6728564489860005E-2</v>
      </c>
      <c r="DO553">
        <v>4.1662415769830013E-2</v>
      </c>
      <c r="DP553">
        <v>4.6610059019671746E-2</v>
      </c>
      <c r="DQ553">
        <v>5.1573132112402727E-2</v>
      </c>
      <c r="DR553">
        <v>5.6553278028952048E-2</v>
      </c>
      <c r="DS553">
        <v>6.1552145402054143E-2</v>
      </c>
      <c r="DT553">
        <v>6.6571389062014236E-2</v>
      </c>
      <c r="DU553">
        <v>7.1612670584524904E-2</v>
      </c>
      <c r="DV553">
        <v>7.6677658840715826E-2</v>
      </c>
      <c r="DW553">
        <v>8.1768030549618897E-2</v>
      </c>
      <c r="DX553">
        <v>8.6885470833230505E-2</v>
      </c>
      <c r="DY553">
        <v>9.2031673774356726E-2</v>
      </c>
      <c r="DZ553">
        <v>9.720834297742395E-2</v>
      </c>
      <c r="EA553">
        <v>0.10241719213244183</v>
      </c>
      <c r="EB553">
        <v>0.10765994558230513</v>
      </c>
      <c r="EC553">
        <v>0.11293833889362181</v>
      </c>
      <c r="ED553">
        <v>0.11825411943125776</v>
      </c>
      <c r="EE553">
        <v>0.12360904693678437</v>
      </c>
      <c r="EF553">
        <v>0.12900489411102739</v>
      </c>
      <c r="EG553">
        <v>0.13444344720090201</v>
      </c>
      <c r="EH553">
        <v>0.13992650659073486</v>
      </c>
      <c r="EI553">
        <v>0.14545588739826504</v>
      </c>
      <c r="EJ553">
        <v>0.15103342007552215</v>
      </c>
      <c r="EK553">
        <v>0.15666095101478122</v>
      </c>
      <c r="EL553">
        <v>0.16234034315979498</v>
      </c>
      <c r="EM553">
        <v>0.16807347662250338</v>
      </c>
      <c r="EN553">
        <v>0.17386224930542923</v>
      </c>
      <c r="EO553">
        <v>0.17970857752996086</v>
      </c>
      <c r="EP553">
        <v>0.18544887614561767</v>
      </c>
      <c r="EQ553">
        <v>0.19108504542688157</v>
      </c>
      <c r="ER553">
        <v>0.19661895117715061</v>
      </c>
      <c r="ES553">
        <v>0.20205242534639722</v>
      </c>
      <c r="ET553">
        <v>0.20738726663761575</v>
      </c>
      <c r="EU553">
        <v>0.21262524110227057</v>
      </c>
      <c r="EV553">
        <v>0.21776808272492937</v>
      </c>
      <c r="EW553">
        <v>0.22281749399728409</v>
      </c>
      <c r="EX553">
        <v>0.22777514648174557</v>
      </c>
      <c r="EY553">
        <v>0.23264268136479885</v>
      </c>
      <c r="EZ553">
        <v>0.2374217100003036</v>
      </c>
      <c r="FA553">
        <v>0.24211381444291849</v>
      </c>
      <c r="FB553">
        <v>0.24672054797182602</v>
      </c>
      <c r="FC553">
        <v>0.25124343560493184</v>
      </c>
      <c r="FD553">
        <v>0.25568397460370773</v>
      </c>
      <c r="FE553">
        <v>0.26004363496884803</v>
      </c>
      <c r="FF553">
        <v>0.26432385992689794</v>
      </c>
      <c r="FG553">
        <v>0.26852606640802362</v>
      </c>
      <c r="FH553">
        <v>0.27265164551507104</v>
      </c>
      <c r="FI553">
        <v>0.27670196298408112</v>
      </c>
      <c r="FJ553">
        <v>0.28067835963640259</v>
      </c>
      <c r="FK553">
        <v>0.2845821518225593</v>
      </c>
      <c r="FL553">
        <v>0.28841463185801641</v>
      </c>
      <c r="FM553">
        <v>0.2921770684509899</v>
      </c>
      <c r="FN553">
        <v>0.29587070712244068</v>
      </c>
      <c r="FO553">
        <v>0.29949677061839441</v>
      </c>
      <c r="FP553">
        <v>0.3030564593147182</v>
      </c>
      <c r="FQ553">
        <v>0.30655095161449691</v>
      </c>
      <c r="FR553">
        <v>0.30998140433813187</v>
      </c>
      <c r="FS553">
        <v>0.31334895310629468</v>
      </c>
      <c r="FT553">
        <v>0.31665471271586682</v>
      </c>
      <c r="FU553">
        <v>0.31989977750898113</v>
      </c>
      <c r="FV553">
        <v>0.32308522173529508</v>
      </c>
      <c r="FW553">
        <v>0.32621209990761052</v>
      </c>
      <c r="FX553">
        <v>0.32928144715096147</v>
      </c>
      <c r="FY553">
        <v>0.33229427954528279</v>
      </c>
      <c r="FZ553">
        <v>0.33525159446177516</v>
      </c>
      <c r="GA553">
        <v>0.33815437089307365</v>
      </c>
      <c r="GB553">
        <v>0.34100356977733731</v>
      </c>
      <c r="GC553">
        <v>0.34380013431635648</v>
      </c>
      <c r="GD553">
        <v>0.3465449902877934</v>
      </c>
      <c r="GE553">
        <v>0.34923904635165171</v>
      </c>
      <c r="GF553">
        <v>0.35188319435108051</v>
      </c>
      <c r="GG553">
        <v>0.35447830960760968</v>
      </c>
      <c r="GH553">
        <v>0.35702525121091977</v>
      </c>
      <c r="GI553">
        <v>0.35952486230323416</v>
      </c>
      <c r="GJ553">
        <v>0.3619779703584336</v>
      </c>
      <c r="GK553">
        <v>0.36438538745598531</v>
      </c>
      <c r="GL553">
        <v>0.36674791054977318</v>
      </c>
      <c r="GM553">
        <v>0.36906632173192427</v>
      </c>
      <c r="GN553">
        <v>0.37134138849171033</v>
      </c>
      <c r="GO553">
        <v>0.37357386396962122</v>
      </c>
      <c r="GP553">
        <v>0.37576448720668343</v>
      </c>
      <c r="GQ553">
        <v>0.37791398338911486</v>
      </c>
      <c r="GR553">
        <v>0.38002306408838832</v>
      </c>
      <c r="GS553">
        <v>0.38209242749679395</v>
      </c>
      <c r="GT553">
        <v>0.38412275865856754</v>
      </c>
      <c r="GU553">
        <v>0.3861147296966696</v>
      </c>
      <c r="GV553">
        <v>0.38806900003528433</v>
      </c>
      <c r="GW553">
        <v>0.38998621661811672</v>
      </c>
      <c r="GX553">
        <v>0.3918670141225587</v>
      </c>
      <c r="GY553">
        <v>0.39371201516979099</v>
      </c>
      <c r="GZ553">
        <v>0.39552183053089801</v>
      </c>
      <c r="HA553">
        <v>0.39729705932905723</v>
      </c>
      <c r="HB553">
        <v>0.398167674283466</v>
      </c>
      <c r="HC553">
        <v>2.2841322629860841</v>
      </c>
      <c r="HD553">
        <v>2.28451033375769</v>
      </c>
      <c r="HE553">
        <v>2.2856446712294511</v>
      </c>
      <c r="HF553">
        <v>2.2875356509136333</v>
      </c>
      <c r="HG553">
        <v>2.2901838988021397</v>
      </c>
      <c r="HH553">
        <v>2.2935902915737341</v>
      </c>
      <c r="HI553">
        <v>2.2977559568842549</v>
      </c>
      <c r="HJ553">
        <v>2.3026822737399217</v>
      </c>
      <c r="HK553">
        <v>2.3083708729538386</v>
      </c>
      <c r="HL553">
        <v>2.3148236376858655</v>
      </c>
      <c r="HM553">
        <v>2.3220427040660172</v>
      </c>
      <c r="HN553">
        <v>2.330030461901611</v>
      </c>
      <c r="HO553">
        <v>2.3387895554683822</v>
      </c>
      <c r="HP553">
        <v>2.3483228843858721</v>
      </c>
      <c r="HQ553">
        <v>2.3586336045772964</v>
      </c>
      <c r="HR553">
        <v>2.3697251293142947</v>
      </c>
      <c r="HS553">
        <v>2.3816011303468625</v>
      </c>
      <c r="HT553">
        <v>2.3942655391188556</v>
      </c>
      <c r="HU553">
        <v>2.4077225480694584</v>
      </c>
      <c r="HV553">
        <v>2.421976612021044</v>
      </c>
      <c r="HW553">
        <v>2.4370324496539091</v>
      </c>
      <c r="HX553">
        <v>2.4528950450683618</v>
      </c>
      <c r="HY553">
        <v>2.4695696494346446</v>
      </c>
      <c r="HZ553">
        <v>2.4870617827313</v>
      </c>
      <c r="IA553">
        <v>2.5053772355725052</v>
      </c>
      <c r="IB553">
        <v>2.5245220711250043</v>
      </c>
      <c r="IC553">
        <v>2.5445026271152655</v>
      </c>
      <c r="ID553">
        <v>2.5653255179275249</v>
      </c>
      <c r="IE553">
        <v>2.5869976367934306</v>
      </c>
      <c r="IF553">
        <v>2.6095261580739697</v>
      </c>
      <c r="IG553">
        <v>2.6329185396344892</v>
      </c>
      <c r="IH553">
        <v>2.6571825253135466</v>
      </c>
      <c r="II553">
        <v>2.6823261474864428</v>
      </c>
      <c r="IJ553">
        <v>2.7083577297242738</v>
      </c>
      <c r="IK553">
        <v>2.7352858895493557</v>
      </c>
      <c r="IL553">
        <v>2.6856784638469269</v>
      </c>
      <c r="IM553">
        <v>2.6369601079637564</v>
      </c>
      <c r="IN553">
        <v>2.5891146941241492</v>
      </c>
      <c r="IO553">
        <v>2.5421263835320569</v>
      </c>
      <c r="IP553">
        <v>2.4959796211277951</v>
      </c>
      <c r="IQ553">
        <v>2.4506591304386731</v>
      </c>
      <c r="IR553">
        <v>2.4061499085218525</v>
      </c>
      <c r="IS553">
        <v>2.3624372209977675</v>
      </c>
      <c r="IT553">
        <v>2.3195065971724298</v>
      </c>
      <c r="IU553">
        <v>2.2773438252470419</v>
      </c>
      <c r="IV553">
        <v>2.235934947613309</v>
      </c>
      <c r="IW553">
        <v>2.1952662562328866</v>
      </c>
      <c r="IX553">
        <v>2.1553242880994659</v>
      </c>
      <c r="IY553">
        <v>2.11609582078197</v>
      </c>
      <c r="IZ553">
        <v>2.0775678680473804</v>
      </c>
      <c r="JA553">
        <v>2.0397276755617613</v>
      </c>
      <c r="JB553">
        <v>2.0025627166680464</v>
      </c>
      <c r="JC553">
        <v>1.9660606882392153</v>
      </c>
      <c r="JD553">
        <v>1.9302095066054414</v>
      </c>
      <c r="JE553">
        <v>1.8949973035539049</v>
      </c>
      <c r="JF553">
        <v>1.860412422399925</v>
      </c>
      <c r="JG553">
        <v>1.8264434141281212</v>
      </c>
      <c r="JH553">
        <v>1.7930790336023212</v>
      </c>
      <c r="JI553">
        <v>1.7603082358429569</v>
      </c>
      <c r="JJ553">
        <v>1.7281201723707198</v>
      </c>
      <c r="JK553">
        <v>1.6965041876152744</v>
      </c>
      <c r="JL553">
        <v>1.6654498153878206</v>
      </c>
      <c r="JM553">
        <v>1.6349467754163609</v>
      </c>
      <c r="JN553">
        <v>1.6049849699425138</v>
      </c>
      <c r="JO553">
        <v>1.5755544803787211</v>
      </c>
      <c r="JP553">
        <v>1.5466455640248145</v>
      </c>
      <c r="JQ553">
        <v>1.5182486508427606</v>
      </c>
      <c r="JR553">
        <v>1.4903543402885957</v>
      </c>
      <c r="JS553">
        <v>1.4629533982004606</v>
      </c>
      <c r="JT553">
        <v>1.4360367537417074</v>
      </c>
      <c r="JU553">
        <v>1.4095954963980855</v>
      </c>
      <c r="JV553">
        <v>1.3836208730279931</v>
      </c>
      <c r="JW553">
        <v>1.3581042849648346</v>
      </c>
      <c r="JX553">
        <v>1.3330372851704946</v>
      </c>
      <c r="JY553">
        <v>1.3084115754390409</v>
      </c>
      <c r="JZ553">
        <v>1.2842190036496537</v>
      </c>
      <c r="KA553">
        <v>1.2604515610679654</v>
      </c>
      <c r="KB553">
        <v>1.23710137969482</v>
      </c>
      <c r="KC553">
        <v>1.2141607296616546</v>
      </c>
      <c r="KD553">
        <v>1.1916220166715885</v>
      </c>
      <c r="KE553">
        <v>1.1694777794854005</v>
      </c>
      <c r="KF553">
        <v>1.1477206874515569</v>
      </c>
      <c r="KG553">
        <v>1.1263435380794637</v>
      </c>
      <c r="KH553">
        <v>1.1053392546551382</v>
      </c>
      <c r="KI553">
        <v>1.084700883898537</v>
      </c>
      <c r="KJ553">
        <v>1.0644215936617307</v>
      </c>
      <c r="KK553">
        <v>1.0444946706671814</v>
      </c>
      <c r="KL553">
        <v>1.024913518285371</v>
      </c>
      <c r="KM553">
        <v>1.005671654351052</v>
      </c>
      <c r="KN553">
        <v>0.98676270901738095</v>
      </c>
      <c r="KO553">
        <v>0.9681804226472337</v>
      </c>
      <c r="KP553">
        <v>0.94991864374101076</v>
      </c>
      <c r="KQ553">
        <v>0.93197132690025153</v>
      </c>
      <c r="KR553">
        <v>0.91433253082633459</v>
      </c>
      <c r="KS553">
        <v>0.89699641635368565</v>
      </c>
      <c r="KT553">
        <v>0.87995724451676016</v>
      </c>
      <c r="KU553">
        <v>0.8632093746502203</v>
      </c>
      <c r="KV553">
        <v>0.84674726252163623</v>
      </c>
      <c r="KW553">
        <v>0.83056545849611829</v>
      </c>
      <c r="KX553">
        <v>0.81465860573227034</v>
      </c>
      <c r="KY553">
        <v>-3.7807077160496107E-4</v>
      </c>
      <c r="KZ553">
        <v>-1.1343374717601778E-3</v>
      </c>
      <c r="LA553">
        <v>-1.8909796841833646E-3</v>
      </c>
      <c r="LB553">
        <v>-2.6482478885071735E-3</v>
      </c>
      <c r="LC553">
        <v>-3.4063927715932692E-3</v>
      </c>
      <c r="LD553">
        <v>-4.1656653105199828E-3</v>
      </c>
      <c r="LE553">
        <v>-4.9263168556660086E-3</v>
      </c>
      <c r="LF553">
        <v>-5.6885992139177168E-3</v>
      </c>
      <c r="LG553">
        <v>-6.4527647320275546E-3</v>
      </c>
      <c r="LH553">
        <v>-7.2190663801511828E-3</v>
      </c>
      <c r="LI553">
        <v>-7.987757835590999E-3</v>
      </c>
      <c r="LJ553">
        <v>-8.7590935667737208E-3</v>
      </c>
      <c r="LK553">
        <v>-9.5333289174898746E-3</v>
      </c>
      <c r="LL553">
        <v>-1.0310720191423085E-2</v>
      </c>
      <c r="LM553">
        <v>-1.1091524736997132E-2</v>
      </c>
      <c r="LN553">
        <v>-1.1876001032568795E-2</v>
      </c>
      <c r="LO553">
        <v>-1.266440877199484E-2</v>
      </c>
      <c r="LP553">
        <v>-1.3457008950601356E-2</v>
      </c>
      <c r="LQ553">
        <v>-1.4254063951583868E-2</v>
      </c>
      <c r="LR553">
        <v>-1.5055837632867008E-2</v>
      </c>
      <c r="LS553">
        <v>-1.5862595414452261E-2</v>
      </c>
      <c r="LT553">
        <v>-1.6674604366282944E-2</v>
      </c>
      <c r="LU553">
        <v>-1.7492133296655245E-2</v>
      </c>
      <c r="LV553">
        <v>-1.8315452841204897E-2</v>
      </c>
      <c r="LW553">
        <v>-1.9144835552498591E-2</v>
      </c>
      <c r="LX553">
        <v>-1.9980555990260131E-2</v>
      </c>
      <c r="LY553">
        <v>-2.0822890812260911E-2</v>
      </c>
      <c r="LZ553">
        <v>-2.1672118865905074E-2</v>
      </c>
      <c r="MA553">
        <v>-2.252852128053939E-2</v>
      </c>
      <c r="MB553">
        <v>-2.3392381560518604E-2</v>
      </c>
      <c r="MC553">
        <v>-2.4263985679057052E-2</v>
      </c>
      <c r="MD553">
        <v>-2.5143622172897544E-2</v>
      </c>
      <c r="ME553">
        <v>-2.603158223782882E-2</v>
      </c>
      <c r="MF553">
        <v>-2.6928159825083314E-2</v>
      </c>
      <c r="MG553">
        <v>4.9607425702430277E-2</v>
      </c>
      <c r="MH553">
        <v>4.8718355883170333E-2</v>
      </c>
      <c r="MI553">
        <v>4.7845413839607567E-2</v>
      </c>
      <c r="MJ553">
        <v>4.6988310592091104E-2</v>
      </c>
      <c r="MK553">
        <v>4.6146762404261701E-2</v>
      </c>
      <c r="ML553">
        <v>4.5320490689123479E-2</v>
      </c>
      <c r="MM553">
        <v>4.4509221916820031E-2</v>
      </c>
      <c r="MN553">
        <v>4.3712687524085025E-2</v>
      </c>
      <c r="MO553">
        <v>4.2930623825336446E-2</v>
      </c>
      <c r="MP553">
        <v>4.2162771925386165E-2</v>
      </c>
      <c r="MQ553">
        <v>4.1408877633734867E-2</v>
      </c>
      <c r="MR553">
        <v>4.0668691380424345E-2</v>
      </c>
      <c r="MS553">
        <v>3.9941968133420012E-2</v>
      </c>
      <c r="MT553">
        <v>3.9228467317494922E-2</v>
      </c>
      <c r="MU553">
        <v>3.8527952734589692E-2</v>
      </c>
      <c r="MV553">
        <v>3.784019248562101E-2</v>
      </c>
      <c r="MW553">
        <v>3.7164958893713788E-2</v>
      </c>
      <c r="MX553">
        <v>3.6502028428830623E-2</v>
      </c>
      <c r="MY553">
        <v>3.5851181633774119E-2</v>
      </c>
      <c r="MZ553">
        <v>3.5212203051537785E-2</v>
      </c>
      <c r="NA553">
        <v>3.4584881153980673E-2</v>
      </c>
      <c r="NB553">
        <v>3.3969008271802936E-2</v>
      </c>
      <c r="NC553">
        <v>3.3364380525798869E-2</v>
      </c>
      <c r="ND553">
        <v>3.2770797759364485E-2</v>
      </c>
      <c r="NE553">
        <v>3.2188063472237259E-2</v>
      </c>
      <c r="NF553">
        <v>3.1615984755446871E-2</v>
      </c>
      <c r="NG553">
        <v>3.1054372227454097E-2</v>
      </c>
      <c r="NH553">
        <v>3.0503039971457799E-2</v>
      </c>
      <c r="NI553">
        <v>2.9961805473848975E-2</v>
      </c>
      <c r="NJ553">
        <v>2.9430489563791063E-2</v>
      </c>
      <c r="NK553">
        <v>2.890891635390724E-2</v>
      </c>
      <c r="NL553">
        <v>2.8396913182054305E-2</v>
      </c>
      <c r="NM553">
        <v>2.7894310554164529E-2</v>
      </c>
      <c r="NN553">
        <v>2.7400942088136138E-2</v>
      </c>
      <c r="NO553">
        <v>2.6916644458753938E-2</v>
      </c>
      <c r="NP553">
        <v>2.6441257343622137E-2</v>
      </c>
      <c r="NQ553">
        <v>2.5974623370090849E-2</v>
      </c>
      <c r="NR553">
        <v>2.5516588063159429E-2</v>
      </c>
      <c r="NS553">
        <v>2.5066999794338754E-2</v>
      </c>
      <c r="NT553">
        <v>2.4625709731456211E-2</v>
      </c>
      <c r="NU553">
        <v>2.4192571789385917E-2</v>
      </c>
      <c r="NV553">
        <v>2.37674425816886E-2</v>
      </c>
      <c r="NW553">
        <v>2.335018137314487E-2</v>
      </c>
      <c r="NX553">
        <v>2.2940650033166036E-2</v>
      </c>
      <c r="NY553">
        <v>2.2538712990067218E-2</v>
      </c>
      <c r="NZ553">
        <v>2.2144237186187524E-2</v>
      </c>
      <c r="OA553">
        <v>2.175709203384258E-2</v>
      </c>
      <c r="OB553">
        <v>2.1377149372094478E-2</v>
      </c>
      <c r="OC553">
        <v>2.1004283424325556E-2</v>
      </c>
      <c r="OD553">
        <v>2.0638370756600775E-2</v>
      </c>
      <c r="OE553">
        <v>2.0279290236806385E-2</v>
      </c>
      <c r="OF553">
        <v>1.9926922994549949E-2</v>
      </c>
      <c r="OG553">
        <v>1.9581152381809543E-2</v>
      </c>
      <c r="OH553">
        <v>1.9241863934318388E-2</v>
      </c>
      <c r="OI553">
        <v>1.8908945333672492E-2</v>
      </c>
      <c r="OJ553">
        <v>1.8582286370148679E-2</v>
      </c>
      <c r="OK553">
        <v>1.8261778906220504E-2</v>
      </c>
      <c r="OL553">
        <v>1.7947316840760612E-2</v>
      </c>
      <c r="OM553">
        <v>1.7638796073916552E-2</v>
      </c>
      <c r="ON553">
        <v>1.733611447264961E-2</v>
      </c>
      <c r="OO553">
        <v>1.7039171836924685E-2</v>
      </c>
      <c r="OP553">
        <v>1.6747869866539748E-2</v>
      </c>
      <c r="OQ553">
        <v>1.6462112128584602E-2</v>
      </c>
      <c r="OR553">
        <v>1.618180402551753E-2</v>
      </c>
      <c r="OS553">
        <v>1.5906852763849767E-2</v>
      </c>
      <c r="OT553">
        <v>0.81465860573226956</v>
      </c>
      <c r="OU553">
        <v>2.2841322629860819</v>
      </c>
      <c r="OV553">
        <v>2.2845103337576886</v>
      </c>
      <c r="OW553">
        <v>2.2856446712294476</v>
      </c>
      <c r="OX553">
        <v>2.2875356509136351</v>
      </c>
      <c r="OY553">
        <v>2.2901838988021406</v>
      </c>
      <c r="OZ553">
        <v>2.2935902915737345</v>
      </c>
      <c r="PA553">
        <v>2.2977559568842554</v>
      </c>
      <c r="PB553">
        <v>2.3026822737399244</v>
      </c>
      <c r="PC553">
        <v>2.3083708729538377</v>
      </c>
      <c r="PD553">
        <v>2.3148236376858642</v>
      </c>
      <c r="PE553">
        <v>2.3220427040660181</v>
      </c>
      <c r="PF553">
        <v>2.3300304619016088</v>
      </c>
      <c r="PG553">
        <v>2.3387895554683835</v>
      </c>
      <c r="PH553">
        <v>2.348322884385873</v>
      </c>
      <c r="PI553">
        <v>2.3586336045772947</v>
      </c>
      <c r="PJ553">
        <v>2.3697251293142885</v>
      </c>
      <c r="PK553">
        <v>2.3816011303468554</v>
      </c>
      <c r="PL553">
        <v>2.3942655391188552</v>
      </c>
      <c r="PM553">
        <v>2.4077225480694553</v>
      </c>
      <c r="PN553">
        <v>2.4219766120210386</v>
      </c>
      <c r="PO553">
        <v>2.4370324496539082</v>
      </c>
      <c r="PP553">
        <v>2.4528950450683595</v>
      </c>
      <c r="PQ553">
        <v>2.469569649434642</v>
      </c>
      <c r="PR553">
        <v>2.4870617827313004</v>
      </c>
      <c r="PS553">
        <v>2.5053772355725075</v>
      </c>
      <c r="PT553">
        <v>2.5245220711250056</v>
      </c>
      <c r="PU553">
        <v>2.5445026271152669</v>
      </c>
      <c r="PV553">
        <v>2.5653255179275272</v>
      </c>
      <c r="PW553">
        <v>2.5869976367934271</v>
      </c>
      <c r="PX553">
        <v>2.6095261580739693</v>
      </c>
      <c r="PY553">
        <v>2.6329185396344821</v>
      </c>
      <c r="PZ553">
        <v>2.6571825253135373</v>
      </c>
      <c r="QA553">
        <v>2.6823261474864344</v>
      </c>
      <c r="QB553">
        <v>2.7083577297242645</v>
      </c>
      <c r="QC553">
        <v>2.735285889549349</v>
      </c>
      <c r="QD553">
        <v>2.6856784638469184</v>
      </c>
      <c r="QE553">
        <v>2.6369601079637475</v>
      </c>
      <c r="QF553">
        <v>2.5891146941241394</v>
      </c>
      <c r="QG553">
        <v>2.5421263835320489</v>
      </c>
      <c r="QH553">
        <v>2.4959796211277872</v>
      </c>
      <c r="QI553">
        <v>2.4506591304386598</v>
      </c>
      <c r="QJ553">
        <v>2.4061499085218383</v>
      </c>
      <c r="QK553">
        <v>2.362437220997756</v>
      </c>
      <c r="QL553">
        <v>2.3195065971724187</v>
      </c>
      <c r="QM553">
        <v>2.2773438252470322</v>
      </c>
      <c r="QN553">
        <v>2.2359349476133006</v>
      </c>
      <c r="QO553">
        <v>2.1952662562328773</v>
      </c>
      <c r="QP553">
        <v>2.1553242880994548</v>
      </c>
      <c r="QQ553">
        <v>2.1160958207819629</v>
      </c>
      <c r="QR553">
        <v>2.077567868047375</v>
      </c>
      <c r="QS553">
        <v>2.0397276755617555</v>
      </c>
      <c r="QT553">
        <v>2.0025627166680482</v>
      </c>
      <c r="QU553">
        <v>1.9660606882392153</v>
      </c>
      <c r="QV553">
        <v>1.930209506605441</v>
      </c>
      <c r="QW553">
        <v>1.8949973035539049</v>
      </c>
      <c r="QX553">
        <v>1.860412422399925</v>
      </c>
      <c r="QY553">
        <v>1.8264434141281212</v>
      </c>
      <c r="QZ553">
        <v>1.7930790336023206</v>
      </c>
      <c r="RA553">
        <v>1.7603082358429543</v>
      </c>
      <c r="RB553">
        <v>1.7281201723707194</v>
      </c>
      <c r="RC553">
        <v>1.6965041876152753</v>
      </c>
      <c r="RD553">
        <v>1.6654498153878217</v>
      </c>
      <c r="RE553">
        <v>1.6349467754163625</v>
      </c>
      <c r="RF553">
        <v>1.6049849699425147</v>
      </c>
      <c r="RG553">
        <v>1.5755544803787258</v>
      </c>
      <c r="RH553">
        <v>1.5466455640248167</v>
      </c>
      <c r="RI553">
        <v>1.5182486508427657</v>
      </c>
      <c r="RJ553">
        <v>1.4903543402886021</v>
      </c>
      <c r="RK553">
        <v>1.4629533982004643</v>
      </c>
      <c r="RL553">
        <v>1.4360367537417089</v>
      </c>
      <c r="RM553">
        <v>1.4095954963980868</v>
      </c>
      <c r="RN553">
        <v>1.383620873027996</v>
      </c>
      <c r="RO553">
        <v>1.3581042849648357</v>
      </c>
      <c r="RP553">
        <v>1.3330372851704986</v>
      </c>
      <c r="RQ553">
        <v>1.3084115754390426</v>
      </c>
      <c r="RR553">
        <v>1.2842190036496572</v>
      </c>
      <c r="RS553">
        <v>1.2604515610679685</v>
      </c>
      <c r="RT553">
        <v>1.2371013796948214</v>
      </c>
      <c r="RU553">
        <v>1.2141607296616552</v>
      </c>
      <c r="RV553">
        <v>1.1916220166715878</v>
      </c>
      <c r="RW553">
        <v>1.1694777794853974</v>
      </c>
      <c r="RX553">
        <v>1.1477206874515555</v>
      </c>
      <c r="RY553">
        <v>1.1263435380794606</v>
      </c>
      <c r="RZ553">
        <v>1.1053392546551328</v>
      </c>
      <c r="SA553">
        <v>1.0847008838985368</v>
      </c>
      <c r="SB553">
        <v>1.0644215936617303</v>
      </c>
      <c r="SC553">
        <v>1.0444946706671803</v>
      </c>
      <c r="SD553">
        <v>1.0249135182853701</v>
      </c>
      <c r="SE553">
        <v>1.0056716543510518</v>
      </c>
      <c r="SF553">
        <v>0.98676270901737817</v>
      </c>
      <c r="SG553">
        <v>0.96818042264723081</v>
      </c>
      <c r="SH553">
        <v>0.94991864374100976</v>
      </c>
      <c r="SI553">
        <v>0.93197132690024775</v>
      </c>
      <c r="SJ553">
        <v>0.91433253082633092</v>
      </c>
      <c r="SK553">
        <v>0.89699641635368144</v>
      </c>
      <c r="SL553">
        <v>0.87995724451675783</v>
      </c>
      <c r="SM553">
        <v>0.8632093746502203</v>
      </c>
      <c r="SN553">
        <v>0.8467472625216349</v>
      </c>
      <c r="SO553">
        <v>0.83056545849611807</v>
      </c>
      <c r="SP553">
        <v>0.81465860573226967</v>
      </c>
      <c r="SS553" t="s">
        <v>230</v>
      </c>
      <c r="ST553" s="128">
        <v>3.763060399156295</v>
      </c>
      <c r="SU553" s="43"/>
      <c r="SV553" s="129">
        <f>'Ex 3 - Linear 1-100 AdjSteps'!E53</f>
        <v>3.7630603999653207</v>
      </c>
    </row>
    <row r="554" spans="10:516" x14ac:dyDescent="0.2">
      <c r="J554" s="99">
        <v>36</v>
      </c>
      <c r="K554">
        <v>-2.3967515273798155E-3</v>
      </c>
      <c r="L554">
        <v>-7.1910480052822115E-3</v>
      </c>
      <c r="M554">
        <v>-1.1987725015268564E-2</v>
      </c>
      <c r="N554">
        <v>-1.6788370454333859E-2</v>
      </c>
      <c r="O554">
        <v>-2.159457353318606E-2</v>
      </c>
      <c r="P554">
        <v>-2.640792530234002E-2</v>
      </c>
      <c r="Q554">
        <v>-3.123001917882056E-2</v>
      </c>
      <c r="R554">
        <v>-3.606245147364881E-2</v>
      </c>
      <c r="S554">
        <v>-4.0906821920286926E-2</v>
      </c>
      <c r="T554">
        <v>-4.5764734204215153E-2</v>
      </c>
      <c r="U554">
        <v>-5.063779649381802E-2</v>
      </c>
      <c r="V554">
        <v>-5.5527621972753724E-2</v>
      </c>
      <c r="W554">
        <v>-6.0435829373984187E-2</v>
      </c>
      <c r="X554">
        <v>-6.5364043515642317E-2</v>
      </c>
      <c r="Y554">
        <v>-7.0313895838913329E-2</v>
      </c>
      <c r="Z554">
        <v>-7.5287024948108822E-2</v>
      </c>
      <c r="AA554">
        <v>-8.0285077153112075E-2</v>
      </c>
      <c r="AB554">
        <v>-8.5309707014374167E-2</v>
      </c>
      <c r="AC554">
        <v>-9.0362577890641241E-2</v>
      </c>
      <c r="AD554">
        <v>-9.5445362489595148E-2</v>
      </c>
      <c r="AE554">
        <v>-0.10055974342158731</v>
      </c>
      <c r="AF554">
        <v>-0.10570741375665317</v>
      </c>
      <c r="AG554">
        <v>-0.11089007758498619</v>
      </c>
      <c r="AH554">
        <v>-0.11610945058106348</v>
      </c>
      <c r="AI554">
        <v>-0.12136726057160298</v>
      </c>
      <c r="AJ554">
        <v>-0.12666524810754604</v>
      </c>
      <c r="AK554">
        <v>-0.13200516704025078</v>
      </c>
      <c r="AL554">
        <v>-0.13738878510208863</v>
      </c>
      <c r="AM554">
        <v>-0.14281788449163693</v>
      </c>
      <c r="AN554">
        <v>-0.14829426246365915</v>
      </c>
      <c r="AO554">
        <v>-0.15381973192407122</v>
      </c>
      <c r="AP554">
        <v>-0.15939612203008577</v>
      </c>
      <c r="AQ554">
        <v>-0.1650252787957405</v>
      </c>
      <c r="AR554">
        <v>-0.17070906570300254</v>
      </c>
      <c r="AS554">
        <v>-0.17644936431865912</v>
      </c>
      <c r="AT554">
        <v>0.81775192508280725</v>
      </c>
      <c r="AU554">
        <v>0.81205840341526636</v>
      </c>
      <c r="AV554">
        <v>0.80646818588932634</v>
      </c>
      <c r="AW554">
        <v>0.80097942191350602</v>
      </c>
      <c r="AX554">
        <v>0.79559029448161456</v>
      </c>
      <c r="AY554">
        <v>0.79029901957124682</v>
      </c>
      <c r="AZ554">
        <v>0.78510384555319968</v>
      </c>
      <c r="BA554">
        <v>0.78000305261160985</v>
      </c>
      <c r="BB554">
        <v>0.77499495217462488</v>
      </c>
      <c r="BC554">
        <v>0.77007788635541696</v>
      </c>
      <c r="BD554">
        <v>0.76525022740335247</v>
      </c>
      <c r="BE554">
        <v>0.76051037716514203</v>
      </c>
      <c r="BF554">
        <v>0.75585676655578504</v>
      </c>
      <c r="BG554">
        <v>0.75128785503913853</v>
      </c>
      <c r="BH554">
        <v>0.74680213011793428</v>
      </c>
      <c r="BI554">
        <v>0.74239810683308416</v>
      </c>
      <c r="BJ554">
        <v>0.73807432727209443</v>
      </c>
      <c r="BK554">
        <v>0.73382936008643818</v>
      </c>
      <c r="BL554">
        <v>0.72966180001772063</v>
      </c>
      <c r="BM554">
        <v>0.7255702674324791</v>
      </c>
      <c r="BN554">
        <v>0.72155340786547018</v>
      </c>
      <c r="BO554">
        <v>0.71760989157128374</v>
      </c>
      <c r="BP554">
        <v>0.71373841308414343</v>
      </c>
      <c r="BQ554">
        <v>0.70993769078574587</v>
      </c>
      <c r="BR554">
        <v>0.70620646648099006</v>
      </c>
      <c r="BS554">
        <v>0.70254350498146245</v>
      </c>
      <c r="BT554">
        <v>0.69894759369654191</v>
      </c>
      <c r="BU554">
        <v>0.69541754223197982</v>
      </c>
      <c r="BV554">
        <v>0.69195218199583231</v>
      </c>
      <c r="BW554">
        <v>0.68855036581160722</v>
      </c>
      <c r="BX554">
        <v>0.6852109675385023</v>
      </c>
      <c r="BY554">
        <v>0.68193288169860578</v>
      </c>
      <c r="BZ554">
        <v>0.67871502311093856</v>
      </c>
      <c r="CA554">
        <v>0.67555632653221442</v>
      </c>
      <c r="CB554">
        <v>0.67245574630420157</v>
      </c>
      <c r="CC554">
        <v>0.66941225600756271</v>
      </c>
      <c r="CD554">
        <v>0.66642484812207581</v>
      </c>
      <c r="CE554">
        <v>0.66349253369309569</v>
      </c>
      <c r="CF554">
        <v>0.66061434200417435</v>
      </c>
      <c r="CG554">
        <v>0.65778932025571257</v>
      </c>
      <c r="CH554">
        <v>0.65501653324954423</v>
      </c>
      <c r="CI554">
        <v>0.65229506307934559</v>
      </c>
      <c r="CJ554">
        <v>0.64962400882677485</v>
      </c>
      <c r="CK554">
        <v>0.64700248626322576</v>
      </c>
      <c r="CL554">
        <v>0.64442962755711608</v>
      </c>
      <c r="CM554">
        <v>0.64190458098659819</v>
      </c>
      <c r="CN554">
        <v>0.63942651065760236</v>
      </c>
      <c r="CO554">
        <v>0.63699459622712495</v>
      </c>
      <c r="CP554">
        <v>0.63460803263165877</v>
      </c>
      <c r="CQ554">
        <v>0.63226602982068525</v>
      </c>
      <c r="CR554">
        <v>0.62996781249513356</v>
      </c>
      <c r="CS554">
        <v>0.62771261985072646</v>
      </c>
      <c r="CT554">
        <v>0.62549970532612265</v>
      </c>
      <c r="CU554">
        <v>0.62332833635577434</v>
      </c>
      <c r="CV554">
        <v>0.62119779412741671</v>
      </c>
      <c r="CW554">
        <v>0.6191073733441127</v>
      </c>
      <c r="CX554">
        <v>0.61705638199077151</v>
      </c>
      <c r="CY554">
        <v>0.61504414110506045</v>
      </c>
      <c r="CZ554">
        <v>0.61306998455264361</v>
      </c>
      <c r="DA554">
        <v>0.61113325880666436</v>
      </c>
      <c r="DB554">
        <v>0.60923332273139463</v>
      </c>
      <c r="DC554">
        <v>0.60736954737000315</v>
      </c>
      <c r="DD554">
        <v>0.60554131573633563</v>
      </c>
      <c r="DE554">
        <v>0.6037480226106734</v>
      </c>
      <c r="DF554">
        <v>0.60286854847502369</v>
      </c>
      <c r="DG554">
        <v>2.3967515273798086E-3</v>
      </c>
      <c r="DH554">
        <v>7.1910480052822029E-3</v>
      </c>
      <c r="DI554">
        <v>1.1987725015268536E-2</v>
      </c>
      <c r="DJ554">
        <v>1.6788370454333838E-2</v>
      </c>
      <c r="DK554">
        <v>2.1594573533186039E-2</v>
      </c>
      <c r="DL554">
        <v>2.6407925302339982E-2</v>
      </c>
      <c r="DM554">
        <v>3.1230019178820512E-2</v>
      </c>
      <c r="DN554">
        <v>3.6062451473648803E-2</v>
      </c>
      <c r="DO554">
        <v>4.0906821920286877E-2</v>
      </c>
      <c r="DP554">
        <v>4.5764734204215181E-2</v>
      </c>
      <c r="DQ554">
        <v>5.0637796493818027E-2</v>
      </c>
      <c r="DR554">
        <v>5.5527621972753717E-2</v>
      </c>
      <c r="DS554">
        <v>6.0435829373984166E-2</v>
      </c>
      <c r="DT554">
        <v>6.5364043515642276E-2</v>
      </c>
      <c r="DU554">
        <v>7.0313895838913315E-2</v>
      </c>
      <c r="DV554">
        <v>7.5287024948108794E-2</v>
      </c>
      <c r="DW554">
        <v>8.0285077153112117E-2</v>
      </c>
      <c r="DX554">
        <v>8.5309707014374153E-2</v>
      </c>
      <c r="DY554">
        <v>9.0362577890641296E-2</v>
      </c>
      <c r="DZ554">
        <v>9.5445362489595162E-2</v>
      </c>
      <c r="EA554">
        <v>0.10055974342158744</v>
      </c>
      <c r="EB554">
        <v>0.10570741375665316</v>
      </c>
      <c r="EC554">
        <v>0.11089007758498606</v>
      </c>
      <c r="ED554">
        <v>0.11610945058106348</v>
      </c>
      <c r="EE554">
        <v>0.12136726057160299</v>
      </c>
      <c r="EF554">
        <v>0.12666524810754617</v>
      </c>
      <c r="EG554">
        <v>0.13200516704025081</v>
      </c>
      <c r="EH554">
        <v>0.13738878510208852</v>
      </c>
      <c r="EI554">
        <v>0.14281788449163677</v>
      </c>
      <c r="EJ554">
        <v>0.1482942624636592</v>
      </c>
      <c r="EK554">
        <v>0.15381973192407103</v>
      </c>
      <c r="EL554">
        <v>0.1593961220300858</v>
      </c>
      <c r="EM554">
        <v>0.1650252787957403</v>
      </c>
      <c r="EN554">
        <v>0.1707090657030024</v>
      </c>
      <c r="EO554">
        <v>0.17644936431865893</v>
      </c>
      <c r="EP554">
        <v>0.18224807491719272</v>
      </c>
      <c r="EQ554">
        <v>0.18794159658473336</v>
      </c>
      <c r="ER554">
        <v>0.19353181411067311</v>
      </c>
      <c r="ES554">
        <v>0.1990205780864937</v>
      </c>
      <c r="ET554">
        <v>0.20440970551838517</v>
      </c>
      <c r="EU554">
        <v>0.20970098042875285</v>
      </c>
      <c r="EV554">
        <v>0.21489615444680002</v>
      </c>
      <c r="EW554">
        <v>0.21999694738838971</v>
      </c>
      <c r="EX554">
        <v>0.22500504782537453</v>
      </c>
      <c r="EY554">
        <v>0.22992211364458268</v>
      </c>
      <c r="EZ554">
        <v>0.23474977259664698</v>
      </c>
      <c r="FA554">
        <v>0.23948962283485717</v>
      </c>
      <c r="FB554">
        <v>0.24414323344421404</v>
      </c>
      <c r="FC554">
        <v>0.24871214496086122</v>
      </c>
      <c r="FD554">
        <v>0.25319786988206516</v>
      </c>
      <c r="FE554">
        <v>0.25760189316691551</v>
      </c>
      <c r="FF554">
        <v>0.26192567272790496</v>
      </c>
      <c r="FG554">
        <v>0.26617063991356116</v>
      </c>
      <c r="FH554">
        <v>0.27033819998227865</v>
      </c>
      <c r="FI554">
        <v>0.27442973256751996</v>
      </c>
      <c r="FJ554">
        <v>0.27844659213452916</v>
      </c>
      <c r="FK554">
        <v>0.28239010842871592</v>
      </c>
      <c r="FL554">
        <v>0.28626158691585585</v>
      </c>
      <c r="FM554">
        <v>0.29006230921425324</v>
      </c>
      <c r="FN554">
        <v>0.29379353351900928</v>
      </c>
      <c r="FO554">
        <v>0.29745649501853705</v>
      </c>
      <c r="FP554">
        <v>0.30105240630345753</v>
      </c>
      <c r="FQ554">
        <v>0.30458245776801934</v>
      </c>
      <c r="FR554">
        <v>0.30804781800416708</v>
      </c>
      <c r="FS554">
        <v>0.311449634188392</v>
      </c>
      <c r="FT554">
        <v>0.31478903246149692</v>
      </c>
      <c r="FU554">
        <v>0.31806711830139323</v>
      </c>
      <c r="FV554">
        <v>0.32128497688906033</v>
      </c>
      <c r="FW554">
        <v>0.32444367346778441</v>
      </c>
      <c r="FX554">
        <v>0.32754425369579804</v>
      </c>
      <c r="FY554">
        <v>0.33058774399243623</v>
      </c>
      <c r="FZ554">
        <v>0.33357515187792375</v>
      </c>
      <c r="GA554">
        <v>0.33650746630690381</v>
      </c>
      <c r="GB554">
        <v>0.33938565799582521</v>
      </c>
      <c r="GC554">
        <v>0.34221067974428676</v>
      </c>
      <c r="GD554">
        <v>0.34498346675045521</v>
      </c>
      <c r="GE554">
        <v>0.34770493692065335</v>
      </c>
      <c r="GF554">
        <v>0.35037599117322471</v>
      </c>
      <c r="GG554">
        <v>0.35299751373677352</v>
      </c>
      <c r="GH554">
        <v>0.35557037244288303</v>
      </c>
      <c r="GI554">
        <v>0.35809541901340147</v>
      </c>
      <c r="GJ554">
        <v>0.36057348934239708</v>
      </c>
      <c r="GK554">
        <v>0.36300540377287438</v>
      </c>
      <c r="GL554">
        <v>0.36539196736834006</v>
      </c>
      <c r="GM554">
        <v>0.36773397017931414</v>
      </c>
      <c r="GN554">
        <v>0.37003218750486588</v>
      </c>
      <c r="GO554">
        <v>0.37228738014927287</v>
      </c>
      <c r="GP554">
        <v>0.37450029467387613</v>
      </c>
      <c r="GQ554">
        <v>0.37667166364422489</v>
      </c>
      <c r="GR554">
        <v>0.37880220587258256</v>
      </c>
      <c r="GS554">
        <v>0.38089262665588652</v>
      </c>
      <c r="GT554">
        <v>0.38294361800922794</v>
      </c>
      <c r="GU554">
        <v>0.38495585889493894</v>
      </c>
      <c r="GV554">
        <v>0.38693001544735528</v>
      </c>
      <c r="GW554">
        <v>0.38886674119333514</v>
      </c>
      <c r="GX554">
        <v>0.39076667726860426</v>
      </c>
      <c r="GY554">
        <v>0.39263045262999591</v>
      </c>
      <c r="GZ554">
        <v>0.39445868426366321</v>
      </c>
      <c r="HA554">
        <v>0.39625197738932588</v>
      </c>
      <c r="HB554">
        <v>0.39713145152497492</v>
      </c>
      <c r="HC554">
        <v>2.2427070057712801</v>
      </c>
      <c r="HD554">
        <v>2.2430782198125585</v>
      </c>
      <c r="HE554">
        <v>2.2441919848234786</v>
      </c>
      <c r="HF554">
        <v>2.2460486695059769</v>
      </c>
      <c r="HG554">
        <v>2.2486488884989035</v>
      </c>
      <c r="HH554">
        <v>2.2519935025814855</v>
      </c>
      <c r="HI554">
        <v>2.2560836189582796</v>
      </c>
      <c r="HJ554">
        <v>2.2609205916257076</v>
      </c>
      <c r="HK554">
        <v>2.2665060218202786</v>
      </c>
      <c r="HL554">
        <v>2.2728417585486724</v>
      </c>
      <c r="HM554">
        <v>2.2799298991998307</v>
      </c>
      <c r="HN554">
        <v>2.2877727902392802</v>
      </c>
      <c r="HO554">
        <v>2.2963730279858994</v>
      </c>
      <c r="HP554">
        <v>2.3057334594714325</v>
      </c>
      <c r="HQ554">
        <v>2.3158571833829473</v>
      </c>
      <c r="HR554">
        <v>2.3267475510886384</v>
      </c>
      <c r="HS554">
        <v>2.3384081677472675</v>
      </c>
      <c r="HT554">
        <v>2.3508428935016199</v>
      </c>
      <c r="HU554">
        <v>2.3640558447563724</v>
      </c>
      <c r="HV554">
        <v>2.3780513955407834</v>
      </c>
      <c r="HW554">
        <v>2.3928341789566785</v>
      </c>
      <c r="HX554">
        <v>2.4084090887122107</v>
      </c>
      <c r="HY554">
        <v>2.4247812807418607</v>
      </c>
      <c r="HZ554">
        <v>2.441956174913273</v>
      </c>
      <c r="IA554">
        <v>2.4599394568214517</v>
      </c>
      <c r="IB554">
        <v>2.4787370796709256</v>
      </c>
      <c r="IC554">
        <v>2.4983552662465063</v>
      </c>
      <c r="ID554">
        <v>2.5188005109732776</v>
      </c>
      <c r="IE554">
        <v>2.5400795820665309</v>
      </c>
      <c r="IF554">
        <v>2.5621995237723061</v>
      </c>
      <c r="IG554">
        <v>2.5851676586993384</v>
      </c>
      <c r="IH554">
        <v>2.6089915902431344</v>
      </c>
      <c r="II554">
        <v>2.6336792051030118</v>
      </c>
      <c r="IJ554">
        <v>2.6592386758929263</v>
      </c>
      <c r="IK554">
        <v>2.6856784638469255</v>
      </c>
      <c r="IL554">
        <v>2.7130073216201871</v>
      </c>
      <c r="IM554">
        <v>2.663793218745409</v>
      </c>
      <c r="IN554">
        <v>2.6154609407753679</v>
      </c>
      <c r="IO554">
        <v>2.5679944877420029</v>
      </c>
      <c r="IP554">
        <v>2.521378146300854</v>
      </c>
      <c r="IQ554">
        <v>2.4755964845292922</v>
      </c>
      <c r="IR554">
        <v>2.4306343468179197</v>
      </c>
      <c r="IS554">
        <v>2.3864768488534511</v>
      </c>
      <c r="IT554">
        <v>2.3431093726913823</v>
      </c>
      <c r="IU554">
        <v>2.3005175619168594</v>
      </c>
      <c r="IV554">
        <v>2.2586873168921167</v>
      </c>
      <c r="IW554">
        <v>2.217604790088906</v>
      </c>
      <c r="IX554">
        <v>2.1772563815044048</v>
      </c>
      <c r="IY554">
        <v>2.1376287341590632</v>
      </c>
      <c r="IZ554">
        <v>2.098708729674887</v>
      </c>
      <c r="JA554">
        <v>2.0604834839327171</v>
      </c>
      <c r="JB554">
        <v>2.0229403428070531</v>
      </c>
      <c r="JC554">
        <v>1.9860668779770314</v>
      </c>
      <c r="JD554">
        <v>1.9498508828121286</v>
      </c>
      <c r="JE554">
        <v>1.9142803683312708</v>
      </c>
      <c r="JF554">
        <v>1.8793435592339851</v>
      </c>
      <c r="JG554">
        <v>1.8450288900022951</v>
      </c>
      <c r="JH554">
        <v>1.8113250010720614</v>
      </c>
      <c r="JI554">
        <v>1.7782207350724972</v>
      </c>
      <c r="JJ554">
        <v>1.7457051331326174</v>
      </c>
      <c r="JK554">
        <v>1.7137674312534084</v>
      </c>
      <c r="JL554">
        <v>1.682397056744495</v>
      </c>
      <c r="JM554">
        <v>1.6515836247241531</v>
      </c>
      <c r="JN554">
        <v>1.6213169346814915</v>
      </c>
      <c r="JO554">
        <v>1.5915869670996436</v>
      </c>
      <c r="JP554">
        <v>1.5623838801389236</v>
      </c>
      <c r="JQ554">
        <v>1.533698006378752</v>
      </c>
      <c r="JR554">
        <v>1.5055198496173512</v>
      </c>
      <c r="JS554">
        <v>1.4778400817281157</v>
      </c>
      <c r="JT554">
        <v>1.4506495395716117</v>
      </c>
      <c r="JU554">
        <v>1.4239392219622069</v>
      </c>
      <c r="JV554">
        <v>1.3977002866883066</v>
      </c>
      <c r="JW554">
        <v>1.371924047585225</v>
      </c>
      <c r="JX554">
        <v>1.3466019716596938</v>
      </c>
      <c r="JY554">
        <v>1.3217256762651102</v>
      </c>
      <c r="JZ554">
        <v>1.2972869263265137</v>
      </c>
      <c r="KA554">
        <v>1.2732776316144632</v>
      </c>
      <c r="KB554">
        <v>1.2496898440668198</v>
      </c>
      <c r="KC554">
        <v>1.2265157551576227</v>
      </c>
      <c r="KD554">
        <v>1.2037476933121409</v>
      </c>
      <c r="KE554">
        <v>1.1813781213672672</v>
      </c>
      <c r="KF554">
        <v>1.1593996340764123</v>
      </c>
      <c r="KG554">
        <v>1.1378049556580645</v>
      </c>
      <c r="KH554">
        <v>1.1165869373871964</v>
      </c>
      <c r="KI554">
        <v>1.0957385552287571</v>
      </c>
      <c r="KJ554">
        <v>1.075252907512422</v>
      </c>
      <c r="KK554">
        <v>1.0551232126478565</v>
      </c>
      <c r="KL554">
        <v>1.0353428068797295</v>
      </c>
      <c r="KM554">
        <v>1.0159051420817433</v>
      </c>
      <c r="KN554">
        <v>0.99680378358893107</v>
      </c>
      <c r="KO554">
        <v>0.97803240806751424</v>
      </c>
      <c r="KP554">
        <v>0.95958480142162217</v>
      </c>
      <c r="KQ554">
        <v>0.94145485673618401</v>
      </c>
      <c r="KR554">
        <v>0.92363657225526508</v>
      </c>
      <c r="KS554">
        <v>0.90612404939526014</v>
      </c>
      <c r="KT554">
        <v>0.88891149079220677</v>
      </c>
      <c r="KU554">
        <v>0.87199319838263023</v>
      </c>
      <c r="KV554">
        <v>0.85536357151724285</v>
      </c>
      <c r="KW554">
        <v>0.83901710510690075</v>
      </c>
      <c r="KX554">
        <v>0.82294838780019874</v>
      </c>
      <c r="KY554">
        <v>-3.7121404127768128E-4</v>
      </c>
      <c r="KZ554">
        <v>-1.1137650109191296E-3</v>
      </c>
      <c r="LA554">
        <v>-1.8566846824995054E-3</v>
      </c>
      <c r="LB554">
        <v>-2.6002189929271282E-3</v>
      </c>
      <c r="LC554">
        <v>-3.3446140825810033E-3</v>
      </c>
      <c r="LD554">
        <v>-4.0901163767934033E-3</v>
      </c>
      <c r="LE554">
        <v>-4.8369726674267512E-3</v>
      </c>
      <c r="LF554">
        <v>-5.5854301945718748E-3</v>
      </c>
      <c r="LG554">
        <v>-6.3357367283946118E-3</v>
      </c>
      <c r="LH554">
        <v>-7.0881406511579094E-3</v>
      </c>
      <c r="LI554">
        <v>-7.8428910394465669E-3</v>
      </c>
      <c r="LJ554">
        <v>-8.6002377466217906E-3</v>
      </c>
      <c r="LK554">
        <v>-9.3604314855329079E-3</v>
      </c>
      <c r="LL554">
        <v>-1.0123723911513624E-2</v>
      </c>
      <c r="LM554">
        <v>-1.0890367705690285E-2</v>
      </c>
      <c r="LN554">
        <v>-1.1660616658629658E-2</v>
      </c>
      <c r="LO554">
        <v>-1.2434725754354059E-2</v>
      </c>
      <c r="LP554">
        <v>-1.3212951254751552E-2</v>
      </c>
      <c r="LQ554">
        <v>-1.3995550784409089E-2</v>
      </c>
      <c r="LR554">
        <v>-1.4782783415896892E-2</v>
      </c>
      <c r="LS554">
        <v>-1.5574909755532051E-2</v>
      </c>
      <c r="LT554">
        <v>-1.6372192029649978E-2</v>
      </c>
      <c r="LU554">
        <v>-1.7174894171411999E-2</v>
      </c>
      <c r="LV554">
        <v>-1.7983281908178175E-2</v>
      </c>
      <c r="LW554">
        <v>-1.8797622849473866E-2</v>
      </c>
      <c r="LX554">
        <v>-1.9618186575579542E-2</v>
      </c>
      <c r="LY554">
        <v>-2.0445244726772848E-2</v>
      </c>
      <c r="LZ554">
        <v>-2.1279071093252781E-2</v>
      </c>
      <c r="MA554">
        <v>-2.2119941705775414E-2</v>
      </c>
      <c r="MB554">
        <v>-2.2968134927031415E-2</v>
      </c>
      <c r="MC554">
        <v>-2.3823931543795539E-2</v>
      </c>
      <c r="MD554">
        <v>-2.4687614859878616E-2</v>
      </c>
      <c r="ME554">
        <v>-2.5559470789912657E-2</v>
      </c>
      <c r="MF554">
        <v>-2.6439787954000371E-2</v>
      </c>
      <c r="MG554">
        <v>-2.7328857773260332E-2</v>
      </c>
      <c r="MH554">
        <v>4.9214102874778232E-2</v>
      </c>
      <c r="MI554">
        <v>4.833227797004129E-2</v>
      </c>
      <c r="MJ554">
        <v>4.7466453033363713E-2</v>
      </c>
      <c r="MK554">
        <v>4.6616341441149116E-2</v>
      </c>
      <c r="ML554">
        <v>4.5781661771563231E-2</v>
      </c>
      <c r="MM554">
        <v>4.49621377113716E-2</v>
      </c>
      <c r="MN554">
        <v>4.4157497964468696E-2</v>
      </c>
      <c r="MO554">
        <v>4.3367476162067563E-2</v>
      </c>
      <c r="MP554">
        <v>4.2591810774521073E-2</v>
      </c>
      <c r="MQ554">
        <v>4.1830245024744778E-2</v>
      </c>
      <c r="MR554">
        <v>4.1082526803212907E-2</v>
      </c>
      <c r="MS554">
        <v>4.0348408584500214E-2</v>
      </c>
      <c r="MT554">
        <v>3.962764734534055E-2</v>
      </c>
      <c r="MU554">
        <v>3.8920004484176388E-2</v>
      </c>
      <c r="MV554">
        <v>3.8225245742171704E-2</v>
      </c>
      <c r="MW554">
        <v>3.7543141125662927E-2</v>
      </c>
      <c r="MX554">
        <v>3.6873464830021449E-2</v>
      </c>
      <c r="MY554">
        <v>3.6215995164902981E-2</v>
      </c>
      <c r="MZ554">
        <v>3.5570514480859163E-2</v>
      </c>
      <c r="NA554">
        <v>3.4936809097286442E-2</v>
      </c>
      <c r="NB554">
        <v>3.4314669231689056E-2</v>
      </c>
      <c r="NC554">
        <v>3.3703888930232524E-2</v>
      </c>
      <c r="ND554">
        <v>3.3104265999564439E-2</v>
      </c>
      <c r="NE554">
        <v>3.2515601939879971E-2</v>
      </c>
      <c r="NF554">
        <v>3.1937701879210655E-2</v>
      </c>
      <c r="NG554">
        <v>3.1370374508913487E-2</v>
      </c>
      <c r="NH554">
        <v>3.0813432020339922E-2</v>
      </c>
      <c r="NI554">
        <v>3.026669004266368E-2</v>
      </c>
      <c r="NJ554">
        <v>2.972996758184621E-2</v>
      </c>
      <c r="NK554">
        <v>2.9203086960720447E-2</v>
      </c>
      <c r="NL554">
        <v>2.86858737601722E-2</v>
      </c>
      <c r="NM554">
        <v>2.8178156761400366E-2</v>
      </c>
      <c r="NN554">
        <v>2.7679767889236467E-2</v>
      </c>
      <c r="NO554">
        <v>2.7190542156504783E-2</v>
      </c>
      <c r="NP554">
        <v>2.6710317609405024E-2</v>
      </c>
      <c r="NQ554">
        <v>2.6238935273898735E-2</v>
      </c>
      <c r="NR554">
        <v>2.5776239103082538E-2</v>
      </c>
      <c r="NS554">
        <v>2.5322075925530041E-2</v>
      </c>
      <c r="NT554">
        <v>2.487629539458603E-2</v>
      </c>
      <c r="NU554">
        <v>2.4438749938595367E-2</v>
      </c>
      <c r="NV554">
        <v>2.4009294712050742E-2</v>
      </c>
      <c r="NW554">
        <v>2.3587787547642937E-2</v>
      </c>
      <c r="NX554">
        <v>2.3174088909197574E-2</v>
      </c>
      <c r="NY554">
        <v>2.2768061845482915E-2</v>
      </c>
      <c r="NZ554">
        <v>2.2369571944873348E-2</v>
      </c>
      <c r="OA554">
        <v>2.19784872908537E-2</v>
      </c>
      <c r="OB554">
        <v>2.1594678418349292E-2</v>
      </c>
      <c r="OC554">
        <v>2.1218018270867989E-2</v>
      </c>
      <c r="OD554">
        <v>2.0848382158438903E-2</v>
      </c>
      <c r="OE554">
        <v>2.048564771633523E-2</v>
      </c>
      <c r="OF554">
        <v>2.0129694864566255E-2</v>
      </c>
      <c r="OG554">
        <v>1.9780405768126123E-2</v>
      </c>
      <c r="OH554">
        <v>1.9437664797985508E-2</v>
      </c>
      <c r="OI554">
        <v>1.9101358492813698E-2</v>
      </c>
      <c r="OJ554">
        <v>1.8771375521418252E-2</v>
      </c>
      <c r="OK554">
        <v>1.8447606645889666E-2</v>
      </c>
      <c r="OL554">
        <v>1.8129944685439468E-2</v>
      </c>
      <c r="OM554">
        <v>1.7818284480918607E-2</v>
      </c>
      <c r="ON554">
        <v>1.7512522860005621E-2</v>
      </c>
      <c r="OO554">
        <v>1.7212558603052472E-2</v>
      </c>
      <c r="OP554">
        <v>1.6918292409576464E-2</v>
      </c>
      <c r="OQ554">
        <v>1.6629626865387881E-2</v>
      </c>
      <c r="OR554">
        <v>1.6346466410341771E-2</v>
      </c>
      <c r="OS554">
        <v>1.6068717306703777E-2</v>
      </c>
      <c r="OT554">
        <v>0.82294838780019797</v>
      </c>
      <c r="OU554">
        <v>2.2427070057712779</v>
      </c>
      <c r="OV554">
        <v>2.2430782198125572</v>
      </c>
      <c r="OW554">
        <v>2.244191984823475</v>
      </c>
      <c r="OX554">
        <v>2.2460486695059787</v>
      </c>
      <c r="OY554">
        <v>2.248648888498904</v>
      </c>
      <c r="OZ554">
        <v>2.2519935025814859</v>
      </c>
      <c r="PA554">
        <v>2.25608361895828</v>
      </c>
      <c r="PB554">
        <v>2.2609205916257098</v>
      </c>
      <c r="PC554">
        <v>2.2665060218202773</v>
      </c>
      <c r="PD554">
        <v>2.2728417585486707</v>
      </c>
      <c r="PE554">
        <v>2.2799298991998316</v>
      </c>
      <c r="PF554">
        <v>2.2877727902392779</v>
      </c>
      <c r="PG554">
        <v>2.2963730279859007</v>
      </c>
      <c r="PH554">
        <v>2.3057334594714329</v>
      </c>
      <c r="PI554">
        <v>2.3158571833829451</v>
      </c>
      <c r="PJ554">
        <v>2.3267475510886322</v>
      </c>
      <c r="PK554">
        <v>2.3384081677472599</v>
      </c>
      <c r="PL554">
        <v>2.350842893501619</v>
      </c>
      <c r="PM554">
        <v>2.3640558447563693</v>
      </c>
      <c r="PN554">
        <v>2.378051395540778</v>
      </c>
      <c r="PO554">
        <v>2.3928341789566772</v>
      </c>
      <c r="PP554">
        <v>2.4084090887122085</v>
      </c>
      <c r="PQ554">
        <v>2.4247812807418581</v>
      </c>
      <c r="PR554">
        <v>2.441956174913273</v>
      </c>
      <c r="PS554">
        <v>2.4599394568214534</v>
      </c>
      <c r="PT554">
        <v>2.4787370796709269</v>
      </c>
      <c r="PU554">
        <v>2.4983552662465076</v>
      </c>
      <c r="PV554">
        <v>2.5188005109732798</v>
      </c>
      <c r="PW554">
        <v>2.5400795820665274</v>
      </c>
      <c r="PX554">
        <v>2.5621995237723056</v>
      </c>
      <c r="PY554">
        <v>2.5851676586993313</v>
      </c>
      <c r="PZ554">
        <v>2.6089915902431251</v>
      </c>
      <c r="QA554">
        <v>2.6336792051030034</v>
      </c>
      <c r="QB554">
        <v>2.6592386758929174</v>
      </c>
      <c r="QC554">
        <v>2.6856784638469189</v>
      </c>
      <c r="QD554">
        <v>2.7130073216201787</v>
      </c>
      <c r="QE554">
        <v>2.6637932187453996</v>
      </c>
      <c r="QF554">
        <v>2.6154609407753582</v>
      </c>
      <c r="QG554">
        <v>2.5679944877419949</v>
      </c>
      <c r="QH554">
        <v>2.5213781463008456</v>
      </c>
      <c r="QI554">
        <v>2.4755964845292788</v>
      </c>
      <c r="QJ554">
        <v>2.4306343468179055</v>
      </c>
      <c r="QK554">
        <v>2.3864768488534396</v>
      </c>
      <c r="QL554">
        <v>2.3431093726913712</v>
      </c>
      <c r="QM554">
        <v>2.3005175619168496</v>
      </c>
      <c r="QN554">
        <v>2.2586873168921082</v>
      </c>
      <c r="QO554">
        <v>2.2176047900888967</v>
      </c>
      <c r="QP554">
        <v>2.1772563815043937</v>
      </c>
      <c r="QQ554">
        <v>2.1376287341590561</v>
      </c>
      <c r="QR554">
        <v>2.0987087296748816</v>
      </c>
      <c r="QS554">
        <v>2.0604834839327113</v>
      </c>
      <c r="QT554">
        <v>2.0229403428070549</v>
      </c>
      <c r="QU554">
        <v>1.9860668779770314</v>
      </c>
      <c r="QV554">
        <v>1.9498508828121281</v>
      </c>
      <c r="QW554">
        <v>1.9142803683312708</v>
      </c>
      <c r="QX554">
        <v>1.8793435592339851</v>
      </c>
      <c r="QY554">
        <v>1.8450288900022951</v>
      </c>
      <c r="QZ554">
        <v>1.8113250010720607</v>
      </c>
      <c r="RA554">
        <v>1.7782207350724946</v>
      </c>
      <c r="RB554">
        <v>1.745705133132617</v>
      </c>
      <c r="RC554">
        <v>1.7137674312534092</v>
      </c>
      <c r="RD554">
        <v>1.6823970567444961</v>
      </c>
      <c r="RE554">
        <v>1.6515836247241547</v>
      </c>
      <c r="RF554">
        <v>1.6213169346814924</v>
      </c>
      <c r="RG554">
        <v>1.5915869670996483</v>
      </c>
      <c r="RH554">
        <v>1.562383880138926</v>
      </c>
      <c r="RI554">
        <v>1.5336980063787571</v>
      </c>
      <c r="RJ554">
        <v>1.5055198496173576</v>
      </c>
      <c r="RK554">
        <v>1.4778400817281196</v>
      </c>
      <c r="RL554">
        <v>1.4506495395716132</v>
      </c>
      <c r="RM554">
        <v>1.4239392219622082</v>
      </c>
      <c r="RN554">
        <v>1.3977002866883095</v>
      </c>
      <c r="RO554">
        <v>1.3719240475852261</v>
      </c>
      <c r="RP554">
        <v>1.3466019716596977</v>
      </c>
      <c r="RQ554">
        <v>1.3217256762651119</v>
      </c>
      <c r="RR554">
        <v>1.2972869263265172</v>
      </c>
      <c r="RS554">
        <v>1.2732776316144663</v>
      </c>
      <c r="RT554">
        <v>1.2496898440668212</v>
      </c>
      <c r="RU554">
        <v>1.2265157551576233</v>
      </c>
      <c r="RV554">
        <v>1.2037476933121403</v>
      </c>
      <c r="RW554">
        <v>1.1813781213672641</v>
      </c>
      <c r="RX554">
        <v>1.159399634076411</v>
      </c>
      <c r="RY554">
        <v>1.1378049556580614</v>
      </c>
      <c r="RZ554">
        <v>1.1165869373871911</v>
      </c>
      <c r="SA554">
        <v>1.0957385552287568</v>
      </c>
      <c r="SB554">
        <v>1.0752529075124215</v>
      </c>
      <c r="SC554">
        <v>1.0551232126478554</v>
      </c>
      <c r="SD554">
        <v>1.0353428068797286</v>
      </c>
      <c r="SE554">
        <v>1.0159051420817431</v>
      </c>
      <c r="SF554">
        <v>0.99680378358892818</v>
      </c>
      <c r="SG554">
        <v>0.97803240806751135</v>
      </c>
      <c r="SH554">
        <v>0.95958480142162106</v>
      </c>
      <c r="SI554">
        <v>0.94145485673618023</v>
      </c>
      <c r="SJ554">
        <v>0.9236365722552613</v>
      </c>
      <c r="SK554">
        <v>0.90612404939525582</v>
      </c>
      <c r="SL554">
        <v>0.88891149079220444</v>
      </c>
      <c r="SM554">
        <v>0.87199319838263023</v>
      </c>
      <c r="SN554">
        <v>0.85536357151724152</v>
      </c>
      <c r="SO554">
        <v>0.83901710510690053</v>
      </c>
      <c r="SP554">
        <v>0.82294838780019808</v>
      </c>
      <c r="SS554" t="s">
        <v>232</v>
      </c>
      <c r="ST554" s="128">
        <v>3.6948131494343808</v>
      </c>
      <c r="SU554" s="43"/>
      <c r="SV554" s="129">
        <f>'Ex 3 - Linear 1-100 AdjSteps'!E54</f>
        <v>3.6948131501816706</v>
      </c>
    </row>
    <row r="555" spans="10:516" x14ac:dyDescent="0.2">
      <c r="J555" s="99">
        <v>37</v>
      </c>
      <c r="K555">
        <v>-2.3532743221051497E-3</v>
      </c>
      <c r="L555">
        <v>-7.060601996718519E-3</v>
      </c>
      <c r="M555">
        <v>-1.1770267020432171E-2</v>
      </c>
      <c r="N555">
        <v>-1.6483828485701773E-2</v>
      </c>
      <c r="O555">
        <v>-2.1202846774865145E-2</v>
      </c>
      <c r="P555">
        <v>-2.5928884076692797E-2</v>
      </c>
      <c r="Q555">
        <v>-3.0663504903536587E-2</v>
      </c>
      <c r="R555">
        <v>-3.5408276609247426E-2</v>
      </c>
      <c r="S555">
        <v>-4.0164769908033984E-2</v>
      </c>
      <c r="T555">
        <v>-4.4934559394433186E-2</v>
      </c>
      <c r="U555">
        <v>-4.9719224064566123E-2</v>
      </c>
      <c r="V555">
        <v>-5.4520347838850201E-2</v>
      </c>
      <c r="W555">
        <v>-5.9339520086341878E-2</v>
      </c>
      <c r="X555">
        <v>-6.4178336150883267E-2</v>
      </c>
      <c r="Y555">
        <v>-6.9038397879226221E-2</v>
      </c>
      <c r="Z555">
        <v>-7.3921314151309522E-2</v>
      </c>
      <c r="AA555">
        <v>-7.8828701412864105E-2</v>
      </c>
      <c r="AB555">
        <v>-8.3762184210522936E-2</v>
      </c>
      <c r="AC555">
        <v>-8.8723395729612492E-2</v>
      </c>
      <c r="AD555">
        <v>-9.3713978334804784E-2</v>
      </c>
      <c r="AE555">
        <v>-9.8735584113806368E-2</v>
      </c>
      <c r="AF555">
        <v>-0.10378987542426861</v>
      </c>
      <c r="AG555">
        <v>-0.1088785254440946</v>
      </c>
      <c r="AH555">
        <v>-0.11400321872533153</v>
      </c>
      <c r="AI555">
        <v>-0.11916565175182513</v>
      </c>
      <c r="AJ555">
        <v>-0.12436753350082638</v>
      </c>
      <c r="AK555">
        <v>-0.12961058600873276</v>
      </c>
      <c r="AL555">
        <v>-0.13489654494115272</v>
      </c>
      <c r="AM555">
        <v>-0.14022716016748282</v>
      </c>
      <c r="AN555">
        <v>-0.1456041963401857</v>
      </c>
      <c r="AO555">
        <v>-0.15102943347896375</v>
      </c>
      <c r="AP555">
        <v>-0.15650466756001649</v>
      </c>
      <c r="AQ555">
        <v>-0.16203171111058498</v>
      </c>
      <c r="AR555">
        <v>-0.16761239380897033</v>
      </c>
      <c r="AS555">
        <v>-0.1732485630902342</v>
      </c>
      <c r="AT555">
        <v>-0.17894208475777487</v>
      </c>
      <c r="AU555">
        <v>0.81530515639901513</v>
      </c>
      <c r="AV555">
        <v>0.8096567765059236</v>
      </c>
      <c r="AW555">
        <v>0.80411090571733823</v>
      </c>
      <c r="AX555">
        <v>0.79866570812236903</v>
      </c>
      <c r="AY555">
        <v>0.793319381137085</v>
      </c>
      <c r="AZ555">
        <v>0.78807015490778642</v>
      </c>
      <c r="BA555">
        <v>0.78291629172510924</v>
      </c>
      <c r="BB555">
        <v>0.77785608544877261</v>
      </c>
      <c r="BC555">
        <v>0.77288786094277695</v>
      </c>
      <c r="BD555">
        <v>0.7680099735208632</v>
      </c>
      <c r="BE555">
        <v>0.76322080840205664</v>
      </c>
      <c r="BF555">
        <v>0.75851878017610685</v>
      </c>
      <c r="BG555">
        <v>0.75390233227865211</v>
      </c>
      <c r="BH555">
        <v>0.74936993647593075</v>
      </c>
      <c r="BI555">
        <v>0.74492009235887713</v>
      </c>
      <c r="BJ555">
        <v>0.740551326846421</v>
      </c>
      <c r="BK555">
        <v>0.73626219369783896</v>
      </c>
      <c r="BL555">
        <v>0.73205127303398931</v>
      </c>
      <c r="BM555">
        <v>0.72791717086727248</v>
      </c>
      <c r="BN555">
        <v>0.72385851864016604</v>
      </c>
      <c r="BO555">
        <v>0.71987397277217391</v>
      </c>
      <c r="BP555">
        <v>0.71596221421504647</v>
      </c>
      <c r="BQ555">
        <v>0.71212194801612372</v>
      </c>
      <c r="BR555">
        <v>0.70835190288965011</v>
      </c>
      <c r="BS555">
        <v>0.70465083079592672</v>
      </c>
      <c r="BT555">
        <v>0.70101750652816119</v>
      </c>
      <c r="BU555">
        <v>0.69745072730687174</v>
      </c>
      <c r="BV555">
        <v>0.69394931238171942</v>
      </c>
      <c r="BW555">
        <v>0.69051210264063001</v>
      </c>
      <c r="BX555">
        <v>0.68713796022608076</v>
      </c>
      <c r="BY555">
        <v>0.68382576815842311</v>
      </c>
      <c r="BZ555">
        <v>0.68057442996611628</v>
      </c>
      <c r="CA555">
        <v>0.67738286932275082</v>
      </c>
      <c r="CB555">
        <v>0.67425002969074022</v>
      </c>
      <c r="CC555">
        <v>0.67117487397156039</v>
      </c>
      <c r="CD555">
        <v>0.66815638416243439</v>
      </c>
      <c r="CE555">
        <v>0.66519356101932448</v>
      </c>
      <c r="CF555">
        <v>0.66228542372614596</v>
      </c>
      <c r="CG555">
        <v>0.65943100957007528</v>
      </c>
      <c r="CH555">
        <v>0.65662937362285279</v>
      </c>
      <c r="CI555">
        <v>0.653879588427971</v>
      </c>
      <c r="CJ555">
        <v>0.65118074369365275</v>
      </c>
      <c r="CK555">
        <v>0.64853194599150132</v>
      </c>
      <c r="CL555">
        <v>0.64593231846074406</v>
      </c>
      <c r="CM555">
        <v>0.64338100051795355</v>
      </c>
      <c r="CN555">
        <v>0.6408771475721573</v>
      </c>
      <c r="CO555">
        <v>0.63841993074524717</v>
      </c>
      <c r="CP555">
        <v>0.63600853659758405</v>
      </c>
      <c r="CQ555">
        <v>0.63364216685871733</v>
      </c>
      <c r="CR555">
        <v>0.63132003816312288</v>
      </c>
      <c r="CS555">
        <v>0.62904138179087821</v>
      </c>
      <c r="CT555">
        <v>0.626805443413185</v>
      </c>
      <c r="CU555">
        <v>0.624611482842655</v>
      </c>
      <c r="CV555">
        <v>0.6224587737882763</v>
      </c>
      <c r="CW555">
        <v>0.62034660361498239</v>
      </c>
      <c r="CX555">
        <v>0.61827427310774175</v>
      </c>
      <c r="CY555">
        <v>0.61624109624008561</v>
      </c>
      <c r="CZ555">
        <v>0.61424639994700869</v>
      </c>
      <c r="DA555">
        <v>0.61228952390215707</v>
      </c>
      <c r="DB555">
        <v>0.61036982029922648</v>
      </c>
      <c r="DC555">
        <v>0.60848665363752263</v>
      </c>
      <c r="DD555">
        <v>0.60663940051157472</v>
      </c>
      <c r="DE555">
        <v>0.60482744940476929</v>
      </c>
      <c r="DF555">
        <v>0.60393882494583784</v>
      </c>
      <c r="DG555">
        <v>2.3532743221051427E-3</v>
      </c>
      <c r="DH555">
        <v>7.0606019967185104E-3</v>
      </c>
      <c r="DI555">
        <v>1.1770267020432143E-2</v>
      </c>
      <c r="DJ555">
        <v>1.6483828485701752E-2</v>
      </c>
      <c r="DK555">
        <v>2.1202846774865124E-2</v>
      </c>
      <c r="DL555">
        <v>2.5928884076692759E-2</v>
      </c>
      <c r="DM555">
        <v>3.0663504903536538E-2</v>
      </c>
      <c r="DN555">
        <v>3.5408276609247412E-2</v>
      </c>
      <c r="DO555">
        <v>4.0164769908033929E-2</v>
      </c>
      <c r="DP555">
        <v>4.4934559394433207E-2</v>
      </c>
      <c r="DQ555">
        <v>4.9719224064566123E-2</v>
      </c>
      <c r="DR555">
        <v>5.4520347838850187E-2</v>
      </c>
      <c r="DS555">
        <v>5.933952008634185E-2</v>
      </c>
      <c r="DT555">
        <v>6.4178336150883211E-2</v>
      </c>
      <c r="DU555">
        <v>6.9038397879226207E-2</v>
      </c>
      <c r="DV555">
        <v>7.3921314151309495E-2</v>
      </c>
      <c r="DW555">
        <v>7.8828701412864133E-2</v>
      </c>
      <c r="DX555">
        <v>8.3762184210522908E-2</v>
      </c>
      <c r="DY555">
        <v>8.8723395729612548E-2</v>
      </c>
      <c r="DZ555">
        <v>9.3713978334804784E-2</v>
      </c>
      <c r="EA555">
        <v>9.8735584113806479E-2</v>
      </c>
      <c r="EB555">
        <v>0.1037898754242686</v>
      </c>
      <c r="EC555">
        <v>0.10887852544409446</v>
      </c>
      <c r="ED555">
        <v>0.11400321872533152</v>
      </c>
      <c r="EE555">
        <v>0.11916565175182513</v>
      </c>
      <c r="EF555">
        <v>0.12436753350082651</v>
      </c>
      <c r="EG555">
        <v>0.12961058600873279</v>
      </c>
      <c r="EH555">
        <v>0.13489654494115261</v>
      </c>
      <c r="EI555">
        <v>0.14022716016748263</v>
      </c>
      <c r="EJ555">
        <v>0.14560419634018576</v>
      </c>
      <c r="EK555">
        <v>0.15102943347896353</v>
      </c>
      <c r="EL555">
        <v>0.15650466756001652</v>
      </c>
      <c r="EM555">
        <v>0.16203171111058476</v>
      </c>
      <c r="EN555">
        <v>0.16761239380897017</v>
      </c>
      <c r="EO555">
        <v>0.17324856309023398</v>
      </c>
      <c r="EP555">
        <v>0.17894208475777482</v>
      </c>
      <c r="EQ555">
        <v>0.18469484360098457</v>
      </c>
      <c r="ER555">
        <v>0.19034322349407581</v>
      </c>
      <c r="ES555">
        <v>0.19588909428266144</v>
      </c>
      <c r="ET555">
        <v>0.20133429187763069</v>
      </c>
      <c r="EU555">
        <v>0.20668061886291467</v>
      </c>
      <c r="EV555">
        <v>0.21192984509221327</v>
      </c>
      <c r="EW555">
        <v>0.21708370827489035</v>
      </c>
      <c r="EX555">
        <v>0.22214391455122684</v>
      </c>
      <c r="EY555">
        <v>0.22711213905722272</v>
      </c>
      <c r="EZ555">
        <v>0.23199002647913622</v>
      </c>
      <c r="FA555">
        <v>0.2367791915979425</v>
      </c>
      <c r="FB555">
        <v>0.24148121982389223</v>
      </c>
      <c r="FC555">
        <v>0.24609766772134764</v>
      </c>
      <c r="FD555">
        <v>0.25063006352406864</v>
      </c>
      <c r="FE555">
        <v>0.25507990764112248</v>
      </c>
      <c r="FF555">
        <v>0.25944867315357834</v>
      </c>
      <c r="FG555">
        <v>0.26373780630216037</v>
      </c>
      <c r="FH555">
        <v>0.26794872696601002</v>
      </c>
      <c r="FI555">
        <v>0.27208282913272658</v>
      </c>
      <c r="FJ555">
        <v>0.27614148135983324</v>
      </c>
      <c r="FK555">
        <v>0.2801260272278257</v>
      </c>
      <c r="FL555">
        <v>0.28403778578495276</v>
      </c>
      <c r="FM555">
        <v>0.28787805198387539</v>
      </c>
      <c r="FN555">
        <v>0.29164809711034917</v>
      </c>
      <c r="FO555">
        <v>0.29534916920407273</v>
      </c>
      <c r="FP555">
        <v>0.29898249347183825</v>
      </c>
      <c r="FQ555">
        <v>0.30254927269312737</v>
      </c>
      <c r="FR555">
        <v>0.30605068761827992</v>
      </c>
      <c r="FS555">
        <v>0.30948789735936927</v>
      </c>
      <c r="FT555">
        <v>0.31286203977391841</v>
      </c>
      <c r="FU555">
        <v>0.31617423184157589</v>
      </c>
      <c r="FV555">
        <v>0.31942557003388256</v>
      </c>
      <c r="FW555">
        <v>0.32261713067724801</v>
      </c>
      <c r="FX555">
        <v>0.32574997030925934</v>
      </c>
      <c r="FY555">
        <v>0.32882512602843861</v>
      </c>
      <c r="FZ555">
        <v>0.33184361583756516</v>
      </c>
      <c r="GA555">
        <v>0.33480643898067497</v>
      </c>
      <c r="GB555">
        <v>0.33771457627385354</v>
      </c>
      <c r="GC555">
        <v>0.34056899042992406</v>
      </c>
      <c r="GD555">
        <v>0.34337062637714666</v>
      </c>
      <c r="GE555">
        <v>0.34612041157202789</v>
      </c>
      <c r="GF555">
        <v>0.3488192563063468</v>
      </c>
      <c r="GG555">
        <v>0.35146805400849795</v>
      </c>
      <c r="GH555">
        <v>0.35406768153925505</v>
      </c>
      <c r="GI555">
        <v>0.35661899948204612</v>
      </c>
      <c r="GJ555">
        <v>0.35912285242784214</v>
      </c>
      <c r="GK555">
        <v>0.36158006925475217</v>
      </c>
      <c r="GL555">
        <v>0.36399146340241478</v>
      </c>
      <c r="GM555">
        <v>0.36635783314128201</v>
      </c>
      <c r="GN555">
        <v>0.36867996183687657</v>
      </c>
      <c r="GO555">
        <v>0.37095861820912113</v>
      </c>
      <c r="GP555">
        <v>0.37319455658681377</v>
      </c>
      <c r="GQ555">
        <v>0.37538851715734423</v>
      </c>
      <c r="GR555">
        <v>0.37754122621172298</v>
      </c>
      <c r="GS555">
        <v>0.37965339638501677</v>
      </c>
      <c r="GT555">
        <v>0.38172572689225764</v>
      </c>
      <c r="GU555">
        <v>0.38375890375991373</v>
      </c>
      <c r="GV555">
        <v>0.38575360005299014</v>
      </c>
      <c r="GW555">
        <v>0.38771047609784237</v>
      </c>
      <c r="GX555">
        <v>0.38963017970077235</v>
      </c>
      <c r="GY555">
        <v>0.39151334636247642</v>
      </c>
      <c r="GZ555">
        <v>0.39336059948842411</v>
      </c>
      <c r="HA555">
        <v>0.39517255059522993</v>
      </c>
      <c r="HB555">
        <v>0.39606117505416077</v>
      </c>
      <c r="HC555">
        <v>2.2020241766390316</v>
      </c>
      <c r="HD555">
        <v>2.2023886568370687</v>
      </c>
      <c r="HE555">
        <v>2.2034822180890865</v>
      </c>
      <c r="HF555">
        <v>2.2053052224087484</v>
      </c>
      <c r="HG555">
        <v>2.2078582732853214</v>
      </c>
      <c r="HH555">
        <v>2.2111422158834495</v>
      </c>
      <c r="HI555">
        <v>2.2151581373229376</v>
      </c>
      <c r="HJ555">
        <v>2.2199073670386382</v>
      </c>
      <c r="HK555">
        <v>2.225391477220541</v>
      </c>
      <c r="HL555">
        <v>2.2316122833342424</v>
      </c>
      <c r="HM555">
        <v>2.2385718447219332</v>
      </c>
      <c r="HN555">
        <v>2.2462724652841244</v>
      </c>
      <c r="HO555">
        <v>2.2547166942423278</v>
      </c>
      <c r="HP555">
        <v>2.2639073269829733</v>
      </c>
      <c r="HQ555">
        <v>2.2738474059827749</v>
      </c>
      <c r="HR555">
        <v>2.2845402218159219</v>
      </c>
      <c r="HS555">
        <v>2.2959893142433967</v>
      </c>
      <c r="HT555">
        <v>2.3081984733847816</v>
      </c>
      <c r="HU555">
        <v>2.321171740972944</v>
      </c>
      <c r="HV555">
        <v>2.3349134116920105</v>
      </c>
      <c r="HW555">
        <v>2.3494280345990828</v>
      </c>
      <c r="HX555">
        <v>2.3647204146301779</v>
      </c>
      <c r="HY555">
        <v>2.3807956141908391</v>
      </c>
      <c r="HZ555">
        <v>2.397658954832012</v>
      </c>
      <c r="IA555">
        <v>2.4153160190116933</v>
      </c>
      <c r="IB555">
        <v>2.4337726519429528</v>
      </c>
      <c r="IC555">
        <v>2.4530349635289403</v>
      </c>
      <c r="ID555">
        <v>2.4731093303855105</v>
      </c>
      <c r="IE555">
        <v>2.4940023979521539</v>
      </c>
      <c r="IF555">
        <v>2.5157210826918988</v>
      </c>
      <c r="IG555">
        <v>2.5382725743809518</v>
      </c>
      <c r="IH555">
        <v>2.5616643384888054</v>
      </c>
      <c r="II555">
        <v>2.5859041186496148</v>
      </c>
      <c r="IJ555">
        <v>2.6109999392256666</v>
      </c>
      <c r="IK555">
        <v>2.636960107963755</v>
      </c>
      <c r="IL555">
        <v>2.663793218745409</v>
      </c>
      <c r="IM555">
        <v>2.6915081544317982</v>
      </c>
      <c r="IN555">
        <v>2.6426730123632645</v>
      </c>
      <c r="IO555">
        <v>2.5947127035441637</v>
      </c>
      <c r="IP555">
        <v>2.5476113511434986</v>
      </c>
      <c r="IQ555">
        <v>2.5013533626801028</v>
      </c>
      <c r="IR555">
        <v>2.4559234248608899</v>
      </c>
      <c r="IS555">
        <v>2.4113064985115358</v>
      </c>
      <c r="IT555">
        <v>2.3674878135978812</v>
      </c>
      <c r="IU555">
        <v>2.3244528643364535</v>
      </c>
      <c r="IV555">
        <v>2.2821874043924564</v>
      </c>
      <c r="IW555">
        <v>2.240677442163638</v>
      </c>
      <c r="IX555">
        <v>2.1999092361485033</v>
      </c>
      <c r="IY555">
        <v>2.1598692903973209</v>
      </c>
      <c r="IZ555">
        <v>2.1205443500443986</v>
      </c>
      <c r="JA555">
        <v>2.081921396920182</v>
      </c>
      <c r="JB555">
        <v>2.0439876452417014</v>
      </c>
      <c r="JC555">
        <v>2.006730537379966</v>
      </c>
      <c r="JD555">
        <v>1.9701377397028597</v>
      </c>
      <c r="JE555">
        <v>1.9341971384922094</v>
      </c>
      <c r="JF555">
        <v>1.8988968359336424</v>
      </c>
      <c r="JG555">
        <v>1.8642251461779256</v>
      </c>
      <c r="JH555">
        <v>1.8301705914724697</v>
      </c>
      <c r="JI555">
        <v>1.7967218983617219</v>
      </c>
      <c r="JJ555">
        <v>1.7638679939551842</v>
      </c>
      <c r="JK555">
        <v>1.7315980022618394</v>
      </c>
      <c r="JL555">
        <v>1.6999012405897429</v>
      </c>
      <c r="JM555">
        <v>1.6687672160096216</v>
      </c>
      <c r="JN555">
        <v>1.6381856218812865</v>
      </c>
      <c r="JO555">
        <v>1.6081463344416917</v>
      </c>
      <c r="JP555">
        <v>1.5786394094535812</v>
      </c>
      <c r="JQ555">
        <v>1.5496550789135153</v>
      </c>
      <c r="JR555">
        <v>1.5211837478182706</v>
      </c>
      <c r="JS555">
        <v>1.4932159909885026</v>
      </c>
      <c r="JT555">
        <v>1.4657425499486159</v>
      </c>
      <c r="JU555">
        <v>1.4387543298618346</v>
      </c>
      <c r="JV555">
        <v>1.4122423965194364</v>
      </c>
      <c r="JW555">
        <v>1.386197973383168</v>
      </c>
      <c r="JX555">
        <v>1.3606124386798371</v>
      </c>
      <c r="JY555">
        <v>1.3354773225471703</v>
      </c>
      <c r="JZ555">
        <v>1.3107843042299181</v>
      </c>
      <c r="KA555">
        <v>1.2865252093253687</v>
      </c>
      <c r="KB555">
        <v>1.2626920070772649</v>
      </c>
      <c r="KC555">
        <v>1.2392768077173055</v>
      </c>
      <c r="KD555">
        <v>1.2162718598533029</v>
      </c>
      <c r="KE555">
        <v>1.1936695479031534</v>
      </c>
      <c r="KF555">
        <v>1.1714623895737721</v>
      </c>
      <c r="KG555">
        <v>1.1496430333841465</v>
      </c>
      <c r="KH555">
        <v>1.1282042562316839</v>
      </c>
      <c r="KI555">
        <v>1.1071389610010809</v>
      </c>
      <c r="KJ555">
        <v>1.0864401742148821</v>
      </c>
      <c r="KK555">
        <v>1.0661010437249716</v>
      </c>
      <c r="KL555">
        <v>1.0461148364442285</v>
      </c>
      <c r="KM555">
        <v>1.0264749361176064</v>
      </c>
      <c r="KN555">
        <v>1.0071748411318766</v>
      </c>
      <c r="KO555">
        <v>0.98820816236332332</v>
      </c>
      <c r="KP555">
        <v>0.96956862106268371</v>
      </c>
      <c r="KQ555">
        <v>0.95125004677663738</v>
      </c>
      <c r="KR555">
        <v>0.93324637530510846</v>
      </c>
      <c r="KS555">
        <v>0.91555164669378775</v>
      </c>
      <c r="KT555">
        <v>0.89816000326112944</v>
      </c>
      <c r="KU555">
        <v>0.88106568765922877</v>
      </c>
      <c r="KV555">
        <v>0.86426304096789563</v>
      </c>
      <c r="KW555">
        <v>0.84774650082132119</v>
      </c>
      <c r="KX555">
        <v>0.83151059956671203</v>
      </c>
      <c r="KY555">
        <v>-3.6448019803648725E-4</v>
      </c>
      <c r="KZ555">
        <v>-1.0935612520170089E-3</v>
      </c>
      <c r="LA555">
        <v>-1.8230043196628923E-3</v>
      </c>
      <c r="LB555">
        <v>-2.5530508765733372E-3</v>
      </c>
      <c r="LC555">
        <v>-3.2839425981272589E-3</v>
      </c>
      <c r="LD555">
        <v>-4.015921439487773E-3</v>
      </c>
      <c r="LE555">
        <v>-4.749229715699267E-3</v>
      </c>
      <c r="LF555">
        <v>-5.4841101819036462E-3</v>
      </c>
      <c r="LG555">
        <v>-6.2208061137022366E-3</v>
      </c>
      <c r="LH555">
        <v>-6.9595613876899951E-3</v>
      </c>
      <c r="LI555">
        <v>-7.7006205621886967E-3</v>
      </c>
      <c r="LJ555">
        <v>-8.4442289582057559E-3</v>
      </c>
      <c r="LK555">
        <v>-9.1906327406455456E-3</v>
      </c>
      <c r="LL555">
        <v>-9.9400789998001001E-3</v>
      </c>
      <c r="LM555">
        <v>-1.0692815833146154E-2</v>
      </c>
      <c r="LN555">
        <v>-1.1449092427475558E-2</v>
      </c>
      <c r="LO555">
        <v>-1.220915914138636E-2</v>
      </c>
      <c r="LP555">
        <v>-1.2973267588161799E-2</v>
      </c>
      <c r="LQ555">
        <v>-1.3741670719064569E-2</v>
      </c>
      <c r="LR555">
        <v>-1.4514622907074141E-2</v>
      </c>
      <c r="LS555">
        <v>-1.5292380031094599E-2</v>
      </c>
      <c r="LT555">
        <v>-1.6075199560661124E-2</v>
      </c>
      <c r="LU555">
        <v>-1.6863340641172897E-2</v>
      </c>
      <c r="LV555">
        <v>-1.7657064179680972E-2</v>
      </c>
      <c r="LW555">
        <v>-1.8456632931259116E-2</v>
      </c>
      <c r="LX555">
        <v>-1.9262311585986597E-2</v>
      </c>
      <c r="LY555">
        <v>-2.0074366856571404E-2</v>
      </c>
      <c r="LZ555">
        <v>-2.0893067566643178E-2</v>
      </c>
      <c r="MA555">
        <v>-2.1718684739744809E-2</v>
      </c>
      <c r="MB555">
        <v>-2.255149168905236E-2</v>
      </c>
      <c r="MC555">
        <v>-2.3391764107852965E-2</v>
      </c>
      <c r="MD555">
        <v>-2.4239780160810648E-2</v>
      </c>
      <c r="ME555">
        <v>-2.5095820576050185E-2</v>
      </c>
      <c r="MF555">
        <v>-2.5960168738089658E-2</v>
      </c>
      <c r="MG555">
        <v>-2.6833110781652431E-2</v>
      </c>
      <c r="MH555">
        <v>-2.7714935686389369E-2</v>
      </c>
      <c r="MI555">
        <v>4.8835142068534371E-2</v>
      </c>
      <c r="MJ555">
        <v>4.7960308819099323E-2</v>
      </c>
      <c r="MK555">
        <v>4.7101352400665222E-2</v>
      </c>
      <c r="ML555">
        <v>4.6257988463397258E-2</v>
      </c>
      <c r="MM555">
        <v>4.5429937819211855E-2</v>
      </c>
      <c r="MN555">
        <v>4.4616926349354186E-2</v>
      </c>
      <c r="MO555">
        <v>4.3818684913653323E-2</v>
      </c>
      <c r="MP555">
        <v>4.3034949261426106E-2</v>
      </c>
      <c r="MQ555">
        <v>4.2265459943999183E-2</v>
      </c>
      <c r="MR555">
        <v>4.1509962228820634E-2</v>
      </c>
      <c r="MS555">
        <v>4.0768206015133458E-2</v>
      </c>
      <c r="MT555">
        <v>4.0039945751181638E-2</v>
      </c>
      <c r="MU555">
        <v>3.9324940352922597E-2</v>
      </c>
      <c r="MV555">
        <v>3.8622953124218304E-2</v>
      </c>
      <c r="MW555">
        <v>3.7933751678479351E-2</v>
      </c>
      <c r="MX555">
        <v>3.725710786173534E-2</v>
      </c>
      <c r="MY555">
        <v>3.6592797677106464E-2</v>
      </c>
      <c r="MZ555">
        <v>3.5940601210651617E-2</v>
      </c>
      <c r="NA555">
        <v>3.5300302558567566E-2</v>
      </c>
      <c r="NB555">
        <v>3.467168975571603E-2</v>
      </c>
      <c r="NC555">
        <v>3.4054554705454577E-2</v>
      </c>
      <c r="ND555">
        <v>3.3448693110748079E-2</v>
      </c>
      <c r="NE555">
        <v>3.2853904406537814E-2</v>
      </c>
      <c r="NF555">
        <v>3.2269991693346566E-2</v>
      </c>
      <c r="NG555">
        <v>3.1696761672096507E-2</v>
      </c>
      <c r="NH555">
        <v>3.1134024580119345E-2</v>
      </c>
      <c r="NI555">
        <v>3.0581594128337185E-2</v>
      </c>
      <c r="NJ555">
        <v>3.0039287439593044E-2</v>
      </c>
      <c r="NK555">
        <v>2.9506924988111177E-2</v>
      </c>
      <c r="NL555">
        <v>2.8984330540066511E-2</v>
      </c>
      <c r="NM555">
        <v>2.8471331095244124E-2</v>
      </c>
      <c r="NN555">
        <v>2.7967756829769052E-2</v>
      </c>
      <c r="NO555">
        <v>2.7473441039887522E-2</v>
      </c>
      <c r="NP555">
        <v>2.6988220086781384E-2</v>
      </c>
      <c r="NQ555">
        <v>2.6511933342396685E-2</v>
      </c>
      <c r="NR555">
        <v>2.6044423136269389E-2</v>
      </c>
      <c r="NS555">
        <v>2.5585534703329794E-2</v>
      </c>
      <c r="NT555">
        <v>2.513511613266918E-2</v>
      </c>
      <c r="NU555">
        <v>2.4693018317250872E-2</v>
      </c>
      <c r="NV555">
        <v>2.4259094904549711E-2</v>
      </c>
      <c r="NW555">
        <v>2.3833202248103445E-2</v>
      </c>
      <c r="NX555">
        <v>2.3415199359959806E-2</v>
      </c>
      <c r="NY555">
        <v>2.300494786400371E-2</v>
      </c>
      <c r="NZ555">
        <v>2.2602311950149064E-2</v>
      </c>
      <c r="OA555">
        <v>2.2207158329380115E-2</v>
      </c>
      <c r="OB555">
        <v>2.1819356189627159E-2</v>
      </c>
      <c r="OC555">
        <v>2.1438777152462674E-2</v>
      </c>
      <c r="OD555">
        <v>2.1065295230602417E-2</v>
      </c>
      <c r="OE555">
        <v>2.069878678619879E-2</v>
      </c>
      <c r="OF555">
        <v>2.03391304899114E-2</v>
      </c>
      <c r="OG555">
        <v>1.9986207280742217E-2</v>
      </c>
      <c r="OH555">
        <v>1.963990032662143E-2</v>
      </c>
      <c r="OI555">
        <v>1.9300094985731243E-2</v>
      </c>
      <c r="OJ555">
        <v>1.8966678768554755E-2</v>
      </c>
      <c r="OK555">
        <v>1.863954130063717E-2</v>
      </c>
      <c r="OL555">
        <v>1.8318574286047658E-2</v>
      </c>
      <c r="OM555">
        <v>1.8003671471528575E-2</v>
      </c>
      <c r="ON555">
        <v>1.7694728611321438E-2</v>
      </c>
      <c r="OO555">
        <v>1.7391643432657408E-2</v>
      </c>
      <c r="OP555">
        <v>1.7094315601900598E-2</v>
      </c>
      <c r="OQ555">
        <v>1.6802646691333661E-2</v>
      </c>
      <c r="OR555">
        <v>1.6516540146574089E-2</v>
      </c>
      <c r="OS555">
        <v>1.6235901254610895E-2</v>
      </c>
      <c r="OT555">
        <v>0.83151059956671125</v>
      </c>
      <c r="OU555">
        <v>2.2020241766390294</v>
      </c>
      <c r="OV555">
        <v>2.202388656837067</v>
      </c>
      <c r="OW555">
        <v>2.203482218089083</v>
      </c>
      <c r="OX555">
        <v>2.2053052224087497</v>
      </c>
      <c r="OY555">
        <v>2.2078582732853214</v>
      </c>
      <c r="OZ555">
        <v>2.2111422158834495</v>
      </c>
      <c r="PA555">
        <v>2.2151581373229381</v>
      </c>
      <c r="PB555">
        <v>2.2199073670386404</v>
      </c>
      <c r="PC555">
        <v>2.2253914772205396</v>
      </c>
      <c r="PD555">
        <v>2.2316122833342407</v>
      </c>
      <c r="PE555">
        <v>2.2385718447219336</v>
      </c>
      <c r="PF555">
        <v>2.2462724652841222</v>
      </c>
      <c r="PG555">
        <v>2.2547166942423287</v>
      </c>
      <c r="PH555">
        <v>2.2639073269829737</v>
      </c>
      <c r="PI555">
        <v>2.2738474059827722</v>
      </c>
      <c r="PJ555">
        <v>2.2845402218159152</v>
      </c>
      <c r="PK555">
        <v>2.2959893142433891</v>
      </c>
      <c r="PL555">
        <v>2.3081984733847802</v>
      </c>
      <c r="PM555">
        <v>2.3211717409729409</v>
      </c>
      <c r="PN555">
        <v>2.3349134116920052</v>
      </c>
      <c r="PO555">
        <v>2.3494280345990814</v>
      </c>
      <c r="PP555">
        <v>2.3647204146301752</v>
      </c>
      <c r="PQ555">
        <v>2.380795614190836</v>
      </c>
      <c r="PR555">
        <v>2.397658954832012</v>
      </c>
      <c r="PS555">
        <v>2.4153160190116951</v>
      </c>
      <c r="PT555">
        <v>2.4337726519429537</v>
      </c>
      <c r="PU555">
        <v>2.4530349635289417</v>
      </c>
      <c r="PV555">
        <v>2.4731093303855123</v>
      </c>
      <c r="PW555">
        <v>2.4940023979521504</v>
      </c>
      <c r="PX555">
        <v>2.5157210826918979</v>
      </c>
      <c r="PY555">
        <v>2.5382725743809447</v>
      </c>
      <c r="PZ555">
        <v>2.561664338488796</v>
      </c>
      <c r="QA555">
        <v>2.5859041186496063</v>
      </c>
      <c r="QB555">
        <v>2.6109999392256578</v>
      </c>
      <c r="QC555">
        <v>2.6369601079637484</v>
      </c>
      <c r="QD555">
        <v>2.6637932187454005</v>
      </c>
      <c r="QE555">
        <v>2.6915081544317889</v>
      </c>
      <c r="QF555">
        <v>2.6426730123632542</v>
      </c>
      <c r="QG555">
        <v>2.5947127035441557</v>
      </c>
      <c r="QH555">
        <v>2.5476113511434901</v>
      </c>
      <c r="QI555">
        <v>2.5013533626800895</v>
      </c>
      <c r="QJ555">
        <v>2.4559234248608757</v>
      </c>
      <c r="QK555">
        <v>2.4113064985115242</v>
      </c>
      <c r="QL555">
        <v>2.3674878135978701</v>
      </c>
      <c r="QM555">
        <v>2.3244528643364437</v>
      </c>
      <c r="QN555">
        <v>2.2821874043924479</v>
      </c>
      <c r="QO555">
        <v>2.2406774421636286</v>
      </c>
      <c r="QP555">
        <v>2.1999092361484922</v>
      </c>
      <c r="QQ555">
        <v>2.1598692903973138</v>
      </c>
      <c r="QR555">
        <v>2.1205443500443928</v>
      </c>
      <c r="QS555">
        <v>2.0819213969201762</v>
      </c>
      <c r="QT555">
        <v>2.0439876452417032</v>
      </c>
      <c r="QU555">
        <v>2.006730537379966</v>
      </c>
      <c r="QV555">
        <v>1.9701377397028592</v>
      </c>
      <c r="QW555">
        <v>1.9341971384922094</v>
      </c>
      <c r="QX555">
        <v>1.8988968359336424</v>
      </c>
      <c r="QY555">
        <v>1.8642251461779256</v>
      </c>
      <c r="QZ555">
        <v>1.8301705914724691</v>
      </c>
      <c r="RA555">
        <v>1.7967218983617192</v>
      </c>
      <c r="RB555">
        <v>1.7638679939551838</v>
      </c>
      <c r="RC555">
        <v>1.7315980022618402</v>
      </c>
      <c r="RD555">
        <v>1.6999012405897442</v>
      </c>
      <c r="RE555">
        <v>1.6687672160096232</v>
      </c>
      <c r="RF555">
        <v>1.6381856218812876</v>
      </c>
      <c r="RG555">
        <v>1.6081463344416966</v>
      </c>
      <c r="RH555">
        <v>1.5786394094535836</v>
      </c>
      <c r="RI555">
        <v>1.5496550789135204</v>
      </c>
      <c r="RJ555">
        <v>1.521183747818277</v>
      </c>
      <c r="RK555">
        <v>1.4932159909885065</v>
      </c>
      <c r="RL555">
        <v>1.4657425499486174</v>
      </c>
      <c r="RM555">
        <v>1.4387543298618359</v>
      </c>
      <c r="RN555">
        <v>1.4122423965194393</v>
      </c>
      <c r="RO555">
        <v>1.3861979733831691</v>
      </c>
      <c r="RP555">
        <v>1.3606124386798411</v>
      </c>
      <c r="RQ555">
        <v>1.3354773225471721</v>
      </c>
      <c r="RR555">
        <v>1.3107843042299219</v>
      </c>
      <c r="RS555">
        <v>1.2865252093253718</v>
      </c>
      <c r="RT555">
        <v>1.2626920070772663</v>
      </c>
      <c r="RU555">
        <v>1.2392768077173062</v>
      </c>
      <c r="RV555">
        <v>1.2162718598533022</v>
      </c>
      <c r="RW555">
        <v>1.1936695479031503</v>
      </c>
      <c r="RX555">
        <v>1.1714623895737708</v>
      </c>
      <c r="RY555">
        <v>1.1496430333841434</v>
      </c>
      <c r="RZ555">
        <v>1.1282042562316783</v>
      </c>
      <c r="SA555">
        <v>1.1071389610010807</v>
      </c>
      <c r="SB555">
        <v>1.0864401742148817</v>
      </c>
      <c r="SC555">
        <v>1.0661010437249705</v>
      </c>
      <c r="SD555">
        <v>1.0461148364442276</v>
      </c>
      <c r="SE555">
        <v>1.0264749361176062</v>
      </c>
      <c r="SF555">
        <v>1.0071748411318737</v>
      </c>
      <c r="SG555">
        <v>0.98820816236332043</v>
      </c>
      <c r="SH555">
        <v>0.9695686210626826</v>
      </c>
      <c r="SI555">
        <v>0.95125004677663361</v>
      </c>
      <c r="SJ555">
        <v>0.93324637530510468</v>
      </c>
      <c r="SK555">
        <v>0.91555164669378342</v>
      </c>
      <c r="SL555">
        <v>0.8981600032611271</v>
      </c>
      <c r="SM555">
        <v>0.88106568765922877</v>
      </c>
      <c r="SN555">
        <v>0.8642630409678943</v>
      </c>
      <c r="SO555">
        <v>0.84774650082132097</v>
      </c>
      <c r="SP555">
        <v>0.83151059956671136</v>
      </c>
      <c r="SS555" t="s">
        <v>234</v>
      </c>
      <c r="ST555" s="128">
        <v>3.6277890345378698</v>
      </c>
      <c r="SU555" s="43"/>
      <c r="SV555" s="129">
        <f>'Ex 3 - Linear 1-100 AdjSteps'!E55</f>
        <v>3.6277890352252506</v>
      </c>
    </row>
    <row r="556" spans="10:516" x14ac:dyDescent="0.2">
      <c r="J556" s="99">
        <v>38</v>
      </c>
      <c r="K556">
        <v>-2.3105761472335599E-3</v>
      </c>
      <c r="L556">
        <v>-6.9324933372550976E-3</v>
      </c>
      <c r="M556">
        <v>-1.1556705467151745E-2</v>
      </c>
      <c r="N556">
        <v>-1.6184743340963453E-2</v>
      </c>
      <c r="O556">
        <v>-2.081813902920851E-2</v>
      </c>
      <c r="P556">
        <v>-2.5458426376061691E-2</v>
      </c>
      <c r="Q556">
        <v>-3.0107141507119704E-2</v>
      </c>
      <c r="R556">
        <v>-3.4765823337921706E-2</v>
      </c>
      <c r="S556">
        <v>-3.9436014083393763E-2</v>
      </c>
      <c r="T556">
        <v>-4.4119259768384905E-2</v>
      </c>
      <c r="U556">
        <v>-4.8817110739465326E-2</v>
      </c>
      <c r="V556">
        <v>-5.3531122178154318E-2</v>
      </c>
      <c r="W556">
        <v>-5.8262854615749267E-2</v>
      </c>
      <c r="X556">
        <v>-6.3013874449925802E-2</v>
      </c>
      <c r="Y556">
        <v>-6.778575446327946E-2</v>
      </c>
      <c r="Z556">
        <v>-7.2580074343981477E-2</v>
      </c>
      <c r="AA556">
        <v>-7.7398421208720355E-2</v>
      </c>
      <c r="AB556">
        <v>-8.2242390128102555E-2</v>
      </c>
      <c r="AC556">
        <v>-8.7113584654686313E-2</v>
      </c>
      <c r="AD556">
        <v>-9.2013617353823893E-2</v>
      </c>
      <c r="AE556">
        <v>-9.6944110337485831E-2</v>
      </c>
      <c r="AF556">
        <v>-0.10190669580124805</v>
      </c>
      <c r="AG556">
        <v>-0.10690301656461385</v>
      </c>
      <c r="AH556">
        <v>-0.11193472661485636</v>
      </c>
      <c r="AI556">
        <v>-0.1170034916545549</v>
      </c>
      <c r="AJ556">
        <v>-0.12211098965301172</v>
      </c>
      <c r="AK556">
        <v>-0.1272589114017284</v>
      </c>
      <c r="AL556">
        <v>-0.13244896107412693</v>
      </c>
      <c r="AM556">
        <v>-0.13768285678970174</v>
      </c>
      <c r="AN556">
        <v>-0.14296233118278703</v>
      </c>
      <c r="AO556">
        <v>-0.14828913197613122</v>
      </c>
      <c r="AP556">
        <v>-0.15366502255946266</v>
      </c>
      <c r="AQ556">
        <v>-0.15909178257324655</v>
      </c>
      <c r="AR556">
        <v>-0.1645712084978167</v>
      </c>
      <c r="AS556">
        <v>-0.17010511424808603</v>
      </c>
      <c r="AT556">
        <v>-0.17569533177402608</v>
      </c>
      <c r="AU556">
        <v>-0.18134371166711785</v>
      </c>
      <c r="AV556">
        <v>0.81294787622702713</v>
      </c>
      <c r="AW556">
        <v>0.80734306271478651</v>
      </c>
      <c r="AX556">
        <v>0.8018399923728089</v>
      </c>
      <c r="AY556">
        <v>0.79643684345890853</v>
      </c>
      <c r="AZ556">
        <v>0.79113182730899456</v>
      </c>
      <c r="BA556">
        <v>0.78592318774494929</v>
      </c>
      <c r="BB556">
        <v>0.78080920049326086</v>
      </c>
      <c r="BC556">
        <v>0.77578817261421917</v>
      </c>
      <c r="BD556">
        <v>0.77085844194148123</v>
      </c>
      <c r="BE556">
        <v>0.76601837653182792</v>
      </c>
      <c r="BF556">
        <v>0.76126637412492315</v>
      </c>
      <c r="BG556">
        <v>0.75660086161289986</v>
      </c>
      <c r="BH556">
        <v>0.75202029451959473</v>
      </c>
      <c r="BI556">
        <v>0.74752315648926781</v>
      </c>
      <c r="BJ556">
        <v>0.74310795878462177</v>
      </c>
      <c r="BK556">
        <v>0.7387732397939718</v>
      </c>
      <c r="BL556">
        <v>0.73451756454739103</v>
      </c>
      <c r="BM556">
        <v>0.73033952424167581</v>
      </c>
      <c r="BN556">
        <v>0.72623773577397621</v>
      </c>
      <c r="BO556">
        <v>0.72221084128392954</v>
      </c>
      <c r="BP556">
        <v>0.71825750770415397</v>
      </c>
      <c r="BQ556">
        <v>0.71437642631895026</v>
      </c>
      <c r="BR556">
        <v>0.71056631233106082</v>
      </c>
      <c r="BS556">
        <v>0.70682590443634874</v>
      </c>
      <c r="BT556">
        <v>0.70315396440625677</v>
      </c>
      <c r="BU556">
        <v>0.69954927667790068</v>
      </c>
      <c r="BV556">
        <v>0.69601064795166934</v>
      </c>
      <c r="BW556">
        <v>0.69253690679619295</v>
      </c>
      <c r="BX556">
        <v>0.68912690326055093</v>
      </c>
      <c r="BY556">
        <v>0.68577950849359148</v>
      </c>
      <c r="BZ556">
        <v>0.68249361437023526</v>
      </c>
      <c r="CA556">
        <v>0.67926813312464118</v>
      </c>
      <c r="CB556">
        <v>0.67610199699011087</v>
      </c>
      <c r="CC556">
        <v>0.67299415784561112</v>
      </c>
      <c r="CD556">
        <v>0.6699435868688095</v>
      </c>
      <c r="CE556">
        <v>0.66694927419548489</v>
      </c>
      <c r="CF556">
        <v>0.6640102285852254</v>
      </c>
      <c r="CG556">
        <v>0.66112547709328573</v>
      </c>
      <c r="CH556">
        <v>0.65829406474850283</v>
      </c>
      <c r="CI556">
        <v>0.65551505423715906</v>
      </c>
      <c r="CJ556">
        <v>0.65278752559269793</v>
      </c>
      <c r="CK556">
        <v>0.65011057589117105</v>
      </c>
      <c r="CL556">
        <v>0.64748331895233824</v>
      </c>
      <c r="CM556">
        <v>0.64490488504630383</v>
      </c>
      <c r="CN556">
        <v>0.64237442060559835</v>
      </c>
      <c r="CO556">
        <v>0.6398910879426164</v>
      </c>
      <c r="CP556">
        <v>0.63745406497230528</v>
      </c>
      <c r="CQ556">
        <v>0.63506254494002179</v>
      </c>
      <c r="CR556">
        <v>0.6327157361544623</v>
      </c>
      <c r="CS556">
        <v>0.63041286172558153</v>
      </c>
      <c r="CT556">
        <v>0.62815315930741011</v>
      </c>
      <c r="CU556">
        <v>0.62593588084568696</v>
      </c>
      <c r="CV556">
        <v>0.62376029233022101</v>
      </c>
      <c r="CW556">
        <v>0.62162567355190479</v>
      </c>
      <c r="CX556">
        <v>0.61953131786429716</v>
      </c>
      <c r="CY556">
        <v>0.61747653194969032</v>
      </c>
      <c r="CZ556">
        <v>0.61546063558959763</v>
      </c>
      <c r="DA556">
        <v>0.61348296143957248</v>
      </c>
      <c r="DB556">
        <v>0.6115428548082843</v>
      </c>
      <c r="DC556">
        <v>0.6096396734407985</v>
      </c>
      <c r="DD556">
        <v>0.60777278730595541</v>
      </c>
      <c r="DE556">
        <v>0.60594157838780949</v>
      </c>
      <c r="DF556">
        <v>0.60504350943442209</v>
      </c>
      <c r="DG556">
        <v>2.310576147233553E-3</v>
      </c>
      <c r="DH556">
        <v>6.9324933372550881E-3</v>
      </c>
      <c r="DI556">
        <v>1.1556705467151715E-2</v>
      </c>
      <c r="DJ556">
        <v>1.6184743340963433E-2</v>
      </c>
      <c r="DK556">
        <v>2.0818139029208489E-2</v>
      </c>
      <c r="DL556">
        <v>2.5458426376061653E-2</v>
      </c>
      <c r="DM556">
        <v>3.0107141507119656E-2</v>
      </c>
      <c r="DN556">
        <v>3.4765823337921692E-2</v>
      </c>
      <c r="DO556">
        <v>3.94360140833937E-2</v>
      </c>
      <c r="DP556">
        <v>4.4119259768384926E-2</v>
      </c>
      <c r="DQ556">
        <v>4.8817110739465319E-2</v>
      </c>
      <c r="DR556">
        <v>5.3531122178154297E-2</v>
      </c>
      <c r="DS556">
        <v>5.8262854615749239E-2</v>
      </c>
      <c r="DT556">
        <v>6.3013874449925747E-2</v>
      </c>
      <c r="DU556">
        <v>6.7785754463279446E-2</v>
      </c>
      <c r="DV556">
        <v>7.2580074343981449E-2</v>
      </c>
      <c r="DW556">
        <v>7.7398421208720369E-2</v>
      </c>
      <c r="DX556">
        <v>8.2242390128102527E-2</v>
      </c>
      <c r="DY556">
        <v>8.7113584654686368E-2</v>
      </c>
      <c r="DZ556">
        <v>9.2013617353823879E-2</v>
      </c>
      <c r="EA556">
        <v>9.6944110337485928E-2</v>
      </c>
      <c r="EB556">
        <v>0.10190669580124803</v>
      </c>
      <c r="EC556">
        <v>0.10690301656461369</v>
      </c>
      <c r="ED556">
        <v>0.11193472661485634</v>
      </c>
      <c r="EE556">
        <v>0.1170034916545549</v>
      </c>
      <c r="EF556">
        <v>0.12211098965301184</v>
      </c>
      <c r="EG556">
        <v>0.1272589114017284</v>
      </c>
      <c r="EH556">
        <v>0.13244896107412682</v>
      </c>
      <c r="EI556">
        <v>0.13768285678970155</v>
      </c>
      <c r="EJ556">
        <v>0.14296233118278709</v>
      </c>
      <c r="EK556">
        <v>0.148289131976131</v>
      </c>
      <c r="EL556">
        <v>0.15366502255946266</v>
      </c>
      <c r="EM556">
        <v>0.15909178257324633</v>
      </c>
      <c r="EN556">
        <v>0.16457120849781653</v>
      </c>
      <c r="EO556">
        <v>0.17010511424808578</v>
      </c>
      <c r="EP556">
        <v>0.17569533177402602</v>
      </c>
      <c r="EQ556">
        <v>0.18134371166711755</v>
      </c>
      <c r="ER556">
        <v>0.18705212377297223</v>
      </c>
      <c r="ES556">
        <v>0.19265693728521319</v>
      </c>
      <c r="ET556">
        <v>0.19816000762719083</v>
      </c>
      <c r="EU556">
        <v>0.20356315654109117</v>
      </c>
      <c r="EV556">
        <v>0.20886817269100508</v>
      </c>
      <c r="EW556">
        <v>0.21407681225505029</v>
      </c>
      <c r="EX556">
        <v>0.21919079950673856</v>
      </c>
      <c r="EY556">
        <v>0.22421182738578044</v>
      </c>
      <c r="EZ556">
        <v>0.22914155805851821</v>
      </c>
      <c r="FA556">
        <v>0.23398162346817125</v>
      </c>
      <c r="FB556">
        <v>0.23873362587507596</v>
      </c>
      <c r="FC556">
        <v>0.24339913838709992</v>
      </c>
      <c r="FD556">
        <v>0.2479797054804046</v>
      </c>
      <c r="FE556">
        <v>0.25247684351073185</v>
      </c>
      <c r="FF556">
        <v>0.25689204121537751</v>
      </c>
      <c r="FG556">
        <v>0.26122676020602753</v>
      </c>
      <c r="FH556">
        <v>0.2654824354526083</v>
      </c>
      <c r="FI556">
        <v>0.26966047575832319</v>
      </c>
      <c r="FJ556">
        <v>0.27376226422602312</v>
      </c>
      <c r="FK556">
        <v>0.27778915871607007</v>
      </c>
      <c r="FL556">
        <v>0.2817424922958453</v>
      </c>
      <c r="FM556">
        <v>0.28562357368104885</v>
      </c>
      <c r="FN556">
        <v>0.28943368766893846</v>
      </c>
      <c r="FO556">
        <v>0.29317409556365071</v>
      </c>
      <c r="FP556">
        <v>0.29684603559374267</v>
      </c>
      <c r="FQ556">
        <v>0.30045072332209843</v>
      </c>
      <c r="FR556">
        <v>0.30398935204832994</v>
      </c>
      <c r="FS556">
        <v>0.30746309320380627</v>
      </c>
      <c r="FT556">
        <v>0.31087309673944824</v>
      </c>
      <c r="FU556">
        <v>0.31422049150640752</v>
      </c>
      <c r="FV556">
        <v>0.31750638562976358</v>
      </c>
      <c r="FW556">
        <v>0.32073186687535771</v>
      </c>
      <c r="FX556">
        <v>0.32389800300988875</v>
      </c>
      <c r="FY556">
        <v>0.32700584215438794</v>
      </c>
      <c r="FZ556">
        <v>0.33005641313119005</v>
      </c>
      <c r="GA556">
        <v>0.33305072580451456</v>
      </c>
      <c r="GB556">
        <v>0.3359897714147741</v>
      </c>
      <c r="GC556">
        <v>0.33887452290671355</v>
      </c>
      <c r="GD556">
        <v>0.34170593525149662</v>
      </c>
      <c r="GE556">
        <v>0.34448494576283983</v>
      </c>
      <c r="GF556">
        <v>0.34721247440730157</v>
      </c>
      <c r="GG556">
        <v>0.34988942410882823</v>
      </c>
      <c r="GH556">
        <v>0.35251668104766087</v>
      </c>
      <c r="GI556">
        <v>0.35509511495369589</v>
      </c>
      <c r="GJ556">
        <v>0.35762557939440109</v>
      </c>
      <c r="GK556">
        <v>0.36010891205738288</v>
      </c>
      <c r="GL556">
        <v>0.36254593502769356</v>
      </c>
      <c r="GM556">
        <v>0.36493745505997754</v>
      </c>
      <c r="GN556">
        <v>0.36728426384553714</v>
      </c>
      <c r="GO556">
        <v>0.3695871382744178</v>
      </c>
      <c r="GP556">
        <v>0.37184684069258866</v>
      </c>
      <c r="GQ556">
        <v>0.37406411915431226</v>
      </c>
      <c r="GR556">
        <v>0.37623970766977827</v>
      </c>
      <c r="GS556">
        <v>0.37837432644809432</v>
      </c>
      <c r="GT556">
        <v>0.38046868213570223</v>
      </c>
      <c r="GU556">
        <v>0.38252346805030896</v>
      </c>
      <c r="GV556">
        <v>0.38453936441040121</v>
      </c>
      <c r="GW556">
        <v>0.38651703856042691</v>
      </c>
      <c r="GX556">
        <v>0.38845714519171459</v>
      </c>
      <c r="GY556">
        <v>0.3903603265592005</v>
      </c>
      <c r="GZ556">
        <v>0.39222721269404343</v>
      </c>
      <c r="HA556">
        <v>0.39405842161218979</v>
      </c>
      <c r="HB556">
        <v>0.39495649056557658</v>
      </c>
      <c r="HC556">
        <v>2.162070307902856</v>
      </c>
      <c r="HD556">
        <v>2.1624281749155596</v>
      </c>
      <c r="HE556">
        <v>2.1635018944223403</v>
      </c>
      <c r="HF556">
        <v>2.1652918218684301</v>
      </c>
      <c r="HG556">
        <v>2.167798549793293</v>
      </c>
      <c r="HH556">
        <v>2.171022908026774</v>
      </c>
      <c r="HI556">
        <v>2.1749659639638073</v>
      </c>
      <c r="HJ556">
        <v>2.1796290229177733</v>
      </c>
      <c r="HK556">
        <v>2.1850136285526021</v>
      </c>
      <c r="HL556">
        <v>2.1911215633938004</v>
      </c>
      <c r="HM556">
        <v>2.1979548494185339</v>
      </c>
      <c r="HN556">
        <v>2.2055157487249857</v>
      </c>
      <c r="HO556">
        <v>2.213806764281196</v>
      </c>
      <c r="HP556">
        <v>2.2228306407536689</v>
      </c>
      <c r="HQ556">
        <v>2.2325903654159487</v>
      </c>
      <c r="HR556">
        <v>2.2430891691375345</v>
      </c>
      <c r="HS556">
        <v>2.2543305274534369</v>
      </c>
      <c r="HT556">
        <v>2.2663181617147186</v>
      </c>
      <c r="HU556">
        <v>2.2790560403204183</v>
      </c>
      <c r="HV556">
        <v>2.2925483800312474</v>
      </c>
      <c r="HW556">
        <v>2.3067996473655077</v>
      </c>
      <c r="HX556">
        <v>2.3218145600777116</v>
      </c>
      <c r="HY556">
        <v>2.3375980887203291</v>
      </c>
      <c r="HZ556">
        <v>2.354155458289259</v>
      </c>
      <c r="IA556">
        <v>2.3714921499535135</v>
      </c>
      <c r="IB556">
        <v>2.3896139028697072</v>
      </c>
      <c r="IC556">
        <v>2.4085267160819592</v>
      </c>
      <c r="ID556">
        <v>2.4282368505078149</v>
      </c>
      <c r="IE556">
        <v>2.4487508310108788</v>
      </c>
      <c r="IF556">
        <v>2.4700754485607987</v>
      </c>
      <c r="IG556">
        <v>2.4922177624813657</v>
      </c>
      <c r="IH556">
        <v>2.5151851027874339</v>
      </c>
      <c r="II556">
        <v>2.5389850726114571</v>
      </c>
      <c r="IJ556">
        <v>2.5636255507204466</v>
      </c>
      <c r="IK556">
        <v>2.5891146941241474</v>
      </c>
      <c r="IL556">
        <v>2.6154609407753679</v>
      </c>
      <c r="IM556">
        <v>2.642673012363264</v>
      </c>
      <c r="IN556">
        <v>2.6707599172005958</v>
      </c>
      <c r="IO556">
        <v>2.6222898757647584</v>
      </c>
      <c r="IP556">
        <v>2.5746879199234112</v>
      </c>
      <c r="IQ556">
        <v>2.527938291475099</v>
      </c>
      <c r="IR556">
        <v>2.482025514373718</v>
      </c>
      <c r="IS556">
        <v>2.4369343896053213</v>
      </c>
      <c r="IT556">
        <v>2.3926499901566074</v>
      </c>
      <c r="IU556">
        <v>2.3491576560734746</v>
      </c>
      <c r="IV556">
        <v>2.3064429896079743</v>
      </c>
      <c r="IW556">
        <v>2.2644918504520568</v>
      </c>
      <c r="IX556">
        <v>2.2232903510565536</v>
      </c>
      <c r="IY556">
        <v>2.1828248520338374</v>
      </c>
      <c r="IZ556">
        <v>2.1430819576426141</v>
      </c>
      <c r="JA556">
        <v>2.1040485113533856</v>
      </c>
      <c r="JB556">
        <v>2.0657115914930939</v>
      </c>
      <c r="JC556">
        <v>2.0280585069675294</v>
      </c>
      <c r="JD556">
        <v>1.9910767930600455</v>
      </c>
      <c r="JE556">
        <v>1.954754207305232</v>
      </c>
      <c r="JF556">
        <v>1.9190787254361514</v>
      </c>
      <c r="JG556">
        <v>1.8840385374038175</v>
      </c>
      <c r="JH556">
        <v>1.8496220434675847</v>
      </c>
      <c r="JI556">
        <v>1.815817850355157</v>
      </c>
      <c r="JJ556">
        <v>1.7826147674909423</v>
      </c>
      <c r="JK556">
        <v>1.7500018032915203</v>
      </c>
      <c r="JL556">
        <v>1.717968161526968</v>
      </c>
      <c r="JM556">
        <v>1.6865032377468723</v>
      </c>
      <c r="JN556">
        <v>1.6555966157698256</v>
      </c>
      <c r="JO556">
        <v>1.6252380642352218</v>
      </c>
      <c r="JP556">
        <v>1.5954175332162834</v>
      </c>
      <c r="JQ556">
        <v>1.5661251508931009</v>
      </c>
      <c r="JR556">
        <v>1.5373512202846651</v>
      </c>
      <c r="JS556">
        <v>1.5090862160387708</v>
      </c>
      <c r="JT556">
        <v>1.4813207812787261</v>
      </c>
      <c r="JU556">
        <v>1.4540457245058471</v>
      </c>
      <c r="JV556">
        <v>1.4272520165566935</v>
      </c>
      <c r="JW556">
        <v>1.4009307876140504</v>
      </c>
      <c r="JX556">
        <v>1.3750733242706408</v>
      </c>
      <c r="JY556">
        <v>1.3496710666446488</v>
      </c>
      <c r="JZ556">
        <v>1.3247156055460239</v>
      </c>
      <c r="KA556">
        <v>1.3001986796927205</v>
      </c>
      <c r="KB556">
        <v>1.2761121729758536</v>
      </c>
      <c r="KC556">
        <v>1.2524481117729445</v>
      </c>
      <c r="KD556">
        <v>1.2291986623083195</v>
      </c>
      <c r="KE556">
        <v>1.2063561280598087</v>
      </c>
      <c r="KF556">
        <v>1.1839129472108849</v>
      </c>
      <c r="KG556">
        <v>1.161861690147393</v>
      </c>
      <c r="KH556">
        <v>1.1401950569980315</v>
      </c>
      <c r="KI556">
        <v>1.1189058752178083</v>
      </c>
      <c r="KJ556">
        <v>1.0979870972136299</v>
      </c>
      <c r="KK556">
        <v>1.077431798011256</v>
      </c>
      <c r="KL556">
        <v>1.0572331729628484</v>
      </c>
      <c r="KM556">
        <v>1.0373845354943598</v>
      </c>
      <c r="KN556">
        <v>1.0178793148919987</v>
      </c>
      <c r="KO556">
        <v>0.99871105412704997</v>
      </c>
      <c r="KP556">
        <v>0.97987340771833475</v>
      </c>
      <c r="KQ556">
        <v>0.96136013963160982</v>
      </c>
      <c r="KR556">
        <v>0.94316512121515894</v>
      </c>
      <c r="KS556">
        <v>0.92528232917097941</v>
      </c>
      <c r="KT556">
        <v>0.90770584356080886</v>
      </c>
      <c r="KU556">
        <v>0.89042984584639429</v>
      </c>
      <c r="KV556">
        <v>0.87344861696330789</v>
      </c>
      <c r="KW556">
        <v>0.8567565354277048</v>
      </c>
      <c r="KX556">
        <v>0.84034807547538581</v>
      </c>
      <c r="KY556">
        <v>-3.5786701270284035E-4</v>
      </c>
      <c r="KZ556">
        <v>-1.07371950678025E-3</v>
      </c>
      <c r="LA556">
        <v>-1.7899274460908396E-3</v>
      </c>
      <c r="LB556">
        <v>-2.5067279248630254E-3</v>
      </c>
      <c r="LC556">
        <v>-3.2243582334801034E-3</v>
      </c>
      <c r="LD556">
        <v>-3.9430559370331238E-3</v>
      </c>
      <c r="LE556">
        <v>-4.6630589539646654E-3</v>
      </c>
      <c r="LF556">
        <v>-5.3846056348296287E-3</v>
      </c>
      <c r="LG556">
        <v>-6.1079348411990364E-3</v>
      </c>
      <c r="LH556">
        <v>-6.8332860247330221E-3</v>
      </c>
      <c r="LI556">
        <v>-7.5608993064491788E-3</v>
      </c>
      <c r="LJ556">
        <v>-8.2910155562124534E-3</v>
      </c>
      <c r="LK556">
        <v>-9.0238764724729532E-3</v>
      </c>
      <c r="LL556">
        <v>-9.7597246622780683E-3</v>
      </c>
      <c r="LM556">
        <v>-1.0498803721585376E-2</v>
      </c>
      <c r="LN556">
        <v>-1.1241358315902863E-2</v>
      </c>
      <c r="LO556">
        <v>-1.1987634261283285E-2</v>
      </c>
      <c r="LP556">
        <v>-1.2737878605699384E-2</v>
      </c>
      <c r="LQ556">
        <v>-1.3492339710826844E-2</v>
      </c>
      <c r="LR556">
        <v>-1.4251267334262284E-2</v>
      </c>
      <c r="LS556">
        <v>-1.5014912712203201E-2</v>
      </c>
      <c r="LT556">
        <v>-1.5783528642617534E-2</v>
      </c>
      <c r="LU556">
        <v>-1.6557369568930086E-2</v>
      </c>
      <c r="LV556">
        <v>-1.7336691664253841E-2</v>
      </c>
      <c r="LW556">
        <v>-1.8121752916193692E-2</v>
      </c>
      <c r="LX556">
        <v>-1.8912813212250992E-2</v>
      </c>
      <c r="LY556">
        <v>-1.9710134425856923E-2</v>
      </c>
      <c r="LZ556">
        <v>-2.0513980503063425E-2</v>
      </c>
      <c r="MA556">
        <v>-2.1324617549920131E-2</v>
      </c>
      <c r="MB556">
        <v>-2.214231392056637E-2</v>
      </c>
      <c r="MC556">
        <v>-2.2967340306067455E-2</v>
      </c>
      <c r="MD556">
        <v>-2.379996982402453E-2</v>
      </c>
      <c r="ME556">
        <v>-2.4640478108987666E-2</v>
      </c>
      <c r="MF556">
        <v>-2.5489143403702227E-2</v>
      </c>
      <c r="MG556">
        <v>-2.6346246651218704E-2</v>
      </c>
      <c r="MH556">
        <v>-2.7212071587896288E-2</v>
      </c>
      <c r="MI556">
        <v>-2.8086904837331342E-2</v>
      </c>
      <c r="MJ556">
        <v>4.8470041435835901E-2</v>
      </c>
      <c r="MK556">
        <v>4.7601955841347444E-2</v>
      </c>
      <c r="ML556">
        <v>4.6749628448313867E-2</v>
      </c>
      <c r="MM556">
        <v>4.5912777101379802E-2</v>
      </c>
      <c r="MN556">
        <v>4.509112476839653E-2</v>
      </c>
      <c r="MO556">
        <v>4.4284399448712729E-2</v>
      </c>
      <c r="MP556">
        <v>4.3492334083131363E-2</v>
      </c>
      <c r="MQ556">
        <v>4.2714666465502024E-2</v>
      </c>
      <c r="MR556">
        <v>4.195113915591972E-2</v>
      </c>
      <c r="MS556">
        <v>4.1201499395502064E-2</v>
      </c>
      <c r="MT556">
        <v>4.046549902271547E-2</v>
      </c>
      <c r="MU556">
        <v>3.9742894391223589E-2</v>
      </c>
      <c r="MV556">
        <v>3.9033446289230243E-2</v>
      </c>
      <c r="MW556">
        <v>3.8336919860290697E-2</v>
      </c>
      <c r="MX556">
        <v>3.7653084525564422E-2</v>
      </c>
      <c r="MY556">
        <v>3.6981713907483942E-2</v>
      </c>
      <c r="MZ556">
        <v>3.6322585754814847E-2</v>
      </c>
      <c r="NA556">
        <v>3.5675481869081219E-2</v>
      </c>
      <c r="NB556">
        <v>3.5040188032333087E-2</v>
      </c>
      <c r="NC556">
        <v>3.4416493936231543E-2</v>
      </c>
      <c r="ND556">
        <v>3.3804193112428021E-2</v>
      </c>
      <c r="NE556">
        <v>3.3203082864214653E-2</v>
      </c>
      <c r="NF556">
        <v>3.2612964199423645E-2</v>
      </c>
      <c r="NG556">
        <v>3.2033641764552444E-2</v>
      </c>
      <c r="NH556">
        <v>3.1464923780093745E-2</v>
      </c>
      <c r="NI556">
        <v>3.0906621977048732E-2</v>
      </c>
      <c r="NJ556">
        <v>3.0358551534602131E-2</v>
      </c>
      <c r="NK556">
        <v>2.9820531018939115E-2</v>
      </c>
      <c r="NL556">
        <v>2.9292382323183104E-2</v>
      </c>
      <c r="NM556">
        <v>2.8773930608435184E-2</v>
      </c>
      <c r="NN556">
        <v>2.8265004245895224E-2</v>
      </c>
      <c r="NO556">
        <v>2.7765434760045619E-2</v>
      </c>
      <c r="NP556">
        <v>2.727505677287919E-2</v>
      </c>
      <c r="NQ556">
        <v>2.679370794915201E-2</v>
      </c>
      <c r="NR556">
        <v>2.6321228942643982E-2</v>
      </c>
      <c r="NS556">
        <v>2.5857463343408507E-2</v>
      </c>
      <c r="NT556">
        <v>2.5402257625994618E-2</v>
      </c>
      <c r="NU556">
        <v>2.4955461098623542E-2</v>
      </c>
      <c r="NV556">
        <v>2.4516925853303586E-2</v>
      </c>
      <c r="NW556">
        <v>2.4086506716866581E-2</v>
      </c>
      <c r="NX556">
        <v>2.3664061202909575E-2</v>
      </c>
      <c r="NY556">
        <v>2.3249449464625961E-2</v>
      </c>
      <c r="NZ556">
        <v>2.2842534248510449E-2</v>
      </c>
      <c r="OA556">
        <v>2.2443180848922578E-2</v>
      </c>
      <c r="OB556">
        <v>2.2051257063493448E-2</v>
      </c>
      <c r="OC556">
        <v>2.1666633149361618E-2</v>
      </c>
      <c r="OD556">
        <v>2.1289181780222537E-2</v>
      </c>
      <c r="OE556">
        <v>2.0918778004178604E-2</v>
      </c>
      <c r="OF556">
        <v>2.0555299202374748E-2</v>
      </c>
      <c r="OG556">
        <v>2.0198625048406704E-2</v>
      </c>
      <c r="OH556">
        <v>1.9848637468487949E-2</v>
      </c>
      <c r="OI556">
        <v>1.9505220602362459E-2</v>
      </c>
      <c r="OJ556">
        <v>1.9168260764950231E-2</v>
      </c>
      <c r="OK556">
        <v>1.8837646408712699E-2</v>
      </c>
      <c r="OL556">
        <v>1.8513268086726271E-2</v>
      </c>
      <c r="OM556">
        <v>1.8195018416450527E-2</v>
      </c>
      <c r="ON556">
        <v>1.7882792044180331E-2</v>
      </c>
      <c r="OO556">
        <v>1.757648561016957E-2</v>
      </c>
      <c r="OP556">
        <v>1.7275997714414598E-2</v>
      </c>
      <c r="OQ556">
        <v>1.6981228883086834E-2</v>
      </c>
      <c r="OR556">
        <v>1.6692081535602744E-2</v>
      </c>
      <c r="OS556">
        <v>1.640845995232082E-2</v>
      </c>
      <c r="OT556">
        <v>0.84034807547538504</v>
      </c>
      <c r="OU556">
        <v>2.1620703079028538</v>
      </c>
      <c r="OV556">
        <v>2.1624281749155574</v>
      </c>
      <c r="OW556">
        <v>2.1635018944223368</v>
      </c>
      <c r="OX556">
        <v>2.1652918218684314</v>
      </c>
      <c r="OY556">
        <v>2.167798549793293</v>
      </c>
      <c r="OZ556">
        <v>2.1710229080267736</v>
      </c>
      <c r="PA556">
        <v>2.1749659639638077</v>
      </c>
      <c r="PB556">
        <v>2.1796290229177755</v>
      </c>
      <c r="PC556">
        <v>2.1850136285526007</v>
      </c>
      <c r="PD556">
        <v>2.1911215633937986</v>
      </c>
      <c r="PE556">
        <v>2.1979548494185344</v>
      </c>
      <c r="PF556">
        <v>2.2055157487249835</v>
      </c>
      <c r="PG556">
        <v>2.2138067642811965</v>
      </c>
      <c r="PH556">
        <v>2.2228306407536689</v>
      </c>
      <c r="PI556">
        <v>2.2325903654159456</v>
      </c>
      <c r="PJ556">
        <v>2.2430891691375279</v>
      </c>
      <c r="PK556">
        <v>2.2543305274534293</v>
      </c>
      <c r="PL556">
        <v>2.2663181617147172</v>
      </c>
      <c r="PM556">
        <v>2.2790560403204152</v>
      </c>
      <c r="PN556">
        <v>2.2925483800312421</v>
      </c>
      <c r="PO556">
        <v>2.3067996473655064</v>
      </c>
      <c r="PP556">
        <v>2.3218145600777085</v>
      </c>
      <c r="PQ556">
        <v>2.3375980887203256</v>
      </c>
      <c r="PR556">
        <v>2.354155458289259</v>
      </c>
      <c r="PS556">
        <v>2.3714921499535149</v>
      </c>
      <c r="PT556">
        <v>2.3896139028697081</v>
      </c>
      <c r="PU556">
        <v>2.4085267160819606</v>
      </c>
      <c r="PV556">
        <v>2.4282368505078167</v>
      </c>
      <c r="PW556">
        <v>2.4487508310108752</v>
      </c>
      <c r="PX556">
        <v>2.4700754485607979</v>
      </c>
      <c r="PY556">
        <v>2.4922177624813586</v>
      </c>
      <c r="PZ556">
        <v>2.5151851027874246</v>
      </c>
      <c r="QA556">
        <v>2.5389850726114487</v>
      </c>
      <c r="QB556">
        <v>2.5636255507204377</v>
      </c>
      <c r="QC556">
        <v>2.5891146941241407</v>
      </c>
      <c r="QD556">
        <v>2.6154609407753591</v>
      </c>
      <c r="QE556">
        <v>2.6426730123632547</v>
      </c>
      <c r="QF556">
        <v>2.6707599172005856</v>
      </c>
      <c r="QG556">
        <v>2.6222898757647504</v>
      </c>
      <c r="QH556">
        <v>2.5746879199234027</v>
      </c>
      <c r="QI556">
        <v>2.5279382914750852</v>
      </c>
      <c r="QJ556">
        <v>2.4820255143737033</v>
      </c>
      <c r="QK556">
        <v>2.4369343896053097</v>
      </c>
      <c r="QL556">
        <v>2.3926499901565963</v>
      </c>
      <c r="QM556">
        <v>2.3491576560734644</v>
      </c>
      <c r="QN556">
        <v>2.3064429896079659</v>
      </c>
      <c r="QO556">
        <v>2.2644918504520475</v>
      </c>
      <c r="QP556">
        <v>2.2232903510565425</v>
      </c>
      <c r="QQ556">
        <v>2.1828248520338303</v>
      </c>
      <c r="QR556">
        <v>2.1430819576426083</v>
      </c>
      <c r="QS556">
        <v>2.1040485113533798</v>
      </c>
      <c r="QT556">
        <v>2.0657115914930957</v>
      </c>
      <c r="QU556">
        <v>2.0280585069675294</v>
      </c>
      <c r="QV556">
        <v>1.991076793060045</v>
      </c>
      <c r="QW556">
        <v>1.954754207305232</v>
      </c>
      <c r="QX556">
        <v>1.9190787254361514</v>
      </c>
      <c r="QY556">
        <v>1.8840385374038175</v>
      </c>
      <c r="QZ556">
        <v>1.8496220434675841</v>
      </c>
      <c r="RA556">
        <v>1.8158178503551543</v>
      </c>
      <c r="RB556">
        <v>1.7826147674909418</v>
      </c>
      <c r="RC556">
        <v>1.7500018032915212</v>
      </c>
      <c r="RD556">
        <v>1.7179681615269693</v>
      </c>
      <c r="RE556">
        <v>1.6865032377468738</v>
      </c>
      <c r="RF556">
        <v>1.6555966157698268</v>
      </c>
      <c r="RG556">
        <v>1.6252380642352269</v>
      </c>
      <c r="RH556">
        <v>1.5954175332162859</v>
      </c>
      <c r="RI556">
        <v>1.566125150893106</v>
      </c>
      <c r="RJ556">
        <v>1.5373512202846715</v>
      </c>
      <c r="RK556">
        <v>1.509086216038775</v>
      </c>
      <c r="RL556">
        <v>1.4813207812787277</v>
      </c>
      <c r="RM556">
        <v>1.4540457245058485</v>
      </c>
      <c r="RN556">
        <v>1.4272520165566964</v>
      </c>
      <c r="RO556">
        <v>1.4009307876140515</v>
      </c>
      <c r="RP556">
        <v>1.375073324270645</v>
      </c>
      <c r="RQ556">
        <v>1.3496710666446505</v>
      </c>
      <c r="RR556">
        <v>1.3247156055460276</v>
      </c>
      <c r="RS556">
        <v>1.3001986796927236</v>
      </c>
      <c r="RT556">
        <v>1.2761121729758549</v>
      </c>
      <c r="RU556">
        <v>1.2524481117729451</v>
      </c>
      <c r="RV556">
        <v>1.2291986623083189</v>
      </c>
      <c r="RW556">
        <v>1.2063561280598056</v>
      </c>
      <c r="RX556">
        <v>1.1839129472108836</v>
      </c>
      <c r="RY556">
        <v>1.1618616901473899</v>
      </c>
      <c r="RZ556">
        <v>1.1401950569980259</v>
      </c>
      <c r="SA556">
        <v>1.118905875217808</v>
      </c>
      <c r="SB556">
        <v>1.0979870972136294</v>
      </c>
      <c r="SC556">
        <v>1.0774317980112549</v>
      </c>
      <c r="SD556">
        <v>1.0572331729628475</v>
      </c>
      <c r="SE556">
        <v>1.0373845354943594</v>
      </c>
      <c r="SF556">
        <v>1.0178793148919958</v>
      </c>
      <c r="SG556">
        <v>0.99871105412704708</v>
      </c>
      <c r="SH556">
        <v>0.97987340771833364</v>
      </c>
      <c r="SI556">
        <v>0.96136013963160605</v>
      </c>
      <c r="SJ556">
        <v>0.94316512121515517</v>
      </c>
      <c r="SK556">
        <v>0.92528232917097497</v>
      </c>
      <c r="SL556">
        <v>0.90770584356080652</v>
      </c>
      <c r="SM556">
        <v>0.89042984584639429</v>
      </c>
      <c r="SN556">
        <v>0.87344861696330656</v>
      </c>
      <c r="SO556">
        <v>0.85675653542770458</v>
      </c>
      <c r="SP556">
        <v>0.84034807547538515</v>
      </c>
      <c r="SS556" t="s">
        <v>236</v>
      </c>
      <c r="ST556" s="128">
        <v>3.5619658667333765</v>
      </c>
      <c r="SU556" s="43"/>
      <c r="SV556" s="129">
        <f>'Ex 3 - Linear 1-100 AdjSteps'!E56</f>
        <v>3.561965867362626</v>
      </c>
    </row>
    <row r="557" spans="10:516" x14ac:dyDescent="0.2">
      <c r="J557" s="99">
        <v>39</v>
      </c>
      <c r="K557">
        <v>-2.2686428679163937E-3</v>
      </c>
      <c r="L557">
        <v>-6.806679617666774E-3</v>
      </c>
      <c r="M557">
        <v>-1.1346969657786397E-2</v>
      </c>
      <c r="N557">
        <v>-1.5891016010658478E-2</v>
      </c>
      <c r="O557">
        <v>-2.0440322942160003E-2</v>
      </c>
      <c r="P557">
        <v>-2.4996396459635396E-2</v>
      </c>
      <c r="Q557">
        <v>-2.9560744810446852E-2</v>
      </c>
      <c r="R557">
        <v>-3.4134878981265986E-2</v>
      </c>
      <c r="S557">
        <v>-3.872031319827271E-2</v>
      </c>
      <c r="T557">
        <v>-4.3318565428425854E-2</v>
      </c>
      <c r="U557">
        <v>-4.7931157881973066E-2</v>
      </c>
      <c r="V557">
        <v>-5.255961751636444E-2</v>
      </c>
      <c r="W557">
        <v>-5.7205476541738229E-2</v>
      </c>
      <c r="X557">
        <v>-6.1870272928145488E-2</v>
      </c>
      <c r="Y557">
        <v>-6.6555550914681058E-2</v>
      </c>
      <c r="Z557">
        <v>-7.1262861520690252E-2</v>
      </c>
      <c r="AA557">
        <v>-7.5993763059219913E-2</v>
      </c>
      <c r="AB557">
        <v>-8.0749821652883857E-2</v>
      </c>
      <c r="AC557">
        <v>-8.5532611752313789E-2</v>
      </c>
      <c r="AD557">
        <v>-9.034371665736754E-2</v>
      </c>
      <c r="AE557">
        <v>-9.518472904126532E-2</v>
      </c>
      <c r="AF557">
        <v>-0.1000572514778313</v>
      </c>
      <c r="AG557">
        <v>-0.10496289697200971</v>
      </c>
      <c r="AH557">
        <v>-0.10990328949383732</v>
      </c>
      <c r="AI557">
        <v>-0.11488006451604292</v>
      </c>
      <c r="AJ557">
        <v>-0.11989486955545678</v>
      </c>
      <c r="AK557">
        <v>-0.12494936471840595</v>
      </c>
      <c r="AL557">
        <v>-0.1300452232502774</v>
      </c>
      <c r="AM557">
        <v>-0.13518413208943139</v>
      </c>
      <c r="AN557">
        <v>-0.14036779242564687</v>
      </c>
      <c r="AO557">
        <v>-0.14559792026328622</v>
      </c>
      <c r="AP557">
        <v>-0.15087624698936097</v>
      </c>
      <c r="AQ557">
        <v>-0.1562045199466946</v>
      </c>
      <c r="AR557">
        <v>-0.1615845030123623</v>
      </c>
      <c r="AS557">
        <v>-0.16701797718160855</v>
      </c>
      <c r="AT557">
        <v>-0.17250674115742878</v>
      </c>
      <c r="AU557">
        <v>-0.17805261194601429</v>
      </c>
      <c r="AV557">
        <v>-0.18365742545825489</v>
      </c>
      <c r="AW557">
        <v>0.81067696288249769</v>
      </c>
      <c r="AX557">
        <v>0.80511419805132611</v>
      </c>
      <c r="AY557">
        <v>0.79965243854471835</v>
      </c>
      <c r="AZ557">
        <v>0.7942898762960714</v>
      </c>
      <c r="BA557">
        <v>0.7890247360771464</v>
      </c>
      <c r="BB557">
        <v>0.78385527491039553</v>
      </c>
      <c r="BC557">
        <v>0.77877978149196547</v>
      </c>
      <c r="BD557">
        <v>0.773796575625184</v>
      </c>
      <c r="BE557">
        <v>0.76890400766434752</v>
      </c>
      <c r="BF557">
        <v>0.76410045796862025</v>
      </c>
      <c r="BG557">
        <v>0.75938433636586655</v>
      </c>
      <c r="BH557">
        <v>0.75475408162623658</v>
      </c>
      <c r="BI557">
        <v>0.7502081609453396</v>
      </c>
      <c r="BJ557">
        <v>0.74574506943681862</v>
      </c>
      <c r="BK557">
        <v>0.74136332963417351</v>
      </c>
      <c r="BL557">
        <v>0.73706149100165863</v>
      </c>
      <c r="BM557">
        <v>0.73283812945409432</v>
      </c>
      <c r="BN557">
        <v>0.72869184688543931</v>
      </c>
      <c r="BO557">
        <v>0.72462127070595694</v>
      </c>
      <c r="BP557">
        <v>0.720625053387833</v>
      </c>
      <c r="BQ557">
        <v>0.71670187201909064</v>
      </c>
      <c r="BR557">
        <v>0.71285042786564934</v>
      </c>
      <c r="BS557">
        <v>0.70906944594139076</v>
      </c>
      <c r="BT557">
        <v>0.70535767458608845</v>
      </c>
      <c r="BU557">
        <v>0.70171388505105425</v>
      </c>
      <c r="BV557">
        <v>0.6981368710923741</v>
      </c>
      <c r="BW557">
        <v>0.69462544857159036</v>
      </c>
      <c r="BX557">
        <v>0.69117845506370379</v>
      </c>
      <c r="BY557">
        <v>0.6877947494723633</v>
      </c>
      <c r="BZ557">
        <v>0.68447321165211616</v>
      </c>
      <c r="CA557">
        <v>0.68121274203759441</v>
      </c>
      <c r="CB557">
        <v>0.6780122612795132</v>
      </c>
      <c r="CC557">
        <v>0.6748707098873592</v>
      </c>
      <c r="CD557">
        <v>0.67178704787866195</v>
      </c>
      <c r="CE557">
        <v>0.66876025443471054</v>
      </c>
      <c r="CF557">
        <v>0.66578932756262466</v>
      </c>
      <c r="CG557">
        <v>0.66287328376365251</v>
      </c>
      <c r="CH557">
        <v>0.66001115770759278</v>
      </c>
      <c r="CI557">
        <v>0.65720200191322886</v>
      </c>
      <c r="CJ557">
        <v>0.6544448864346778</v>
      </c>
      <c r="CK557">
        <v>0.65173889855353484</v>
      </c>
      <c r="CL557">
        <v>0.64908314247673027</v>
      </c>
      <c r="CM557">
        <v>0.64647673903998371</v>
      </c>
      <c r="CN557">
        <v>0.64391882541676293</v>
      </c>
      <c r="CO557">
        <v>0.64140855483265646</v>
      </c>
      <c r="CP557">
        <v>0.63894509628505369</v>
      </c>
      <c r="CQ557">
        <v>0.63652763426805026</v>
      </c>
      <c r="CR557">
        <v>0.63415536850248078</v>
      </c>
      <c r="CS557">
        <v>0.63182751367099432</v>
      </c>
      <c r="CT557">
        <v>0.62954329915808305</v>
      </c>
      <c r="CU557">
        <v>0.62730196879497613</v>
      </c>
      <c r="CV557">
        <v>0.62510278060931579</v>
      </c>
      <c r="CW557">
        <v>0.62294500657953511</v>
      </c>
      <c r="CX557">
        <v>0.62082793239385403</v>
      </c>
      <c r="CY557">
        <v>0.6187508572138094</v>
      </c>
      <c r="CZ557">
        <v>0.61671309344225267</v>
      </c>
      <c r="DA557">
        <v>0.6147139664957264</v>
      </c>
      <c r="DB557">
        <v>0.61275281458114372</v>
      </c>
      <c r="DC557">
        <v>0.6108289884767174</v>
      </c>
      <c r="DD557">
        <v>0.60894185131703238</v>
      </c>
      <c r="DE557">
        <v>0.60709077838222247</v>
      </c>
      <c r="DF557">
        <v>0.60618296763668966</v>
      </c>
      <c r="DG557">
        <v>2.2686428679163863E-3</v>
      </c>
      <c r="DH557">
        <v>6.8066796176667636E-3</v>
      </c>
      <c r="DI557">
        <v>1.1346969657786367E-2</v>
      </c>
      <c r="DJ557">
        <v>1.5891016010658454E-2</v>
      </c>
      <c r="DK557">
        <v>2.0440322942159979E-2</v>
      </c>
      <c r="DL557">
        <v>2.4996396459635355E-2</v>
      </c>
      <c r="DM557">
        <v>2.95607448104468E-2</v>
      </c>
      <c r="DN557">
        <v>3.4134878981265965E-2</v>
      </c>
      <c r="DO557">
        <v>3.8720313198272641E-2</v>
      </c>
      <c r="DP557">
        <v>4.3318565428425868E-2</v>
      </c>
      <c r="DQ557">
        <v>4.7931157881973045E-2</v>
      </c>
      <c r="DR557">
        <v>5.2559617516364412E-2</v>
      </c>
      <c r="DS557">
        <v>5.7205476541738194E-2</v>
      </c>
      <c r="DT557">
        <v>6.1870272928145433E-2</v>
      </c>
      <c r="DU557">
        <v>6.655555091468103E-2</v>
      </c>
      <c r="DV557">
        <v>7.1262861520690224E-2</v>
      </c>
      <c r="DW557">
        <v>7.5993763059219913E-2</v>
      </c>
      <c r="DX557">
        <v>8.0749821652883816E-2</v>
      </c>
      <c r="DY557">
        <v>8.5532611752313831E-2</v>
      </c>
      <c r="DZ557">
        <v>9.0343716657367512E-2</v>
      </c>
      <c r="EA557">
        <v>9.5184729041265403E-2</v>
      </c>
      <c r="EB557">
        <v>0.10005725147783127</v>
      </c>
      <c r="EC557">
        <v>0.10496289697200954</v>
      </c>
      <c r="ED557">
        <v>0.10990328949383728</v>
      </c>
      <c r="EE557">
        <v>0.11488006451604291</v>
      </c>
      <c r="EF557">
        <v>0.11989486955545689</v>
      </c>
      <c r="EG557">
        <v>0.12494936471840595</v>
      </c>
      <c r="EH557">
        <v>0.13004522325027726</v>
      </c>
      <c r="EI557">
        <v>0.1351841320894312</v>
      </c>
      <c r="EJ557">
        <v>0.14036779242564693</v>
      </c>
      <c r="EK557">
        <v>0.14559792026328597</v>
      </c>
      <c r="EL557">
        <v>0.15087624698936095</v>
      </c>
      <c r="EM557">
        <v>0.15620451994669438</v>
      </c>
      <c r="EN557">
        <v>0.16158450301236213</v>
      </c>
      <c r="EO557">
        <v>0.16701797718160827</v>
      </c>
      <c r="EP557">
        <v>0.1725067411574287</v>
      </c>
      <c r="EQ557">
        <v>0.17805261194601396</v>
      </c>
      <c r="ER557">
        <v>0.18365742545825428</v>
      </c>
      <c r="ES557">
        <v>0.18932303711750201</v>
      </c>
      <c r="ET557">
        <v>0.19488580194867355</v>
      </c>
      <c r="EU557">
        <v>0.20034756145528129</v>
      </c>
      <c r="EV557">
        <v>0.20571012370392824</v>
      </c>
      <c r="EW557">
        <v>0.21097526392285318</v>
      </c>
      <c r="EX557">
        <v>0.21614472508960389</v>
      </c>
      <c r="EY557">
        <v>0.22122021850803411</v>
      </c>
      <c r="EZ557">
        <v>0.22620342437481544</v>
      </c>
      <c r="FA557">
        <v>0.23109599233565165</v>
      </c>
      <c r="FB557">
        <v>0.23589954203137881</v>
      </c>
      <c r="FC557">
        <v>0.2406156636341332</v>
      </c>
      <c r="FD557">
        <v>0.24524591837376275</v>
      </c>
      <c r="FE557">
        <v>0.24979183905466001</v>
      </c>
      <c r="FF557">
        <v>0.25425493056318066</v>
      </c>
      <c r="FG557">
        <v>0.25863667036582577</v>
      </c>
      <c r="FH557">
        <v>0.2629385089983407</v>
      </c>
      <c r="FI557">
        <v>0.26716187054590468</v>
      </c>
      <c r="FJ557">
        <v>0.27130815311456002</v>
      </c>
      <c r="FK557">
        <v>0.27537872929404267</v>
      </c>
      <c r="FL557">
        <v>0.27937494661216622</v>
      </c>
      <c r="FM557">
        <v>0.28329812798090848</v>
      </c>
      <c r="FN557">
        <v>0.28714957213434994</v>
      </c>
      <c r="FO557">
        <v>0.29093055405860868</v>
      </c>
      <c r="FP557">
        <v>0.294642325413911</v>
      </c>
      <c r="FQ557">
        <v>0.2982861149489448</v>
      </c>
      <c r="FR557">
        <v>0.30186312890762518</v>
      </c>
      <c r="FS557">
        <v>0.30537455142840886</v>
      </c>
      <c r="FT557">
        <v>0.30882154493629538</v>
      </c>
      <c r="FU557">
        <v>0.31220525052763565</v>
      </c>
      <c r="FV557">
        <v>0.31552678834788267</v>
      </c>
      <c r="FW557">
        <v>0.31878725796240448</v>
      </c>
      <c r="FX557">
        <v>0.32198773872048642</v>
      </c>
      <c r="FY557">
        <v>0.32512929011263986</v>
      </c>
      <c r="FZ557">
        <v>0.32821295212133755</v>
      </c>
      <c r="GA557">
        <v>0.33123974556528885</v>
      </c>
      <c r="GB557">
        <v>0.33421067243737484</v>
      </c>
      <c r="GC557">
        <v>0.33712671623634677</v>
      </c>
      <c r="GD557">
        <v>0.33998884229240661</v>
      </c>
      <c r="GE557">
        <v>0.34279799808677003</v>
      </c>
      <c r="GF557">
        <v>0.34555511356532165</v>
      </c>
      <c r="GG557">
        <v>0.34826110144646438</v>
      </c>
      <c r="GH557">
        <v>0.35091685752326884</v>
      </c>
      <c r="GI557">
        <v>0.35352326096001602</v>
      </c>
      <c r="GJ557">
        <v>0.35608117458323646</v>
      </c>
      <c r="GK557">
        <v>0.35859144516734281</v>
      </c>
      <c r="GL557">
        <v>0.36105490371494509</v>
      </c>
      <c r="GM557">
        <v>0.36347236573194902</v>
      </c>
      <c r="GN557">
        <v>0.36584463149751867</v>
      </c>
      <c r="GO557">
        <v>0.36817248632900496</v>
      </c>
      <c r="GP557">
        <v>0.37045670084191573</v>
      </c>
      <c r="GQ557">
        <v>0.37269803120502309</v>
      </c>
      <c r="GR557">
        <v>0.37489721939068343</v>
      </c>
      <c r="GS557">
        <v>0.377054993420464</v>
      </c>
      <c r="GT557">
        <v>0.3791720676061453</v>
      </c>
      <c r="GU557">
        <v>0.38124914278618982</v>
      </c>
      <c r="GV557">
        <v>0.38328690655774611</v>
      </c>
      <c r="GW557">
        <v>0.38528603350427293</v>
      </c>
      <c r="GX557">
        <v>0.38724718541885511</v>
      </c>
      <c r="GY557">
        <v>0.38917101152328154</v>
      </c>
      <c r="GZ557">
        <v>0.39105814868296646</v>
      </c>
      <c r="HA557">
        <v>0.3929092216177768</v>
      </c>
      <c r="HB557">
        <v>0.39381703236330901</v>
      </c>
      <c r="HC557">
        <v>2.1228321731920863</v>
      </c>
      <c r="HD557">
        <v>2.1231835454881276</v>
      </c>
      <c r="HE557">
        <v>2.1242377786949049</v>
      </c>
      <c r="HF557">
        <v>2.1259952218068841</v>
      </c>
      <c r="HG557">
        <v>2.1284564566098818</v>
      </c>
      <c r="HH557">
        <v>2.1316222978736512</v>
      </c>
      <c r="HI557">
        <v>2.1354937936216087</v>
      </c>
      <c r="HJ557">
        <v>2.1400722254777733</v>
      </c>
      <c r="HK557">
        <v>2.1453591090910327</v>
      </c>
      <c r="HL557">
        <v>2.1513561946368922</v>
      </c>
      <c r="HM557">
        <v>2.1580654673968511</v>
      </c>
      <c r="HN557">
        <v>2.1654891484156105</v>
      </c>
      <c r="HO557">
        <v>2.1736296952363245</v>
      </c>
      <c r="HP557">
        <v>2.1824898027141697</v>
      </c>
      <c r="HQ557">
        <v>2.1920724039084294</v>
      </c>
      <c r="HR557">
        <v>2.2023806710534646</v>
      </c>
      <c r="HS557">
        <v>2.2134180166088573</v>
      </c>
      <c r="HT557">
        <v>2.2251880943890718</v>
      </c>
      <c r="HU557">
        <v>2.2376948007730202</v>
      </c>
      <c r="HV557">
        <v>2.2509422759939195</v>
      </c>
      <c r="HW557">
        <v>2.2649349055098735</v>
      </c>
      <c r="HX557">
        <v>2.2796773214556594</v>
      </c>
      <c r="HY557">
        <v>2.2951744041761319</v>
      </c>
      <c r="HZ557">
        <v>2.3114312838418298</v>
      </c>
      <c r="IA557">
        <v>2.3284533421472733</v>
      </c>
      <c r="IB557">
        <v>2.3462462140925191</v>
      </c>
      <c r="IC557">
        <v>2.364815789848584</v>
      </c>
      <c r="ID557">
        <v>2.3841682167073257</v>
      </c>
      <c r="IE557">
        <v>2.4043099011164601</v>
      </c>
      <c r="IF557">
        <v>2.4252475108003448</v>
      </c>
      <c r="IG557">
        <v>2.4469879769672809</v>
      </c>
      <c r="IH557">
        <v>2.4695384966040197</v>
      </c>
      <c r="II557">
        <v>2.4929065348582626</v>
      </c>
      <c r="IJ557">
        <v>2.517099827509941</v>
      </c>
      <c r="IK557">
        <v>2.5421263835320564</v>
      </c>
      <c r="IL557">
        <v>2.5679944877420042</v>
      </c>
      <c r="IM557">
        <v>2.5947127035441646</v>
      </c>
      <c r="IN557">
        <v>2.6222898757647601</v>
      </c>
      <c r="IO557">
        <v>2.6507351335798415</v>
      </c>
      <c r="IP557">
        <v>2.6026168160963574</v>
      </c>
      <c r="IQ557">
        <v>2.555360071617029</v>
      </c>
      <c r="IR557">
        <v>2.5089492562195295</v>
      </c>
      <c r="IS557">
        <v>2.4633690060187909</v>
      </c>
      <c r="IT557">
        <v>2.4186042320809151</v>
      </c>
      <c r="IU557">
        <v>2.3746401154281251</v>
      </c>
      <c r="IV557">
        <v>2.331462102133075</v>
      </c>
      <c r="IW557">
        <v>2.2890558985008935</v>
      </c>
      <c r="IX557">
        <v>2.2474074663373909</v>
      </c>
      <c r="IY557">
        <v>2.2065030183018459</v>
      </c>
      <c r="IZ557">
        <v>2.166329013342823</v>
      </c>
      <c r="JA557">
        <v>2.1268721522155287</v>
      </c>
      <c r="JB557">
        <v>2.0881193730792127</v>
      </c>
      <c r="JC557">
        <v>2.0500578471731732</v>
      </c>
      <c r="JD557">
        <v>2.0126749745699004</v>
      </c>
      <c r="JE557">
        <v>1.9759583800039882</v>
      </c>
      <c r="JF557">
        <v>1.9398959087754086</v>
      </c>
      <c r="JG557">
        <v>1.9044756227258111</v>
      </c>
      <c r="JH557">
        <v>1.8696857962865032</v>
      </c>
      <c r="JI557">
        <v>1.8355149125968053</v>
      </c>
      <c r="JJ557">
        <v>1.8019516596914915</v>
      </c>
      <c r="JK557">
        <v>1.7689849267560727</v>
      </c>
      <c r="JL557">
        <v>1.7366038004486517</v>
      </c>
      <c r="JM557">
        <v>1.704797561287168</v>
      </c>
      <c r="JN557">
        <v>1.6735556801008113</v>
      </c>
      <c r="JO557">
        <v>1.6428678145444149</v>
      </c>
      <c r="JP557">
        <v>1.6127238056747417</v>
      </c>
      <c r="JQ557">
        <v>1.5831136745874343</v>
      </c>
      <c r="JR557">
        <v>1.5540276191135995</v>
      </c>
      <c r="JS557">
        <v>1.5254560105748887</v>
      </c>
      <c r="JT557">
        <v>1.4973893905960027</v>
      </c>
      <c r="JU557">
        <v>1.4698184679735868</v>
      </c>
      <c r="JV557">
        <v>1.4427341156004587</v>
      </c>
      <c r="JW557">
        <v>1.4161273674441683</v>
      </c>
      <c r="JX557">
        <v>1.3899894155788586</v>
      </c>
      <c r="JY557">
        <v>1.3643116072694983</v>
      </c>
      <c r="JZ557">
        <v>1.3390854421074494</v>
      </c>
      <c r="KA557">
        <v>1.3143025691965093</v>
      </c>
      <c r="KB557">
        <v>1.2899547843883992</v>
      </c>
      <c r="KC557">
        <v>1.2660340275668671</v>
      </c>
      <c r="KD557">
        <v>1.2425323799794517</v>
      </c>
      <c r="KE557">
        <v>1.219442061616052</v>
      </c>
      <c r="KF557">
        <v>1.1967554286334268</v>
      </c>
      <c r="KG557">
        <v>1.1744649708247714</v>
      </c>
      <c r="KH557">
        <v>1.1525633091335181</v>
      </c>
      <c r="KI557">
        <v>1.1310431932105798</v>
      </c>
      <c r="KJ557">
        <v>1.1098974990141814</v>
      </c>
      <c r="KK557">
        <v>1.0891192264515084</v>
      </c>
      <c r="KL557">
        <v>1.0687014970613868</v>
      </c>
      <c r="KM557">
        <v>1.0486375517372386</v>
      </c>
      <c r="KN557">
        <v>1.0289207484895331</v>
      </c>
      <c r="KO557">
        <v>1.0095445602470141</v>
      </c>
      <c r="KP557">
        <v>0.99050257269597231</v>
      </c>
      <c r="KQ557">
        <v>0.97178848215685809</v>
      </c>
      <c r="KR557">
        <v>0.95339609349747967</v>
      </c>
      <c r="KS557">
        <v>0.93531931808218183</v>
      </c>
      <c r="KT557">
        <v>0.91755217175624326</v>
      </c>
      <c r="KU557">
        <v>0.90008877286488753</v>
      </c>
      <c r="KV557">
        <v>0.88292334030620423</v>
      </c>
      <c r="KW557">
        <v>0.8660501916173704</v>
      </c>
      <c r="KX557">
        <v>0.84946374109352618</v>
      </c>
      <c r="KY557">
        <v>-3.5137229604092232E-4</v>
      </c>
      <c r="KZ557">
        <v>-1.0542332067766712E-3</v>
      </c>
      <c r="LA557">
        <v>-1.7574431119803816E-3</v>
      </c>
      <c r="LB557">
        <v>-2.4612348029976082E-3</v>
      </c>
      <c r="LC557">
        <v>-3.1658412637688865E-3</v>
      </c>
      <c r="LD557">
        <v>-3.8714957479569975E-3</v>
      </c>
      <c r="LE557">
        <v>-4.578431856163483E-3</v>
      </c>
      <c r="LF557">
        <v>-5.2868836132600556E-3</v>
      </c>
      <c r="LG557">
        <v>-5.9970855458604212E-3</v>
      </c>
      <c r="LH557">
        <v>-6.7092727599582184E-3</v>
      </c>
      <c r="LI557">
        <v>-7.4236810187567736E-3</v>
      </c>
      <c r="LJ557">
        <v>-8.140546820716377E-3</v>
      </c>
      <c r="LK557">
        <v>-8.8601074778449796E-3</v>
      </c>
      <c r="LL557">
        <v>-9.582601194258222E-3</v>
      </c>
      <c r="LM557">
        <v>-1.030826714503478E-2</v>
      </c>
      <c r="LN557">
        <v>-1.103734555539311E-2</v>
      </c>
      <c r="LO557">
        <v>-1.1770077780215875E-2</v>
      </c>
      <c r="LP557">
        <v>-1.250670638394834E-2</v>
      </c>
      <c r="LQ557">
        <v>-1.3247475220897092E-2</v>
      </c>
      <c r="LR557">
        <v>-1.3992629515955913E-2</v>
      </c>
      <c r="LS557">
        <v>-1.4742415945785207E-2</v>
      </c>
      <c r="LT557">
        <v>-1.5497082720472177E-2</v>
      </c>
      <c r="LU557">
        <v>-1.6256879665698467E-2</v>
      </c>
      <c r="LV557">
        <v>-1.702205830544281E-2</v>
      </c>
      <c r="LW557">
        <v>-1.7792871945245706E-2</v>
      </c>
      <c r="LX557">
        <v>-1.8569575756064029E-2</v>
      </c>
      <c r="LY557">
        <v>-1.935242685874301E-2</v>
      </c>
      <c r="LZ557">
        <v>-2.0141684409133866E-2</v>
      </c>
      <c r="MA557">
        <v>-2.0937609683884993E-2</v>
      </c>
      <c r="MB557">
        <v>-2.1740466166935233E-2</v>
      </c>
      <c r="MC557">
        <v>-2.2550519636737924E-2</v>
      </c>
      <c r="MD557">
        <v>-2.336803825424447E-2</v>
      </c>
      <c r="ME557">
        <v>-2.4193292651676589E-2</v>
      </c>
      <c r="MF557">
        <v>-2.5026556022116696E-2</v>
      </c>
      <c r="MG557">
        <v>-2.5868104209946095E-2</v>
      </c>
      <c r="MH557">
        <v>-2.6718215802160678E-2</v>
      </c>
      <c r="MI557">
        <v>-2.7577172220594762E-2</v>
      </c>
      <c r="MJ557">
        <v>-2.8445257815083211E-2</v>
      </c>
      <c r="MK557">
        <v>4.8118317483484524E-2</v>
      </c>
      <c r="ML557">
        <v>4.725674447933001E-2</v>
      </c>
      <c r="MM557">
        <v>4.64108153974985E-2</v>
      </c>
      <c r="MN557">
        <v>4.5580250200738394E-2</v>
      </c>
      <c r="MO557">
        <v>4.476477393787457E-2</v>
      </c>
      <c r="MP557">
        <v>4.3964116652788585E-2</v>
      </c>
      <c r="MQ557">
        <v>4.3178013295051956E-2</v>
      </c>
      <c r="MR557">
        <v>4.2406203632183448E-2</v>
      </c>
      <c r="MS557">
        <v>4.1648432163501732E-2</v>
      </c>
      <c r="MT557">
        <v>4.090444803554398E-2</v>
      </c>
      <c r="MU557">
        <v>4.0174004959023152E-2</v>
      </c>
      <c r="MV557">
        <v>3.9456861127295982E-2</v>
      </c>
      <c r="MW557">
        <v>3.8752779136315293E-2</v>
      </c>
      <c r="MX557">
        <v>3.8061525906039353E-2</v>
      </c>
      <c r="MY557">
        <v>3.738287260327277E-2</v>
      </c>
      <c r="MZ557">
        <v>3.671659456591353E-2</v>
      </c>
      <c r="NA557">
        <v>3.6062471228580383E-2</v>
      </c>
      <c r="NB557">
        <v>3.5420286049596732E-2</v>
      </c>
      <c r="NC557">
        <v>3.478982643930649E-2</v>
      </c>
      <c r="ND557">
        <v>3.417088368969818E-2</v>
      </c>
      <c r="NE557">
        <v>3.3563252905313833E-2</v>
      </c>
      <c r="NF557">
        <v>3.2966732935420517E-2</v>
      </c>
      <c r="NG557">
        <v>3.2381126307420904E-2</v>
      </c>
      <c r="NH557">
        <v>3.1806239161481807E-2</v>
      </c>
      <c r="NI557">
        <v>3.1241881186358716E-2</v>
      </c>
      <c r="NJ557">
        <v>3.0687865556394783E-2</v>
      </c>
      <c r="NK557">
        <v>3.0144008869674069E-2</v>
      </c>
      <c r="NL557">
        <v>2.9610131087307791E-2</v>
      </c>
      <c r="NM557">
        <v>2.908605547383419E-2</v>
      </c>
      <c r="NN557">
        <v>2.8571608538711796E-2</v>
      </c>
      <c r="NO557">
        <v>2.8066619978886858E-2</v>
      </c>
      <c r="NP557">
        <v>2.7570922622416255E-2</v>
      </c>
      <c r="NQ557">
        <v>2.7084352373126459E-2</v>
      </c>
      <c r="NR557">
        <v>2.660674815629117E-2</v>
      </c>
      <c r="NS557">
        <v>2.6137951865308786E-2</v>
      </c>
      <c r="NT557">
        <v>2.5677808309362851E-2</v>
      </c>
      <c r="NU557">
        <v>2.5226165162047346E-2</v>
      </c>
      <c r="NV557">
        <v>2.4782872910940421E-2</v>
      </c>
      <c r="NW557">
        <v>2.4347784808109712E-2</v>
      </c>
      <c r="NX557">
        <v>2.3920756821532729E-2</v>
      </c>
      <c r="NY557">
        <v>2.3501647587416321E-2</v>
      </c>
      <c r="NZ557">
        <v>2.3090318363399448E-2</v>
      </c>
      <c r="OA557">
        <v>2.2686632982623838E-2</v>
      </c>
      <c r="OB557">
        <v>2.2290457808656992E-2</v>
      </c>
      <c r="OC557">
        <v>2.1901661691253342E-2</v>
      </c>
      <c r="OD557">
        <v>2.1520115922937785E-2</v>
      </c>
      <c r="OE557">
        <v>2.1145694196398512E-2</v>
      </c>
      <c r="OF557">
        <v>2.0778272562673904E-2</v>
      </c>
      <c r="OG557">
        <v>2.0417729390120477E-2</v>
      </c>
      <c r="OH557">
        <v>2.0063945324147729E-2</v>
      </c>
      <c r="OI557">
        <v>1.9716803247706909E-2</v>
      </c>
      <c r="OJ557">
        <v>1.9376188242520475E-2</v>
      </c>
      <c r="OK557">
        <v>1.9041987551039283E-2</v>
      </c>
      <c r="OL557">
        <v>1.871409053911556E-2</v>
      </c>
      <c r="OM557">
        <v>1.8392388659378069E-2</v>
      </c>
      <c r="ON557">
        <v>1.8076775415298629E-2</v>
      </c>
      <c r="OO557">
        <v>1.7767146325937528E-2</v>
      </c>
      <c r="OP557">
        <v>1.74633988913558E-2</v>
      </c>
      <c r="OQ557">
        <v>1.7165432558683708E-2</v>
      </c>
      <c r="OR557">
        <v>1.6873148688833519E-2</v>
      </c>
      <c r="OS557">
        <v>1.6586450523846066E-2</v>
      </c>
      <c r="OT557">
        <v>0.8494637410935254</v>
      </c>
      <c r="OU557">
        <v>2.1228321731920836</v>
      </c>
      <c r="OV557">
        <v>2.1231835454881254</v>
      </c>
      <c r="OW557">
        <v>2.1242377786949009</v>
      </c>
      <c r="OX557">
        <v>2.1259952218068849</v>
      </c>
      <c r="OY557">
        <v>2.1284564566098814</v>
      </c>
      <c r="OZ557">
        <v>2.1316222978736508</v>
      </c>
      <c r="PA557">
        <v>2.1354937936216087</v>
      </c>
      <c r="PB557">
        <v>2.1400722254777751</v>
      </c>
      <c r="PC557">
        <v>2.1453591090910309</v>
      </c>
      <c r="PD557">
        <v>2.1513561946368904</v>
      </c>
      <c r="PE557">
        <v>2.1580654673968511</v>
      </c>
      <c r="PF557">
        <v>2.1654891484156078</v>
      </c>
      <c r="PG557">
        <v>2.173629695236325</v>
      </c>
      <c r="PH557">
        <v>2.1824898027141693</v>
      </c>
      <c r="PI557">
        <v>2.1920724039084263</v>
      </c>
      <c r="PJ557">
        <v>2.2023806710534579</v>
      </c>
      <c r="PK557">
        <v>2.2134180166088497</v>
      </c>
      <c r="PL557">
        <v>2.2251880943890701</v>
      </c>
      <c r="PM557">
        <v>2.2376948007730171</v>
      </c>
      <c r="PN557">
        <v>2.2509422759939142</v>
      </c>
      <c r="PO557">
        <v>2.2649349055098718</v>
      </c>
      <c r="PP557">
        <v>2.2796773214556563</v>
      </c>
      <c r="PQ557">
        <v>2.2951744041761279</v>
      </c>
      <c r="PR557">
        <v>2.3114312838418294</v>
      </c>
      <c r="PS557">
        <v>2.3284533421472742</v>
      </c>
      <c r="PT557">
        <v>2.3462462140925195</v>
      </c>
      <c r="PU557">
        <v>2.3648157898485853</v>
      </c>
      <c r="PV557">
        <v>2.3841682167073275</v>
      </c>
      <c r="PW557">
        <v>2.4043099011164566</v>
      </c>
      <c r="PX557">
        <v>2.425247510800344</v>
      </c>
      <c r="PY557">
        <v>2.4469879769672738</v>
      </c>
      <c r="PZ557">
        <v>2.4695384966040099</v>
      </c>
      <c r="QA557">
        <v>2.4929065348582542</v>
      </c>
      <c r="QB557">
        <v>2.5170998275099321</v>
      </c>
      <c r="QC557">
        <v>2.5421263835320493</v>
      </c>
      <c r="QD557">
        <v>2.5679944877419953</v>
      </c>
      <c r="QE557">
        <v>2.5947127035441553</v>
      </c>
      <c r="QF557">
        <v>2.6222898757647495</v>
      </c>
      <c r="QG557">
        <v>2.6507351335798335</v>
      </c>
      <c r="QH557">
        <v>2.602616816096349</v>
      </c>
      <c r="QI557">
        <v>2.5553600716170153</v>
      </c>
      <c r="QJ557">
        <v>2.5089492562195144</v>
      </c>
      <c r="QK557">
        <v>2.463369006018779</v>
      </c>
      <c r="QL557">
        <v>2.4186042320809036</v>
      </c>
      <c r="QM557">
        <v>2.3746401154281145</v>
      </c>
      <c r="QN557">
        <v>2.3314621021330661</v>
      </c>
      <c r="QO557">
        <v>2.2890558985008842</v>
      </c>
      <c r="QP557">
        <v>2.2474074663373793</v>
      </c>
      <c r="QQ557">
        <v>2.2065030183018388</v>
      </c>
      <c r="QR557">
        <v>2.1663290133428172</v>
      </c>
      <c r="QS557">
        <v>2.1268721522155229</v>
      </c>
      <c r="QT557">
        <v>2.0881193730792145</v>
      </c>
      <c r="QU557">
        <v>2.0500578471731732</v>
      </c>
      <c r="QV557">
        <v>2.0126749745699</v>
      </c>
      <c r="QW557">
        <v>1.9759583800039882</v>
      </c>
      <c r="QX557">
        <v>1.9398959087754086</v>
      </c>
      <c r="QY557">
        <v>1.9044756227258111</v>
      </c>
      <c r="QZ557">
        <v>1.8696857962865026</v>
      </c>
      <c r="RA557">
        <v>1.8355149125968027</v>
      </c>
      <c r="RB557">
        <v>1.8019516596914911</v>
      </c>
      <c r="RC557">
        <v>1.7689849267560736</v>
      </c>
      <c r="RD557">
        <v>1.7366038004486533</v>
      </c>
      <c r="RE557">
        <v>1.7047975612871695</v>
      </c>
      <c r="RF557">
        <v>1.6735556801008127</v>
      </c>
      <c r="RG557">
        <v>1.64286781454442</v>
      </c>
      <c r="RH557">
        <v>1.6127238056747442</v>
      </c>
      <c r="RI557">
        <v>1.5831136745874395</v>
      </c>
      <c r="RJ557">
        <v>1.554027619113606</v>
      </c>
      <c r="RK557">
        <v>1.5254560105748929</v>
      </c>
      <c r="RL557">
        <v>1.4973893905960043</v>
      </c>
      <c r="RM557">
        <v>1.4698184679735882</v>
      </c>
      <c r="RN557">
        <v>1.4427341156004616</v>
      </c>
      <c r="RO557">
        <v>1.4161273674441694</v>
      </c>
      <c r="RP557">
        <v>1.3899894155788628</v>
      </c>
      <c r="RQ557">
        <v>1.3643116072695001</v>
      </c>
      <c r="RR557">
        <v>1.3390854421074534</v>
      </c>
      <c r="RS557">
        <v>1.3143025691965124</v>
      </c>
      <c r="RT557">
        <v>1.2899547843884005</v>
      </c>
      <c r="RU557">
        <v>1.2660340275668678</v>
      </c>
      <c r="RV557">
        <v>1.242532379979451</v>
      </c>
      <c r="RW557">
        <v>1.2194420616160488</v>
      </c>
      <c r="RX557">
        <v>1.1967554286334254</v>
      </c>
      <c r="RY557">
        <v>1.1744649708247683</v>
      </c>
      <c r="RZ557">
        <v>1.1525633091335126</v>
      </c>
      <c r="SA557">
        <v>1.1310431932105796</v>
      </c>
      <c r="SB557">
        <v>1.109897499014181</v>
      </c>
      <c r="SC557">
        <v>1.0891192264515073</v>
      </c>
      <c r="SD557">
        <v>1.068701497061386</v>
      </c>
      <c r="SE557">
        <v>1.0486375517372382</v>
      </c>
      <c r="SF557">
        <v>1.0289207484895302</v>
      </c>
      <c r="SG557">
        <v>1.0095445602470112</v>
      </c>
      <c r="SH557">
        <v>0.9905025726959712</v>
      </c>
      <c r="SI557">
        <v>0.97178848215685421</v>
      </c>
      <c r="SJ557">
        <v>0.95339609349747589</v>
      </c>
      <c r="SK557">
        <v>0.93531931808217739</v>
      </c>
      <c r="SL557">
        <v>0.91755217175624093</v>
      </c>
      <c r="SM557">
        <v>0.90008877286488753</v>
      </c>
      <c r="SN557">
        <v>0.8829233403062029</v>
      </c>
      <c r="SO557">
        <v>0.86605019161737018</v>
      </c>
      <c r="SP557">
        <v>0.84946374109352552</v>
      </c>
      <c r="SS557" t="s">
        <v>238</v>
      </c>
      <c r="ST557" s="128">
        <v>3.4973218558502999</v>
      </c>
      <c r="SU557" s="43"/>
      <c r="SV557" s="129">
        <f>'Ex 3 - Linear 1-100 AdjSteps'!E57</f>
        <v>3.4973218564231501</v>
      </c>
    </row>
    <row r="558" spans="10:516" x14ac:dyDescent="0.2">
      <c r="J558" s="99">
        <v>40</v>
      </c>
      <c r="K558">
        <v>-2.227460602516826E-3</v>
      </c>
      <c r="L558">
        <v>-6.6831191884476823E-3</v>
      </c>
      <c r="M558">
        <v>-1.1140990161173524E-2</v>
      </c>
      <c r="N558">
        <v>-1.5602549258982941E-2</v>
      </c>
      <c r="O558">
        <v>-2.0069273441085368E-2</v>
      </c>
      <c r="P558">
        <v>-2.4542641376545139E-2</v>
      </c>
      <c r="Q558">
        <v>-2.9024133933781719E-2</v>
      </c>
      <c r="R558">
        <v>-3.3515234670797797E-2</v>
      </c>
      <c r="S558">
        <v>-3.801743032629816E-2</v>
      </c>
      <c r="T558">
        <v>-4.2532211311860815E-2</v>
      </c>
      <c r="U558">
        <v>-4.7061072205324933E-2</v>
      </c>
      <c r="V558">
        <v>-5.1605512245557018E-2</v>
      </c>
      <c r="W558">
        <v>-5.6167035828760647E-2</v>
      </c>
      <c r="X558">
        <v>-6.0747153006493512E-2</v>
      </c>
      <c r="Y558">
        <v>-6.5347379985556286E-2</v>
      </c>
      <c r="Z558">
        <v>-6.9969239629919439E-2</v>
      </c>
      <c r="AA558">
        <v>-7.4614261964853754E-2</v>
      </c>
      <c r="AB558">
        <v>-7.9283984683431258E-2</v>
      </c>
      <c r="AC558">
        <v>-8.3979953655564918E-2</v>
      </c>
      <c r="AD558">
        <v>-8.8703723439755397E-2</v>
      </c>
      <c r="AE558">
        <v>-9.3456857797712761E-2</v>
      </c>
      <c r="AF558">
        <v>-9.8240930212027205E-2</v>
      </c>
      <c r="AG558">
        <v>-0.10305752440705468</v>
      </c>
      <c r="AH558">
        <v>-0.10790823487319637</v>
      </c>
      <c r="AI558">
        <v>-0.11279466739473916</v>
      </c>
      <c r="AJ558">
        <v>-0.11771843958143702</v>
      </c>
      <c r="AK558">
        <v>-0.12268118140400584</v>
      </c>
      <c r="AL558">
        <v>-0.12768453573371041</v>
      </c>
      <c r="AM558">
        <v>-0.13273015888622278</v>
      </c>
      <c r="AN558">
        <v>-0.13781972116993019</v>
      </c>
      <c r="AO558">
        <v>-0.1429549074388769</v>
      </c>
      <c r="AP558">
        <v>-0.14813741765051786</v>
      </c>
      <c r="AQ558">
        <v>-0.15336896742847694</v>
      </c>
      <c r="AR558">
        <v>-0.1586512886304865</v>
      </c>
      <c r="AS558">
        <v>-0.16398612992170505</v>
      </c>
      <c r="AT558">
        <v>-0.16937525735359651</v>
      </c>
      <c r="AU558">
        <v>-0.17482045494856605</v>
      </c>
      <c r="AV558">
        <v>-0.18032352529054374</v>
      </c>
      <c r="AW558">
        <v>-0.18588629012171537</v>
      </c>
      <c r="AX558">
        <v>0.80848940905440725</v>
      </c>
      <c r="AY558">
        <v>0.80296723088848898</v>
      </c>
      <c r="AZ558">
        <v>0.79754534731287019</v>
      </c>
      <c r="BA558">
        <v>0.79222196346151774</v>
      </c>
      <c r="BB558">
        <v>0.78699531707585069</v>
      </c>
      <c r="BC558">
        <v>0.78186367792136058</v>
      </c>
      <c r="BD558">
        <v>0.77682534721483187</v>
      </c>
      <c r="BE558">
        <v>0.77187865706197623</v>
      </c>
      <c r="BF558">
        <v>0.76702196990529037</v>
      </c>
      <c r="BG558">
        <v>0.76225367798195776</v>
      </c>
      <c r="BH558">
        <v>0.75757220279161108</v>
      </c>
      <c r="BI558">
        <v>0.75297599457378761</v>
      </c>
      <c r="BJ558">
        <v>0.74846353179489145</v>
      </c>
      <c r="BK558">
        <v>0.74403332064450511</v>
      </c>
      <c r="BL558">
        <v>0.73968389454087713</v>
      </c>
      <c r="BM558">
        <v>0.73541381364542158</v>
      </c>
      <c r="BN558">
        <v>0.73122166438607505</v>
      </c>
      <c r="BO558">
        <v>0.72710605898934344</v>
      </c>
      <c r="BP558">
        <v>0.72306563502089327</v>
      </c>
      <c r="BQ558">
        <v>0.71909905493453163</v>
      </c>
      <c r="BR558">
        <v>0.71520500562942102</v>
      </c>
      <c r="BS558">
        <v>0.71138219801538882</v>
      </c>
      <c r="BT558">
        <v>0.70762936658618847</v>
      </c>
      <c r="BU558">
        <v>0.70394526900056176</v>
      </c>
      <c r="BV558">
        <v>0.70032868567097517</v>
      </c>
      <c r="BW558">
        <v>0.69677841935988494</v>
      </c>
      <c r="BX558">
        <v>0.69329329478340285</v>
      </c>
      <c r="BY558">
        <v>0.68987215822222869</v>
      </c>
      <c r="BZ558">
        <v>0.68651387713972223</v>
      </c>
      <c r="CA558">
        <v>0.68321733980698729</v>
      </c>
      <c r="CB558">
        <v>0.67998145493484385</v>
      </c>
      <c r="CC558">
        <v>0.67680515131256336</v>
      </c>
      <c r="CD558">
        <v>0.67368737745326057</v>
      </c>
      <c r="CE558">
        <v>0.67062710124580194</v>
      </c>
      <c r="CF558">
        <v>0.66762330961313765</v>
      </c>
      <c r="CG558">
        <v>0.66467500817693126</v>
      </c>
      <c r="CH558">
        <v>0.66178122092837932</v>
      </c>
      <c r="CI558">
        <v>0.65894098990511074</v>
      </c>
      <c r="CJ558">
        <v>0.65615337487406622</v>
      </c>
      <c r="CK558">
        <v>0.65341745302023702</v>
      </c>
      <c r="CL558">
        <v>0.65073231864117975</v>
      </c>
      <c r="CM558">
        <v>0.64809708284719003</v>
      </c>
      <c r="CN558">
        <v>0.64551087326704182</v>
      </c>
      <c r="CO558">
        <v>0.64297283375920022</v>
      </c>
      <c r="CP558">
        <v>0.640482124128401</v>
      </c>
      <c r="CQ558">
        <v>0.63803791984751268</v>
      </c>
      <c r="CR558">
        <v>0.63563941178458272</v>
      </c>
      <c r="CS558">
        <v>0.6332858059349824</v>
      </c>
      <c r="CT558">
        <v>0.63097632315855989</v>
      </c>
      <c r="CU558">
        <v>0.62871019892171187</v>
      </c>
      <c r="CV558">
        <v>0.62648668304429056</v>
      </c>
      <c r="CW558">
        <v>0.62430503945126448</v>
      </c>
      <c r="CX558">
        <v>0.62216454592904813</v>
      </c>
      <c r="CY558">
        <v>0.6200644938864166</v>
      </c>
      <c r="CZ558">
        <v>0.61800418811993685</v>
      </c>
      <c r="DA558">
        <v>0.61598294658382546</v>
      </c>
      <c r="DB558">
        <v>0.61400010016415885</v>
      </c>
      <c r="DC558">
        <v>0.61205499245737793</v>
      </c>
      <c r="DD558">
        <v>0.61014697955298369</v>
      </c>
      <c r="DE558">
        <v>0.60827542982038141</v>
      </c>
      <c r="DF558">
        <v>0.60735757676008051</v>
      </c>
      <c r="DG558">
        <v>2.2274606025168182E-3</v>
      </c>
      <c r="DH558">
        <v>6.683119188447671E-3</v>
      </c>
      <c r="DI558">
        <v>1.1140990161173495E-2</v>
      </c>
      <c r="DJ558">
        <v>1.5602549258982915E-2</v>
      </c>
      <c r="DK558">
        <v>2.006927344108534E-2</v>
      </c>
      <c r="DL558">
        <v>2.4542641376545094E-2</v>
      </c>
      <c r="DM558">
        <v>2.9024133933781664E-2</v>
      </c>
      <c r="DN558">
        <v>3.3515234670797776E-2</v>
      </c>
      <c r="DO558">
        <v>3.8017430326298091E-2</v>
      </c>
      <c r="DP558">
        <v>4.2532211311860822E-2</v>
      </c>
      <c r="DQ558">
        <v>4.7061072205324905E-2</v>
      </c>
      <c r="DR558">
        <v>5.1605512245556991E-2</v>
      </c>
      <c r="DS558">
        <v>5.6167035828760606E-2</v>
      </c>
      <c r="DT558">
        <v>6.074715300649345E-2</v>
      </c>
      <c r="DU558">
        <v>6.5347379985556245E-2</v>
      </c>
      <c r="DV558">
        <v>6.9969239629919411E-2</v>
      </c>
      <c r="DW558">
        <v>7.461426196485374E-2</v>
      </c>
      <c r="DX558">
        <v>7.9283984683431202E-2</v>
      </c>
      <c r="DY558">
        <v>8.3979953655564946E-2</v>
      </c>
      <c r="DZ558">
        <v>8.8703723439755355E-2</v>
      </c>
      <c r="EA558">
        <v>9.3456857797712831E-2</v>
      </c>
      <c r="EB558">
        <v>9.8240930212027164E-2</v>
      </c>
      <c r="EC558">
        <v>0.1030575244070545</v>
      </c>
      <c r="ED558">
        <v>0.10790823487319631</v>
      </c>
      <c r="EE558">
        <v>0.11279466739473913</v>
      </c>
      <c r="EF558">
        <v>0.11771843958143711</v>
      </c>
      <c r="EG558">
        <v>0.12268118140400583</v>
      </c>
      <c r="EH558">
        <v>0.12768453573371025</v>
      </c>
      <c r="EI558">
        <v>0.13273015888622255</v>
      </c>
      <c r="EJ558">
        <v>0.13781972116993021</v>
      </c>
      <c r="EK558">
        <v>0.14295490743887665</v>
      </c>
      <c r="EL558">
        <v>0.14813741765051783</v>
      </c>
      <c r="EM558">
        <v>0.15336896742847672</v>
      </c>
      <c r="EN558">
        <v>0.1586512886304863</v>
      </c>
      <c r="EO558">
        <v>0.16398612992170475</v>
      </c>
      <c r="EP558">
        <v>0.16937525735359643</v>
      </c>
      <c r="EQ558">
        <v>0.17482045494856571</v>
      </c>
      <c r="ER558">
        <v>0.1803235252905431</v>
      </c>
      <c r="ES558">
        <v>0.18588629012171504</v>
      </c>
      <c r="ET558">
        <v>0.19151059094559239</v>
      </c>
      <c r="EU558">
        <v>0.19703276911151069</v>
      </c>
      <c r="EV558">
        <v>0.20245465268712945</v>
      </c>
      <c r="EW558">
        <v>0.20777803653848179</v>
      </c>
      <c r="EX558">
        <v>0.21300468292414873</v>
      </c>
      <c r="EY558">
        <v>0.21813632207863895</v>
      </c>
      <c r="EZ558">
        <v>0.22317465278516752</v>
      </c>
      <c r="FA558">
        <v>0.22812134293802297</v>
      </c>
      <c r="FB558">
        <v>0.23297803009470874</v>
      </c>
      <c r="FC558">
        <v>0.23774632201804194</v>
      </c>
      <c r="FD558">
        <v>0.24242779720838822</v>
      </c>
      <c r="FE558">
        <v>0.24702400542621197</v>
      </c>
      <c r="FF558">
        <v>0.25153646820510783</v>
      </c>
      <c r="FG558">
        <v>0.25596667935549416</v>
      </c>
      <c r="FH558">
        <v>0.26031610545912215</v>
      </c>
      <c r="FI558">
        <v>0.26458618635457737</v>
      </c>
      <c r="FJ558">
        <v>0.26877833561392428</v>
      </c>
      <c r="FK558">
        <v>0.27289394101065612</v>
      </c>
      <c r="FL558">
        <v>0.2769343649791059</v>
      </c>
      <c r="FM558">
        <v>0.28090094506546748</v>
      </c>
      <c r="FN558">
        <v>0.28479499437057826</v>
      </c>
      <c r="FO558">
        <v>0.28861780198461057</v>
      </c>
      <c r="FP558">
        <v>0.29237063341381098</v>
      </c>
      <c r="FQ558">
        <v>0.29605473099943735</v>
      </c>
      <c r="FR558">
        <v>0.29967131432902416</v>
      </c>
      <c r="FS558">
        <v>0.30322158064011423</v>
      </c>
      <c r="FT558">
        <v>0.30670670521659626</v>
      </c>
      <c r="FU558">
        <v>0.3101278417777702</v>
      </c>
      <c r="FV558">
        <v>0.31348612286027661</v>
      </c>
      <c r="FW558">
        <v>0.31678266019301154</v>
      </c>
      <c r="FX558">
        <v>0.32001854506515576</v>
      </c>
      <c r="FY558">
        <v>0.3231948486874357</v>
      </c>
      <c r="FZ558">
        <v>0.32631262254673887</v>
      </c>
      <c r="GA558">
        <v>0.32937289875419751</v>
      </c>
      <c r="GB558">
        <v>0.33237669038686185</v>
      </c>
      <c r="GC558">
        <v>0.33532499182306802</v>
      </c>
      <c r="GD558">
        <v>0.33821877907162007</v>
      </c>
      <c r="GE558">
        <v>0.34105901009488815</v>
      </c>
      <c r="GF558">
        <v>0.34384662512593328</v>
      </c>
      <c r="GG558">
        <v>0.34658254697976221</v>
      </c>
      <c r="GH558">
        <v>0.3492676813588193</v>
      </c>
      <c r="GI558">
        <v>0.35190291715280964</v>
      </c>
      <c r="GJ558">
        <v>0.35448912673295757</v>
      </c>
      <c r="GK558">
        <v>0.35702716624079905</v>
      </c>
      <c r="GL558">
        <v>0.35951787587159773</v>
      </c>
      <c r="GM558">
        <v>0.36196208015248654</v>
      </c>
      <c r="GN558">
        <v>0.36436058821541673</v>
      </c>
      <c r="GO558">
        <v>0.36671419406501687</v>
      </c>
      <c r="GP558">
        <v>0.36902367684143889</v>
      </c>
      <c r="GQ558">
        <v>0.3712898010782873</v>
      </c>
      <c r="GR558">
        <v>0.37351331695570861</v>
      </c>
      <c r="GS558">
        <v>0.37569496054873469</v>
      </c>
      <c r="GT558">
        <v>0.3778354540709512</v>
      </c>
      <c r="GU558">
        <v>0.37993550611358257</v>
      </c>
      <c r="GV558">
        <v>0.38199581188006193</v>
      </c>
      <c r="GW558">
        <v>0.38401705341617381</v>
      </c>
      <c r="GX558">
        <v>0.38599989983583993</v>
      </c>
      <c r="GY558">
        <v>0.38794500754262101</v>
      </c>
      <c r="GZ558">
        <v>0.38985302044701514</v>
      </c>
      <c r="HA558">
        <v>0.39172457017961787</v>
      </c>
      <c r="HB558">
        <v>0.39264242323991816</v>
      </c>
      <c r="HC558">
        <v>2.0842967830733983</v>
      </c>
      <c r="HD558">
        <v>2.0846417769714316</v>
      </c>
      <c r="HE558">
        <v>2.0856768728726731</v>
      </c>
      <c r="HF558">
        <v>2.0874024134363554</v>
      </c>
      <c r="HG558">
        <v>2.0898189698872418</v>
      </c>
      <c r="HH558">
        <v>2.0929273422047165</v>
      </c>
      <c r="HI558">
        <v>2.0967285593876164</v>
      </c>
      <c r="HJ558">
        <v>2.1012238797948699</v>
      </c>
      <c r="HK558">
        <v>2.1064147915620635</v>
      </c>
      <c r="HL558">
        <v>2.1123030130940821</v>
      </c>
      <c r="HM558">
        <v>2.118890493633967</v>
      </c>
      <c r="HN558">
        <v>2.1261794139081949</v>
      </c>
      <c r="HO558">
        <v>2.1341721868485819</v>
      </c>
      <c r="HP558">
        <v>2.1428714583910837</v>
      </c>
      <c r="HQ558">
        <v>2.1522801083516869</v>
      </c>
      <c r="HR558">
        <v>2.162401251379753</v>
      </c>
      <c r="HS558">
        <v>2.1732382379891004</v>
      </c>
      <c r="HT558">
        <v>2.1847946556671576</v>
      </c>
      <c r="HU558">
        <v>2.1970743300625708</v>
      </c>
      <c r="HV558">
        <v>2.2100813262516508</v>
      </c>
      <c r="HW558">
        <v>2.2238199500840685</v>
      </c>
      <c r="HX558">
        <v>2.2382947496082943</v>
      </c>
      <c r="HY558">
        <v>2.2535105165771609</v>
      </c>
      <c r="HZ558">
        <v>2.2694722880341449</v>
      </c>
      <c r="IA558">
        <v>2.2861853479808358</v>
      </c>
      <c r="IB558">
        <v>2.3036552291261492</v>
      </c>
      <c r="IC558">
        <v>2.3218877147178878</v>
      </c>
      <c r="ID558">
        <v>2.3408888404572274</v>
      </c>
      <c r="IE558">
        <v>2.3606648964967927</v>
      </c>
      <c r="IF558">
        <v>2.3812224295229414</v>
      </c>
      <c r="IG558">
        <v>2.4025682449229988</v>
      </c>
      <c r="IH558">
        <v>2.4247094090381118</v>
      </c>
      <c r="II558">
        <v>2.4476532515025005</v>
      </c>
      <c r="IJ558">
        <v>2.4714073676698756</v>
      </c>
      <c r="IK558">
        <v>2.4959796211277947</v>
      </c>
      <c r="IL558">
        <v>2.5213781463008553</v>
      </c>
      <c r="IM558">
        <v>2.5476113511434995</v>
      </c>
      <c r="IN558">
        <v>2.5746879199234129</v>
      </c>
      <c r="IO558">
        <v>2.602616816096357</v>
      </c>
      <c r="IP558">
        <v>2.631407285273458</v>
      </c>
      <c r="IQ558">
        <v>2.5836277808407906</v>
      </c>
      <c r="IR558">
        <v>2.5367035632621011</v>
      </c>
      <c r="IS558">
        <v>2.4906190986951242</v>
      </c>
      <c r="IT558">
        <v>2.4453591312903087</v>
      </c>
      <c r="IU558">
        <v>2.400908678140512</v>
      </c>
      <c r="IV558">
        <v>2.3572530243210439</v>
      </c>
      <c r="IW558">
        <v>2.3143777180184122</v>
      </c>
      <c r="IX558">
        <v>2.2722685657461859</v>
      </c>
      <c r="IY558">
        <v>2.2309116276463752</v>
      </c>
      <c r="IZ558">
        <v>2.1902932128747592</v>
      </c>
      <c r="JA558">
        <v>2.1503998750686528</v>
      </c>
      <c r="JB558">
        <v>2.1112184078956076</v>
      </c>
      <c r="JC558">
        <v>2.0727358406815837</v>
      </c>
      <c r="JD558">
        <v>2.0349394341171148</v>
      </c>
      <c r="JE558">
        <v>1.9978166760400775</v>
      </c>
      <c r="JF558">
        <v>1.9613552772936493</v>
      </c>
      <c r="JG558">
        <v>1.9255431676580947</v>
      </c>
      <c r="JH558">
        <v>1.8903684918550301</v>
      </c>
      <c r="JI558">
        <v>1.855819605622838</v>
      </c>
      <c r="JJ558">
        <v>1.8218850718619339</v>
      </c>
      <c r="JK558">
        <v>1.7885536568486247</v>
      </c>
      <c r="JL558">
        <v>1.7558143265162747</v>
      </c>
      <c r="JM558">
        <v>1.7236562428025868</v>
      </c>
      <c r="JN558">
        <v>1.692068760061761</v>
      </c>
      <c r="JO558">
        <v>1.6610414215403286</v>
      </c>
      <c r="JP558">
        <v>1.6305639559155662</v>
      </c>
      <c r="JQ558">
        <v>1.6006262738952415</v>
      </c>
      <c r="JR558">
        <v>1.5712184648776564</v>
      </c>
      <c r="JS558">
        <v>1.5423307936708315</v>
      </c>
      <c r="JT558">
        <v>1.51395369726975</v>
      </c>
      <c r="JU558">
        <v>1.4860777816906163</v>
      </c>
      <c r="JV558">
        <v>1.4586938188610592</v>
      </c>
      <c r="JW558">
        <v>1.4317927435652686</v>
      </c>
      <c r="JX558">
        <v>1.4053656504430223</v>
      </c>
      <c r="JY558">
        <v>1.3794037910416632</v>
      </c>
      <c r="JZ558">
        <v>1.353898570919982</v>
      </c>
      <c r="KA558">
        <v>1.3288415468031289</v>
      </c>
      <c r="KB558">
        <v>1.3042244237875218</v>
      </c>
      <c r="KC558">
        <v>1.2800390525949061</v>
      </c>
      <c r="KD558">
        <v>1.2562774268746006</v>
      </c>
      <c r="KE558">
        <v>1.2329316805530708</v>
      </c>
      <c r="KF558">
        <v>1.2099940852299356</v>
      </c>
      <c r="KG558">
        <v>1.1874570476195534</v>
      </c>
      <c r="KH558">
        <v>1.1653131070373204</v>
      </c>
      <c r="KI558">
        <v>1.1435549329298904</v>
      </c>
      <c r="KJ558">
        <v>1.1221753224484576</v>
      </c>
      <c r="KK558">
        <v>1.1011671980643141</v>
      </c>
      <c r="KL558">
        <v>1.0805236052258982</v>
      </c>
      <c r="KM558">
        <v>1.0602377100565583</v>
      </c>
      <c r="KN558">
        <v>1.0403027970922538</v>
      </c>
      <c r="KO558">
        <v>1.0207122670584594</v>
      </c>
      <c r="KP558">
        <v>1.0014596346855336</v>
      </c>
      <c r="KQ558">
        <v>0.98253852656184382</v>
      </c>
      <c r="KR558">
        <v>0.96394267902387976</v>
      </c>
      <c r="KS558">
        <v>0.94566593608274541</v>
      </c>
      <c r="KT558">
        <v>0.92770224738625939</v>
      </c>
      <c r="KU558">
        <v>0.91004566621605287</v>
      </c>
      <c r="KV558">
        <v>0.89269034751895071</v>
      </c>
      <c r="KW558">
        <v>0.8756305459720235</v>
      </c>
      <c r="KX558">
        <v>0.85886061408065295</v>
      </c>
      <c r="KY558">
        <v>-3.4499389803290843E-4</v>
      </c>
      <c r="KZ558">
        <v>-1.0350959012410542E-3</v>
      </c>
      <c r="LA558">
        <v>-1.7255405636834383E-3</v>
      </c>
      <c r="LB558">
        <v>-2.4165564508862453E-3</v>
      </c>
      <c r="LC558">
        <v>-3.1083723174744984E-3</v>
      </c>
      <c r="LD558">
        <v>-3.8012171828992474E-3</v>
      </c>
      <c r="LE558">
        <v>-4.4953204072523843E-3</v>
      </c>
      <c r="LF558">
        <v>-5.1909117671942754E-3</v>
      </c>
      <c r="LG558">
        <v>-5.8882215320192445E-3</v>
      </c>
      <c r="LH558">
        <v>-6.5874805398841709E-3</v>
      </c>
      <c r="LI558">
        <v>-7.2889202742254123E-3</v>
      </c>
      <c r="LJ558">
        <v>-7.9927729403893016E-3</v>
      </c>
      <c r="LK558">
        <v>-8.6992715425016492E-3</v>
      </c>
      <c r="LL558">
        <v>-9.4086499606016866E-3</v>
      </c>
      <c r="LM558">
        <v>-1.012114302806596E-2</v>
      </c>
      <c r="LN558">
        <v>-1.0836986609347799E-2</v>
      </c>
      <c r="LO558">
        <v>-1.1556417678058151E-2</v>
      </c>
      <c r="LP558">
        <v>-1.2279674395413592E-2</v>
      </c>
      <c r="LQ558">
        <v>-1.3006996189077401E-2</v>
      </c>
      <c r="LR558">
        <v>-1.3738623832420024E-2</v>
      </c>
      <c r="LS558">
        <v>-1.4474799524224877E-2</v>
      </c>
      <c r="LT558">
        <v>-1.5215766968866154E-2</v>
      </c>
      <c r="LU558">
        <v>-1.5961771456984894E-2</v>
      </c>
      <c r="LV558">
        <v>-1.671305994669034E-2</v>
      </c>
      <c r="LW558">
        <v>-1.7469881145313136E-2</v>
      </c>
      <c r="LX558">
        <v>-1.8232485591737735E-2</v>
      </c>
      <c r="LY558">
        <v>-1.9001125739340971E-2</v>
      </c>
      <c r="LZ558">
        <v>-1.9776056039564567E-2</v>
      </c>
      <c r="MA558">
        <v>-2.0557533026148978E-2</v>
      </c>
      <c r="MB558">
        <v>-2.1345815400056554E-2</v>
      </c>
      <c r="MC558">
        <v>-2.2141164115112237E-2</v>
      </c>
      <c r="MD558">
        <v>-2.294384246438998E-2</v>
      </c>
      <c r="ME558">
        <v>-2.3754116167373517E-2</v>
      </c>
      <c r="MF558">
        <v>-2.457225345792044E-2</v>
      </c>
      <c r="MG558">
        <v>-2.539852517305868E-2</v>
      </c>
      <c r="MH558">
        <v>-2.6233204842644568E-2</v>
      </c>
      <c r="MI558">
        <v>-2.7076568779912543E-2</v>
      </c>
      <c r="MJ558">
        <v>-2.7928896172946128E-2</v>
      </c>
      <c r="MK558">
        <v>-2.8790469177100656E-2</v>
      </c>
      <c r="ML558">
        <v>4.7779504432669179E-2</v>
      </c>
      <c r="MM558">
        <v>4.692421757868856E-2</v>
      </c>
      <c r="MN558">
        <v>4.6084464566976589E-2</v>
      </c>
      <c r="MO558">
        <v>4.525996740481425E-2</v>
      </c>
      <c r="MP558">
        <v>4.4450453149795108E-2</v>
      </c>
      <c r="MQ558">
        <v>4.3655653819470057E-2</v>
      </c>
      <c r="MR558">
        <v>4.2875306302633968E-2</v>
      </c>
      <c r="MS558">
        <v>4.2109152272225364E-2</v>
      </c>
      <c r="MT558">
        <v>4.1356938099809379E-2</v>
      </c>
      <c r="MU558">
        <v>4.0618414771616408E-2</v>
      </c>
      <c r="MV558">
        <v>3.9893337806108195E-2</v>
      </c>
      <c r="MW558">
        <v>3.9181467173044618E-2</v>
      </c>
      <c r="MX558">
        <v>3.848256721402369E-2</v>
      </c>
      <c r="MY558">
        <v>3.7796406564468907E-2</v>
      </c>
      <c r="MZ558">
        <v>3.7122758077038291E-2</v>
      </c>
      <c r="NA558">
        <v>3.646139874642905E-2</v>
      </c>
      <c r="NB558">
        <v>3.5812109635553785E-2</v>
      </c>
      <c r="NC558">
        <v>3.5174675803063334E-2</v>
      </c>
      <c r="ND558">
        <v>3.4548886232192363E-2</v>
      </c>
      <c r="NE558">
        <v>3.3934533760904023E-2</v>
      </c>
      <c r="NF558">
        <v>3.3331415013311078E-2</v>
      </c>
      <c r="NG558">
        <v>3.2739330332349902E-2</v>
      </c>
      <c r="NH558">
        <v>3.2158083713685851E-2</v>
      </c>
      <c r="NI558">
        <v>3.1587482740827885E-2</v>
      </c>
      <c r="NJ558">
        <v>3.1027338521430633E-2</v>
      </c>
      <c r="NK558">
        <v>3.0477465624763472E-2</v>
      </c>
      <c r="NL558">
        <v>2.9937682020325155E-2</v>
      </c>
      <c r="NM558">
        <v>2.9407809017584389E-2</v>
      </c>
      <c r="NN558">
        <v>2.8887671206825869E-2</v>
      </c>
      <c r="NO558">
        <v>2.8377096401082397E-2</v>
      </c>
      <c r="NP558">
        <v>2.7875915579134134E-2</v>
      </c>
      <c r="NQ558">
        <v>2.7383962829555387E-2</v>
      </c>
      <c r="NR558">
        <v>2.6901075295791301E-2</v>
      </c>
      <c r="NS558">
        <v>2.6427093122245494E-2</v>
      </c>
      <c r="NT558">
        <v>2.5961859401361496E-2</v>
      </c>
      <c r="NU558">
        <v>2.5505220121679745E-2</v>
      </c>
      <c r="NV558">
        <v>2.5057024116853486E-2</v>
      </c>
      <c r="NW558">
        <v>2.4617123015606566E-2</v>
      </c>
      <c r="NX558">
        <v>2.4185371192616451E-2</v>
      </c>
      <c r="NY558">
        <v>2.3761625720306222E-2</v>
      </c>
      <c r="NZ558">
        <v>2.3345746321529678E-2</v>
      </c>
      <c r="OA558">
        <v>2.2937595323133914E-2</v>
      </c>
      <c r="OB558">
        <v>2.2537037610383687E-2</v>
      </c>
      <c r="OC558">
        <v>2.2143940582233186E-2</v>
      </c>
      <c r="OD558">
        <v>2.1758174107429296E-2</v>
      </c>
      <c r="OE558">
        <v>2.1379610481433099E-2</v>
      </c>
      <c r="OF558">
        <v>2.1008124384144237E-2</v>
      </c>
      <c r="OG558">
        <v>2.0643592838414927E-2</v>
      </c>
      <c r="OH558">
        <v>2.0285895169339433E-2</v>
      </c>
      <c r="OI558">
        <v>1.9934912964305714E-2</v>
      </c>
      <c r="OJ558">
        <v>1.9590530033796034E-2</v>
      </c>
      <c r="OK558">
        <v>1.9252632372923288E-2</v>
      </c>
      <c r="OL558">
        <v>1.8921108123691074E-2</v>
      </c>
      <c r="OM558">
        <v>1.8595847537963704E-2</v>
      </c>
      <c r="ON558">
        <v>1.8276742941135231E-2</v>
      </c>
      <c r="OO558">
        <v>1.7963688696484865E-2</v>
      </c>
      <c r="OP558">
        <v>1.7656581170206631E-2</v>
      </c>
      <c r="OQ558">
        <v>1.7355318697102513E-2</v>
      </c>
      <c r="OR558">
        <v>1.7059801546926982E-2</v>
      </c>
      <c r="OS558">
        <v>1.6769931891372363E-2</v>
      </c>
      <c r="OT558">
        <v>0.85886061408065217</v>
      </c>
      <c r="OU558">
        <v>2.0842967830733952</v>
      </c>
      <c r="OV558">
        <v>2.0846417769714289</v>
      </c>
      <c r="OW558">
        <v>2.0856768728726691</v>
      </c>
      <c r="OX558">
        <v>2.0874024134363558</v>
      </c>
      <c r="OY558">
        <v>2.0898189698872409</v>
      </c>
      <c r="OZ558">
        <v>2.0929273422047161</v>
      </c>
      <c r="PA558">
        <v>2.0967285593876164</v>
      </c>
      <c r="PB558">
        <v>2.1012238797948717</v>
      </c>
      <c r="PC558">
        <v>2.1064147915620617</v>
      </c>
      <c r="PD558">
        <v>2.1123030130940799</v>
      </c>
      <c r="PE558">
        <v>2.1188904936339665</v>
      </c>
      <c r="PF558">
        <v>2.1261794139081918</v>
      </c>
      <c r="PG558">
        <v>2.1341721868485819</v>
      </c>
      <c r="PH558">
        <v>2.1428714583910828</v>
      </c>
      <c r="PI558">
        <v>2.1522801083516834</v>
      </c>
      <c r="PJ558">
        <v>2.1624012513797464</v>
      </c>
      <c r="PK558">
        <v>2.1732382379890929</v>
      </c>
      <c r="PL558">
        <v>2.1847946556671554</v>
      </c>
      <c r="PM558">
        <v>2.1970743300625677</v>
      </c>
      <c r="PN558">
        <v>2.210081326251645</v>
      </c>
      <c r="PO558">
        <v>2.2238199500840667</v>
      </c>
      <c r="PP558">
        <v>2.2382947496082908</v>
      </c>
      <c r="PQ558">
        <v>2.2535105165771565</v>
      </c>
      <c r="PR558">
        <v>2.2694722880341445</v>
      </c>
      <c r="PS558">
        <v>2.2861853479808367</v>
      </c>
      <c r="PT558">
        <v>2.3036552291261496</v>
      </c>
      <c r="PU558">
        <v>2.3218877147178891</v>
      </c>
      <c r="PV558">
        <v>2.3408888404572292</v>
      </c>
      <c r="PW558">
        <v>2.3606648964967891</v>
      </c>
      <c r="PX558">
        <v>2.3812224295229405</v>
      </c>
      <c r="PY558">
        <v>2.4025682449229917</v>
      </c>
      <c r="PZ558">
        <v>2.4247094090381021</v>
      </c>
      <c r="QA558">
        <v>2.4476532515024916</v>
      </c>
      <c r="QB558">
        <v>2.4714073676698667</v>
      </c>
      <c r="QC558">
        <v>2.4959796211277876</v>
      </c>
      <c r="QD558">
        <v>2.521378146300846</v>
      </c>
      <c r="QE558">
        <v>2.5476113511434901</v>
      </c>
      <c r="QF558">
        <v>2.5746879199234018</v>
      </c>
      <c r="QG558">
        <v>2.602616816096349</v>
      </c>
      <c r="QH558">
        <v>2.6314072852734496</v>
      </c>
      <c r="QI558">
        <v>2.5836277808407768</v>
      </c>
      <c r="QJ558">
        <v>2.5367035632620856</v>
      </c>
      <c r="QK558">
        <v>2.4906190986951122</v>
      </c>
      <c r="QL558">
        <v>2.4453591312902971</v>
      </c>
      <c r="QM558">
        <v>2.4009086781405014</v>
      </c>
      <c r="QN558">
        <v>2.357253024321035</v>
      </c>
      <c r="QO558">
        <v>2.3143777180184024</v>
      </c>
      <c r="QP558">
        <v>2.2722685657461739</v>
      </c>
      <c r="QQ558">
        <v>2.2309116276463681</v>
      </c>
      <c r="QR558">
        <v>2.1902932128747534</v>
      </c>
      <c r="QS558">
        <v>2.150399875068647</v>
      </c>
      <c r="QT558">
        <v>2.1112184078956089</v>
      </c>
      <c r="QU558">
        <v>2.0727358406815837</v>
      </c>
      <c r="QV558">
        <v>2.0349394341171143</v>
      </c>
      <c r="QW558">
        <v>1.9978166760400775</v>
      </c>
      <c r="QX558">
        <v>1.9613552772936493</v>
      </c>
      <c r="QY558">
        <v>1.9255431676580947</v>
      </c>
      <c r="QZ558">
        <v>1.8903684918550294</v>
      </c>
      <c r="RA558">
        <v>1.8558196056228353</v>
      </c>
      <c r="RB558">
        <v>1.8218850718619335</v>
      </c>
      <c r="RC558">
        <v>1.7885536568486256</v>
      </c>
      <c r="RD558">
        <v>1.7558143265162762</v>
      </c>
      <c r="RE558">
        <v>1.7236562428025883</v>
      </c>
      <c r="RF558">
        <v>1.6920687600617623</v>
      </c>
      <c r="RG558">
        <v>1.661041421540334</v>
      </c>
      <c r="RH558">
        <v>1.6305639559155687</v>
      </c>
      <c r="RI558">
        <v>1.6006262738952466</v>
      </c>
      <c r="RJ558">
        <v>1.571218464877663</v>
      </c>
      <c r="RK558">
        <v>1.5423307936708357</v>
      </c>
      <c r="RL558">
        <v>1.5139536972697516</v>
      </c>
      <c r="RM558">
        <v>1.4860777816906177</v>
      </c>
      <c r="RN558">
        <v>1.4586938188610621</v>
      </c>
      <c r="RO558">
        <v>1.4317927435652698</v>
      </c>
      <c r="RP558">
        <v>1.4053656504430265</v>
      </c>
      <c r="RQ558">
        <v>1.379403791041665</v>
      </c>
      <c r="RR558">
        <v>1.353898570919986</v>
      </c>
      <c r="RS558">
        <v>1.328841546803132</v>
      </c>
      <c r="RT558">
        <v>1.3042244237875231</v>
      </c>
      <c r="RU558">
        <v>1.2800390525949068</v>
      </c>
      <c r="RV558">
        <v>1.2562774268746</v>
      </c>
      <c r="RW558">
        <v>1.2329316805530677</v>
      </c>
      <c r="RX558">
        <v>1.2099940852299342</v>
      </c>
      <c r="RY558">
        <v>1.1874570476195503</v>
      </c>
      <c r="RZ558">
        <v>1.1653131070373148</v>
      </c>
      <c r="SA558">
        <v>1.1435549329298902</v>
      </c>
      <c r="SB558">
        <v>1.1221753224484572</v>
      </c>
      <c r="SC558">
        <v>1.101167198064313</v>
      </c>
      <c r="SD558">
        <v>1.0805236052258973</v>
      </c>
      <c r="SE558">
        <v>1.0602377100565579</v>
      </c>
      <c r="SF558">
        <v>1.0403027970922509</v>
      </c>
      <c r="SG558">
        <v>1.0207122670584565</v>
      </c>
      <c r="SH558">
        <v>1.0014596346855325</v>
      </c>
      <c r="SI558">
        <v>0.98253852656183993</v>
      </c>
      <c r="SJ558">
        <v>0.96394267902387598</v>
      </c>
      <c r="SK558">
        <v>0.94566593608274085</v>
      </c>
      <c r="SL558">
        <v>0.92770224738625706</v>
      </c>
      <c r="SM558">
        <v>0.91004566621605287</v>
      </c>
      <c r="SN558">
        <v>0.89269034751894938</v>
      </c>
      <c r="SO558">
        <v>0.87563054597202328</v>
      </c>
      <c r="SP558">
        <v>0.85886061408065228</v>
      </c>
      <c r="SS558" t="s">
        <v>240</v>
      </c>
      <c r="ST558" s="128">
        <v>3.4338356020673864</v>
      </c>
      <c r="SU558" s="43"/>
      <c r="SV558" s="129">
        <f>'Ex 3 - Linear 1-100 AdjSteps'!E58</f>
        <v>3.4338356025855217</v>
      </c>
    </row>
    <row r="559" spans="10:516" x14ac:dyDescent="0.2">
      <c r="J559" s="99">
        <v>41</v>
      </c>
      <c r="K559">
        <v>-2.1870157180144678E-3</v>
      </c>
      <c r="L559">
        <v>-6.5617711460235657E-3</v>
      </c>
      <c r="M559">
        <v>-1.0938698789644243E-2</v>
      </c>
      <c r="N559">
        <v>-1.5319247591600409E-2</v>
      </c>
      <c r="O559">
        <v>-1.9704867693368083E-2</v>
      </c>
      <c r="P559">
        <v>-2.4097010915231667E-2</v>
      </c>
      <c r="Q559">
        <v>-2.8497131236896126E-2</v>
      </c>
      <c r="R559">
        <v>-3.2906685278813838E-2</v>
      </c>
      <c r="S559">
        <v>-3.7327132784385986E-2</v>
      </c>
      <c r="T559">
        <v>-4.1759937103197184E-2</v>
      </c>
      <c r="U559">
        <v>-4.620656567544474E-2</v>
      </c>
      <c r="V559">
        <v>-5.0668490517721182E-2</v>
      </c>
      <c r="W559">
        <v>-5.5147188710312288E-2</v>
      </c>
      <c r="X559">
        <v>-5.9644142886171467E-2</v>
      </c>
      <c r="Y559">
        <v>-6.4160841721731907E-2</v>
      </c>
      <c r="Z559">
        <v>-6.8698780429719719E-2</v>
      </c>
      <c r="AA559">
        <v>-7.3259461254130798E-2</v>
      </c>
      <c r="AB559">
        <v>-7.7844393967534911E-2</v>
      </c>
      <c r="AC559">
        <v>-8.2455096370872699E-2</v>
      </c>
      <c r="AD559">
        <v>-8.709309479591032E-2</v>
      </c>
      <c r="AE559">
        <v>-9.1759924610517032E-2</v>
      </c>
      <c r="AF559">
        <v>-9.645713072693636E-2</v>
      </c>
      <c r="AG559">
        <v>-0.10118626811321377</v>
      </c>
      <c r="AH559">
        <v>-0.10594890230795663</v>
      </c>
      <c r="AI559">
        <v>-0.11074660993859044</v>
      </c>
      <c r="AJ559">
        <v>-0.11558097924328808</v>
      </c>
      <c r="AK559">
        <v>-0.12045361059674153</v>
      </c>
      <c r="AL559">
        <v>-0.12536611703995121</v>
      </c>
      <c r="AM559">
        <v>-0.13032012481420943</v>
      </c>
      <c r="AN559">
        <v>-0.13531727389945242</v>
      </c>
      <c r="AO559">
        <v>-0.1403592185571621</v>
      </c>
      <c r="AP559">
        <v>-0.14544762787799256</v>
      </c>
      <c r="AQ559">
        <v>-0.15058418633430995</v>
      </c>
      <c r="AR559">
        <v>-0.15577059433781973</v>
      </c>
      <c r="AS559">
        <v>-0.16100856880247447</v>
      </c>
      <c r="AT559">
        <v>-0.16629984371284207</v>
      </c>
      <c r="AU559">
        <v>-0.17164617069812618</v>
      </c>
      <c r="AV559">
        <v>-0.1770493196120265</v>
      </c>
      <c r="AW559">
        <v>-0.18251107911863421</v>
      </c>
      <c r="AX559">
        <v>-0.18803325728455242</v>
      </c>
      <c r="AY559">
        <v>0.80638231782255909</v>
      </c>
      <c r="AZ559">
        <v>0.80089931805393533</v>
      </c>
      <c r="BA559">
        <v>0.79551592831157458</v>
      </c>
      <c r="BB559">
        <v>0.79023036647248257</v>
      </c>
      <c r="BC559">
        <v>0.78504088279871731</v>
      </c>
      <c r="BD559">
        <v>0.77994575935815291</v>
      </c>
      <c r="BE559">
        <v>0.77494330945577461</v>
      </c>
      <c r="BF559">
        <v>0.77003187707531318</v>
      </c>
      <c r="BG559">
        <v>0.76520983633103556</v>
      </c>
      <c r="BH559">
        <v>0.76047559092950856</v>
      </c>
      <c r="BI559">
        <v>0.75582757364116304</v>
      </c>
      <c r="BJ559">
        <v>0.75126424578147422</v>
      </c>
      <c r="BK559">
        <v>0.74678409670159474</v>
      </c>
      <c r="BL559">
        <v>0.74238564328826839</v>
      </c>
      <c r="BM559">
        <v>0.73806742947285742</v>
      </c>
      <c r="BN559">
        <v>0.73382802574932582</v>
      </c>
      <c r="BO559">
        <v>0.72966602870101205</v>
      </c>
      <c r="BP559">
        <v>0.72558006053604174</v>
      </c>
      <c r="BQ559">
        <v>0.72156876863122321</v>
      </c>
      <c r="BR559">
        <v>0.71763082508427167</v>
      </c>
      <c r="BS559">
        <v>0.7137649262742185</v>
      </c>
      <c r="BT559">
        <v>0.70996979242986236</v>
      </c>
      <c r="BU559">
        <v>0.70624416720610916</v>
      </c>
      <c r="BV559">
        <v>0.70258681726807248</v>
      </c>
      <c r="BW559">
        <v>0.69899653188278765</v>
      </c>
      <c r="BX559">
        <v>0.69547212251840995</v>
      </c>
      <c r="BY559">
        <v>0.692012422450762</v>
      </c>
      <c r="BZ559">
        <v>0.68861628637709971</v>
      </c>
      <c r="CA559">
        <v>0.68528259003697078</v>
      </c>
      <c r="CB559">
        <v>0.68201022984003856</v>
      </c>
      <c r="CC559">
        <v>0.67879812250074467</v>
      </c>
      <c r="CD559">
        <v>0.67564520467970357</v>
      </c>
      <c r="CE559">
        <v>0.6725504326316879</v>
      </c>
      <c r="CF559">
        <v>0.66951278186010854</v>
      </c>
      <c r="CG559">
        <v>0.66653124677786402</v>
      </c>
      <c r="CH559">
        <v>0.66360484037444989</v>
      </c>
      <c r="CI559">
        <v>0.6607325938892159</v>
      </c>
      <c r="CJ559">
        <v>0.65791355649067029</v>
      </c>
      <c r="CK559">
        <v>0.65514679496171102</v>
      </c>
      <c r="CL559">
        <v>0.65243139339069633</v>
      </c>
      <c r="CM559">
        <v>0.64976645286823853</v>
      </c>
      <c r="CN559">
        <v>0.64715109118962733</v>
      </c>
      <c r="CO559">
        <v>0.64458444256278635</v>
      </c>
      <c r="CP559">
        <v>0.64206565732165877</v>
      </c>
      <c r="CQ559">
        <v>0.63959390164493346</v>
      </c>
      <c r="CR559">
        <v>0.63716835728001475</v>
      </c>
      <c r="CS559">
        <v>0.63478822127214829</v>
      </c>
      <c r="CT559">
        <v>0.63245270569861078</v>
      </c>
      <c r="CU559">
        <v>0.63016103740787432</v>
      </c>
      <c r="CV559">
        <v>0.62791245776366078</v>
      </c>
      <c r="CW559">
        <v>0.62570622239380302</v>
      </c>
      <c r="CX559">
        <v>0.62354160094382771</v>
      </c>
      <c r="CY559">
        <v>0.62141787683517569</v>
      </c>
      <c r="CZ559">
        <v>0.61933434702798806</v>
      </c>
      <c r="DA559">
        <v>0.61729032178837073</v>
      </c>
      <c r="DB559">
        <v>0.61528512446005901</v>
      </c>
      <c r="DC559">
        <v>0.61331809124042536</v>
      </c>
      <c r="DD559">
        <v>0.61138857096072619</v>
      </c>
      <c r="DE559">
        <v>0.60949592487054249</v>
      </c>
      <c r="DF559">
        <v>0.60856772564843242</v>
      </c>
      <c r="DG559">
        <v>2.18701571801446E-3</v>
      </c>
      <c r="DH559">
        <v>6.5617711460235545E-3</v>
      </c>
      <c r="DI559">
        <v>1.0938698789644211E-2</v>
      </c>
      <c r="DJ559">
        <v>1.5319247591600381E-2</v>
      </c>
      <c r="DK559">
        <v>1.9704867693368051E-2</v>
      </c>
      <c r="DL559">
        <v>2.4097010915231618E-2</v>
      </c>
      <c r="DM559">
        <v>2.8497131236896067E-2</v>
      </c>
      <c r="DN559">
        <v>3.290668527881381E-2</v>
      </c>
      <c r="DO559">
        <v>3.7327132784385916E-2</v>
      </c>
      <c r="DP559">
        <v>4.1759937103197184E-2</v>
      </c>
      <c r="DQ559">
        <v>4.6206565675444705E-2</v>
      </c>
      <c r="DR559">
        <v>5.0668490517721147E-2</v>
      </c>
      <c r="DS559">
        <v>5.5147188710312239E-2</v>
      </c>
      <c r="DT559">
        <v>5.9644142886171397E-2</v>
      </c>
      <c r="DU559">
        <v>6.4160841721731851E-2</v>
      </c>
      <c r="DV559">
        <v>6.8698780429719691E-2</v>
      </c>
      <c r="DW559">
        <v>7.325946125413077E-2</v>
      </c>
      <c r="DX559">
        <v>7.7844393967534842E-2</v>
      </c>
      <c r="DY559">
        <v>8.2455096370872713E-2</v>
      </c>
      <c r="DZ559">
        <v>8.7093094795910264E-2</v>
      </c>
      <c r="EA559">
        <v>9.1759924610517088E-2</v>
      </c>
      <c r="EB559">
        <v>9.6457130726936305E-2</v>
      </c>
      <c r="EC559">
        <v>0.10118626811321359</v>
      </c>
      <c r="ED559">
        <v>0.10594890230795656</v>
      </c>
      <c r="EE559">
        <v>0.1107466099385904</v>
      </c>
      <c r="EF559">
        <v>0.11558097924328817</v>
      </c>
      <c r="EG559">
        <v>0.12045361059674151</v>
      </c>
      <c r="EH559">
        <v>0.12536611703995104</v>
      </c>
      <c r="EI559">
        <v>0.13032012481420921</v>
      </c>
      <c r="EJ559">
        <v>0.13531727389945242</v>
      </c>
      <c r="EK559">
        <v>0.14035921855716185</v>
      </c>
      <c r="EL559">
        <v>0.14544762787799254</v>
      </c>
      <c r="EM559">
        <v>0.15058418633430973</v>
      </c>
      <c r="EN559">
        <v>0.15577059433781953</v>
      </c>
      <c r="EO559">
        <v>0.16100856880247413</v>
      </c>
      <c r="EP559">
        <v>0.16629984371284195</v>
      </c>
      <c r="EQ559">
        <v>0.17164617069812585</v>
      </c>
      <c r="ER559">
        <v>0.17704931961202583</v>
      </c>
      <c r="ES559">
        <v>0.18251107911863387</v>
      </c>
      <c r="ET559">
        <v>0.18803325728455209</v>
      </c>
      <c r="EU559">
        <v>0.1936176821774406</v>
      </c>
      <c r="EV559">
        <v>0.19910068194606426</v>
      </c>
      <c r="EW559">
        <v>0.20448407168842495</v>
      </c>
      <c r="EX559">
        <v>0.20976963352751682</v>
      </c>
      <c r="EY559">
        <v>0.21495911720128219</v>
      </c>
      <c r="EZ559">
        <v>0.22005424064184648</v>
      </c>
      <c r="FA559">
        <v>0.22505669054422456</v>
      </c>
      <c r="FB559">
        <v>0.22996812292468594</v>
      </c>
      <c r="FC559">
        <v>0.23479016366896407</v>
      </c>
      <c r="FD559">
        <v>0.23952440907049075</v>
      </c>
      <c r="FE559">
        <v>0.24417242635883649</v>
      </c>
      <c r="FF559">
        <v>0.24873575421852506</v>
      </c>
      <c r="FG559">
        <v>0.25321590329840454</v>
      </c>
      <c r="FH559">
        <v>0.25761435671173083</v>
      </c>
      <c r="FI559">
        <v>0.26193257052714158</v>
      </c>
      <c r="FJ559">
        <v>0.26617197425067352</v>
      </c>
      <c r="FK559">
        <v>0.27033397129898745</v>
      </c>
      <c r="FL559">
        <v>0.27441993946395737</v>
      </c>
      <c r="FM559">
        <v>0.2784312313687759</v>
      </c>
      <c r="FN559">
        <v>0.28236917491572761</v>
      </c>
      <c r="FO559">
        <v>0.28623507372578089</v>
      </c>
      <c r="FP559">
        <v>0.29003020757013703</v>
      </c>
      <c r="FQ559">
        <v>0.29375583279388989</v>
      </c>
      <c r="FR559">
        <v>0.2974131827319268</v>
      </c>
      <c r="FS559">
        <v>0.30100346811721151</v>
      </c>
      <c r="FT559">
        <v>0.3045278774815891</v>
      </c>
      <c r="FU559">
        <v>0.30798757754923689</v>
      </c>
      <c r="FV559">
        <v>0.31138371362289918</v>
      </c>
      <c r="FW559">
        <v>0.31471740996302799</v>
      </c>
      <c r="FX559">
        <v>0.31798977015996099</v>
      </c>
      <c r="FY559">
        <v>0.32120187749925444</v>
      </c>
      <c r="FZ559">
        <v>0.32435479532029587</v>
      </c>
      <c r="GA559">
        <v>0.32744956736831154</v>
      </c>
      <c r="GB559">
        <v>0.33048721813989096</v>
      </c>
      <c r="GC559">
        <v>0.33346875322213521</v>
      </c>
      <c r="GD559">
        <v>0.33639515962554944</v>
      </c>
      <c r="GE559">
        <v>0.33926740611078304</v>
      </c>
      <c r="GF559">
        <v>0.34208644350932915</v>
      </c>
      <c r="GG559">
        <v>0.34485320503828809</v>
      </c>
      <c r="GH559">
        <v>0.34756860660930272</v>
      </c>
      <c r="GI559">
        <v>0.35023354713176108</v>
      </c>
      <c r="GJ559">
        <v>0.35284890881037206</v>
      </c>
      <c r="GK559">
        <v>0.35541555743721287</v>
      </c>
      <c r="GL559">
        <v>0.35793434267833996</v>
      </c>
      <c r="GM559">
        <v>0.36040609835506576</v>
      </c>
      <c r="GN559">
        <v>0.36283164271998464</v>
      </c>
      <c r="GO559">
        <v>0.36521177872785093</v>
      </c>
      <c r="GP559">
        <v>0.36754729430138794</v>
      </c>
      <c r="GQ559">
        <v>0.36983896259212479</v>
      </c>
      <c r="GR559">
        <v>0.37208754223633833</v>
      </c>
      <c r="GS559">
        <v>0.37429377760619614</v>
      </c>
      <c r="GT559">
        <v>0.37645839905617157</v>
      </c>
      <c r="GU559">
        <v>0.37858212316482348</v>
      </c>
      <c r="GV559">
        <v>0.38066565297201066</v>
      </c>
      <c r="GW559">
        <v>0.38270967821162849</v>
      </c>
      <c r="GX559">
        <v>0.38471487553993977</v>
      </c>
      <c r="GY559">
        <v>0.38668190875957353</v>
      </c>
      <c r="GZ559">
        <v>0.38861142903927265</v>
      </c>
      <c r="HA559">
        <v>0.39050407512945678</v>
      </c>
      <c r="HB559">
        <v>0.39143227435156619</v>
      </c>
      <c r="HC559">
        <v>2.046451380750776</v>
      </c>
      <c r="HD559">
        <v>2.0467901104579438</v>
      </c>
      <c r="HE559">
        <v>2.0478064117128838</v>
      </c>
      <c r="HF559">
        <v>2.0495006209530295</v>
      </c>
      <c r="HG559">
        <v>2.0518732990311901</v>
      </c>
      <c r="HH559">
        <v>2.0549252314012065</v>
      </c>
      <c r="HI559">
        <v>2.0586574283779773</v>
      </c>
      <c r="HJ559">
        <v>2.0630711254719087</v>
      </c>
      <c r="HK559">
        <v>2.0681677837979193</v>
      </c>
      <c r="HL559">
        <v>2.0739490905591369</v>
      </c>
      <c r="HM559">
        <v>2.0804169596054241</v>
      </c>
      <c r="HN559">
        <v>2.0875735320669428</v>
      </c>
      <c r="HO559">
        <v>2.0954211770629514</v>
      </c>
      <c r="HP559">
        <v>2.1039624924860978</v>
      </c>
      <c r="HQ559">
        <v>2.1132003058624087</v>
      </c>
      <c r="HR559">
        <v>2.1231376752873232</v>
      </c>
      <c r="HS559">
        <v>2.1337778904380542</v>
      </c>
      <c r="HT559">
        <v>2.1451244736625985</v>
      </c>
      <c r="HU559">
        <v>2.1571811811457855</v>
      </c>
      <c r="HV559">
        <v>2.1699520041527247</v>
      </c>
      <c r="HW559">
        <v>2.1834411703500685</v>
      </c>
      <c r="HX559">
        <v>2.1976531452055705</v>
      </c>
      <c r="HY559">
        <v>2.2125926334663086</v>
      </c>
      <c r="HZ559">
        <v>2.2282645807161656</v>
      </c>
      <c r="IA559">
        <v>2.2446741750130212</v>
      </c>
      <c r="IB559">
        <v>2.2618268486062041</v>
      </c>
      <c r="IC559">
        <v>2.2797282797347949</v>
      </c>
      <c r="ID559">
        <v>2.298384394507353</v>
      </c>
      <c r="IE559">
        <v>2.3178013688637096</v>
      </c>
      <c r="IF559">
        <v>2.3379856306194453</v>
      </c>
      <c r="IG559">
        <v>2.3589438615937723</v>
      </c>
      <c r="IH559">
        <v>2.3806829998214818</v>
      </c>
      <c r="II559">
        <v>2.4032102418497217</v>
      </c>
      <c r="IJ559">
        <v>2.4265330451203573</v>
      </c>
      <c r="IK559">
        <v>2.4506591304386713</v>
      </c>
      <c r="IL559">
        <v>2.4755964845292922</v>
      </c>
      <c r="IM559">
        <v>2.5013533626801023</v>
      </c>
      <c r="IN559">
        <v>2.527938291475099</v>
      </c>
      <c r="IO559">
        <v>2.5553600716170273</v>
      </c>
      <c r="IP559">
        <v>2.5836277808407888</v>
      </c>
      <c r="IQ559">
        <v>2.6127507769185327</v>
      </c>
      <c r="IR559">
        <v>2.5652976233163844</v>
      </c>
      <c r="IS559">
        <v>2.5186936885336197</v>
      </c>
      <c r="IT559">
        <v>2.4729235447547215</v>
      </c>
      <c r="IU559">
        <v>2.4279720401832243</v>
      </c>
      <c r="IV559">
        <v>2.3838242940258492</v>
      </c>
      <c r="IW559">
        <v>2.3404656915663393</v>
      </c>
      <c r="IX559">
        <v>2.2978818793273965</v>
      </c>
      <c r="IY559">
        <v>2.2560587603190978</v>
      </c>
      <c r="IZ559">
        <v>2.2149824893722037</v>
      </c>
      <c r="JA559">
        <v>2.1746394685548402</v>
      </c>
      <c r="JB559">
        <v>2.1350163426710229</v>
      </c>
      <c r="JC559">
        <v>2.0960999948395487</v>
      </c>
      <c r="JD559">
        <v>2.0578775421517594</v>
      </c>
      <c r="JE559">
        <v>2.0203363314067762</v>
      </c>
      <c r="JF559">
        <v>1.9834639349227654</v>
      </c>
      <c r="JG559">
        <v>1.9472481464228688</v>
      </c>
      <c r="JH559">
        <v>1.911676976994428</v>
      </c>
      <c r="JI559">
        <v>1.8767386511201589</v>
      </c>
      <c r="JJ559">
        <v>1.8424216027799694</v>
      </c>
      <c r="JK559">
        <v>1.8087144716221377</v>
      </c>
      <c r="JL559">
        <v>1.7756060992025617</v>
      </c>
      <c r="JM559">
        <v>1.7430855252908637</v>
      </c>
      <c r="JN559">
        <v>1.7111419842421078</v>
      </c>
      <c r="JO559">
        <v>1.6797649014329097</v>
      </c>
      <c r="JP559">
        <v>1.6489438897608291</v>
      </c>
      <c r="JQ559">
        <v>1.6186687462057894</v>
      </c>
      <c r="JR559">
        <v>1.5889294484524719</v>
      </c>
      <c r="JS559">
        <v>1.5597161515725178</v>
      </c>
      <c r="JT559">
        <v>1.5310191847654455</v>
      </c>
      <c r="JU559">
        <v>1.5028290481572244</v>
      </c>
      <c r="JV559">
        <v>1.4751364096554238</v>
      </c>
      <c r="JW559">
        <v>1.4479321018599147</v>
      </c>
      <c r="JX559">
        <v>1.42120711902807</v>
      </c>
      <c r="JY559">
        <v>1.39495261409351</v>
      </c>
      <c r="JZ559">
        <v>1.3691598957373408</v>
      </c>
      <c r="KA559">
        <v>1.3438204255109953</v>
      </c>
      <c r="KB559">
        <v>1.3189258150096346</v>
      </c>
      <c r="KC559">
        <v>1.2944678230952553</v>
      </c>
      <c r="KD559">
        <v>1.2704383531685262</v>
      </c>
      <c r="KE559">
        <v>1.2468294504884854</v>
      </c>
      <c r="KF559">
        <v>1.2236332995391945</v>
      </c>
      <c r="KG559">
        <v>1.2008422214424859</v>
      </c>
      <c r="KH559">
        <v>1.1784486714159266</v>
      </c>
      <c r="KI559">
        <v>1.1564452362751974</v>
      </c>
      <c r="KJ559">
        <v>1.1348246319800226</v>
      </c>
      <c r="KK559">
        <v>1.1135797012228492</v>
      </c>
      <c r="KL559">
        <v>1.0927034110594851</v>
      </c>
      <c r="KM559">
        <v>1.0721888505809116</v>
      </c>
      <c r="KN559">
        <v>1.0520292286254844</v>
      </c>
      <c r="KO559">
        <v>1.0322178715307775</v>
      </c>
      <c r="KP559">
        <v>1.012748220924327</v>
      </c>
      <c r="KQ559">
        <v>0.993613831552557</v>
      </c>
      <c r="KR559">
        <v>0.97480836914710833</v>
      </c>
      <c r="KS559">
        <v>0.95632560832795932</v>
      </c>
      <c r="KT559">
        <v>0.9381594305425538</v>
      </c>
      <c r="KU559">
        <v>0.92030382204032235</v>
      </c>
      <c r="KV559">
        <v>0.90275287188187281</v>
      </c>
      <c r="KW559">
        <v>0.88550076998223126</v>
      </c>
      <c r="KX559">
        <v>0.86854180518746871</v>
      </c>
      <c r="KY559">
        <v>-3.3872970716722334E-4</v>
      </c>
      <c r="KZ559">
        <v>-1.016301254939676E-3</v>
      </c>
      <c r="LA559">
        <v>-1.6942092401469164E-3</v>
      </c>
      <c r="LB559">
        <v>-2.3726780781603311E-3</v>
      </c>
      <c r="LC559">
        <v>-3.0519323700166022E-3</v>
      </c>
      <c r="LD559">
        <v>-3.7321969767698878E-3</v>
      </c>
      <c r="LE559">
        <v>-4.4136970939300368E-3</v>
      </c>
      <c r="LF559">
        <v>-5.0966583260115741E-3</v>
      </c>
      <c r="LG559">
        <v>-5.7813067612180321E-3</v>
      </c>
      <c r="LH559">
        <v>-6.4678690462864367E-3</v>
      </c>
      <c r="LI559">
        <v>-7.1565724615166946E-3</v>
      </c>
      <c r="LJ559">
        <v>-7.8476449960106862E-3</v>
      </c>
      <c r="LK559">
        <v>-8.5413154231460103E-3</v>
      </c>
      <c r="LL559">
        <v>-9.2378133763093822E-3</v>
      </c>
      <c r="LM559">
        <v>-9.937369424914709E-3</v>
      </c>
      <c r="LN559">
        <v>-1.0640215150731007E-2</v>
      </c>
      <c r="LO559">
        <v>-1.1346583224545502E-2</v>
      </c>
      <c r="LP559">
        <v>-1.2056707483187221E-2</v>
      </c>
      <c r="LQ559">
        <v>-1.2770823006936518E-2</v>
      </c>
      <c r="LR559">
        <v>-1.3489166197346374E-2</v>
      </c>
      <c r="LS559">
        <v>-1.4211974855500959E-2</v>
      </c>
      <c r="LT559">
        <v>-1.4939488260737606E-2</v>
      </c>
      <c r="LU559">
        <v>-1.5671947249858018E-2</v>
      </c>
      <c r="LV559">
        <v>-1.6409594296855227E-2</v>
      </c>
      <c r="LW559">
        <v>-1.7152673593182358E-2</v>
      </c>
      <c r="LX559">
        <v>-1.7901431128590089E-2</v>
      </c>
      <c r="LY559">
        <v>-1.8656114772559292E-2</v>
      </c>
      <c r="LZ559">
        <v>-1.9416974356356073E-2</v>
      </c>
      <c r="MA559">
        <v>-2.0184261755736135E-2</v>
      </c>
      <c r="MB559">
        <v>-2.0958230974325989E-2</v>
      </c>
      <c r="MC559">
        <v>-2.1739138227708597E-2</v>
      </c>
      <c r="MD559">
        <v>-2.252724202824128E-2</v>
      </c>
      <c r="ME559">
        <v>-2.3322803270633848E-2</v>
      </c>
      <c r="MF559">
        <v>-2.4126085318315487E-2</v>
      </c>
      <c r="MG559">
        <v>-2.4937354090618924E-2</v>
      </c>
      <c r="MH559">
        <v>-2.5756878150810545E-2</v>
      </c>
      <c r="MI559">
        <v>-2.6584928794995931E-2</v>
      </c>
      <c r="MJ559">
        <v>-2.7421780141929985E-2</v>
      </c>
      <c r="MK559">
        <v>-2.8267709223761484E-2</v>
      </c>
      <c r="ML559">
        <v>-2.9122996077742085E-2</v>
      </c>
      <c r="MM559">
        <v>4.7453153602147226E-2</v>
      </c>
      <c r="MN559">
        <v>4.6603934782764464E-2</v>
      </c>
      <c r="MO559">
        <v>4.5770143778897127E-2</v>
      </c>
      <c r="MP559">
        <v>4.4951504571495667E-2</v>
      </c>
      <c r="MQ559">
        <v>4.4147746157377162E-2</v>
      </c>
      <c r="MR559">
        <v>4.3358602459511973E-2</v>
      </c>
      <c r="MS559">
        <v>4.2583812238941615E-2</v>
      </c>
      <c r="MT559">
        <v>4.1823119008297757E-2</v>
      </c>
      <c r="MU559">
        <v>4.1076270946894464E-2</v>
      </c>
      <c r="MV559">
        <v>4.0343020817365044E-2</v>
      </c>
      <c r="MW559">
        <v>3.9623125883816578E-2</v>
      </c>
      <c r="MX559">
        <v>3.891634783147422E-2</v>
      </c>
      <c r="MY559">
        <v>3.8222452687789177E-2</v>
      </c>
      <c r="MZ559">
        <v>3.754121074498442E-2</v>
      </c>
      <c r="NA559">
        <v>3.6872396484011701E-2</v>
      </c>
      <c r="NB559">
        <v>3.6215788499895651E-2</v>
      </c>
      <c r="NC559">
        <v>3.5571169428439624E-2</v>
      </c>
      <c r="ND559">
        <v>3.4938325874269233E-2</v>
      </c>
      <c r="NE559">
        <v>3.4317048340189588E-2</v>
      </c>
      <c r="NF559">
        <v>3.3707131157833393E-2</v>
      </c>
      <c r="NG559">
        <v>3.3108372419576045E-2</v>
      </c>
      <c r="NH559">
        <v>3.2520573911695952E-2</v>
      </c>
      <c r="NI559">
        <v>3.1943541048757795E-2</v>
      </c>
      <c r="NJ559">
        <v>3.1377082809196551E-2</v>
      </c>
      <c r="NK559">
        <v>3.0821011672081736E-2</v>
      </c>
      <c r="NL559">
        <v>3.027514355504007E-2</v>
      </c>
      <c r="NM559">
        <v>2.973929775331682E-2</v>
      </c>
      <c r="NN559">
        <v>2.9213296879955036E-2</v>
      </c>
      <c r="NO559">
        <v>2.8696966807073114E-2</v>
      </c>
      <c r="NP559">
        <v>2.8190136608221537E-2</v>
      </c>
      <c r="NQ559">
        <v>2.7692638501798952E-2</v>
      </c>
      <c r="NR559">
        <v>2.7204307795509749E-2</v>
      </c>
      <c r="NS559">
        <v>2.6724982831843994E-2</v>
      </c>
      <c r="NT559">
        <v>2.625450493456237E-2</v>
      </c>
      <c r="NU559">
        <v>2.579271835616765E-2</v>
      </c>
      <c r="NV559">
        <v>2.5339470226345907E-2</v>
      </c>
      <c r="NW559">
        <v>2.4894610501360222E-2</v>
      </c>
      <c r="NX559">
        <v>2.4457991914380053E-2</v>
      </c>
      <c r="NY559">
        <v>2.4029469926729819E-2</v>
      </c>
      <c r="NZ559">
        <v>2.360890268004066E-2</v>
      </c>
      <c r="OA559">
        <v>2.319615094928958E-2</v>
      </c>
      <c r="OB559">
        <v>2.2791078096710063E-2</v>
      </c>
      <c r="OC559">
        <v>2.2393550026559669E-2</v>
      </c>
      <c r="OD559">
        <v>2.2003435140728483E-2</v>
      </c>
      <c r="OE559">
        <v>2.1620604295175032E-2</v>
      </c>
      <c r="OF559">
        <v>2.1244930757174121E-2</v>
      </c>
      <c r="OG559">
        <v>2.0876290163363186E-2</v>
      </c>
      <c r="OH559">
        <v>2.0514560478572908E-2</v>
      </c>
      <c r="OI559">
        <v>2.0159621955428527E-2</v>
      </c>
      <c r="OJ559">
        <v>1.98113570947086E-2</v>
      </c>
      <c r="OK559">
        <v>1.9469650606447775E-2</v>
      </c>
      <c r="OL559">
        <v>1.9134389371771424E-2</v>
      </c>
      <c r="OM559">
        <v>1.8805462405448278E-2</v>
      </c>
      <c r="ON559">
        <v>1.8482760819149905E-2</v>
      </c>
      <c r="OO559">
        <v>1.8166177785404344E-2</v>
      </c>
      <c r="OP559">
        <v>1.7855608502231574E-2</v>
      </c>
      <c r="OQ559">
        <v>1.7550950158449936E-2</v>
      </c>
      <c r="OR559">
        <v>1.7252101899641308E-2</v>
      </c>
      <c r="OS559">
        <v>1.6958964794764317E-2</v>
      </c>
      <c r="OT559">
        <v>0.86854180518746793</v>
      </c>
      <c r="OU559">
        <v>2.0464513807507725</v>
      </c>
      <c r="OV559">
        <v>2.0467901104579407</v>
      </c>
      <c r="OW559">
        <v>2.0478064117128794</v>
      </c>
      <c r="OX559">
        <v>2.0495006209530295</v>
      </c>
      <c r="OY559">
        <v>2.0518732990311888</v>
      </c>
      <c r="OZ559">
        <v>2.0549252314012061</v>
      </c>
      <c r="PA559">
        <v>2.0586574283779768</v>
      </c>
      <c r="PB559">
        <v>2.0630711254719101</v>
      </c>
      <c r="PC559">
        <v>2.0681677837979171</v>
      </c>
      <c r="PD559">
        <v>2.0739490905591342</v>
      </c>
      <c r="PE559">
        <v>2.0804169596054232</v>
      </c>
      <c r="PF559">
        <v>2.0875735320669397</v>
      </c>
      <c r="PG559">
        <v>2.0954211770629514</v>
      </c>
      <c r="PH559">
        <v>2.1039624924860965</v>
      </c>
      <c r="PI559">
        <v>2.1132003058624047</v>
      </c>
      <c r="PJ559">
        <v>2.1231376752873166</v>
      </c>
      <c r="PK559">
        <v>2.1337778904380462</v>
      </c>
      <c r="PL559">
        <v>2.1451244736625963</v>
      </c>
      <c r="PM559">
        <v>2.1571811811457819</v>
      </c>
      <c r="PN559">
        <v>2.1699520041527185</v>
      </c>
      <c r="PO559">
        <v>2.1834411703500667</v>
      </c>
      <c r="PP559">
        <v>2.1976531452055665</v>
      </c>
      <c r="PQ559">
        <v>2.2125926334663037</v>
      </c>
      <c r="PR559">
        <v>2.2282645807161647</v>
      </c>
      <c r="PS559">
        <v>2.2446741750130221</v>
      </c>
      <c r="PT559">
        <v>2.2618268486062041</v>
      </c>
      <c r="PU559">
        <v>2.2797282797347957</v>
      </c>
      <c r="PV559">
        <v>2.2983843945073543</v>
      </c>
      <c r="PW559">
        <v>2.317801368863706</v>
      </c>
      <c r="PX559">
        <v>2.3379856306194444</v>
      </c>
      <c r="PY559">
        <v>2.3589438615937652</v>
      </c>
      <c r="PZ559">
        <v>2.380682999821472</v>
      </c>
      <c r="QA559">
        <v>2.4032102418497128</v>
      </c>
      <c r="QB559">
        <v>2.426533045120348</v>
      </c>
      <c r="QC559">
        <v>2.4506591304386642</v>
      </c>
      <c r="QD559">
        <v>2.4755964845292828</v>
      </c>
      <c r="QE559">
        <v>2.5013533626800926</v>
      </c>
      <c r="QF559">
        <v>2.5279382914750879</v>
      </c>
      <c r="QG559">
        <v>2.5553600716170188</v>
      </c>
      <c r="QH559">
        <v>2.5836277808407804</v>
      </c>
      <c r="QI559">
        <v>2.612750776918519</v>
      </c>
      <c r="QJ559">
        <v>2.5652976233163689</v>
      </c>
      <c r="QK559">
        <v>2.5186936885336078</v>
      </c>
      <c r="QL559">
        <v>2.4729235447547095</v>
      </c>
      <c r="QM559">
        <v>2.4279720401832132</v>
      </c>
      <c r="QN559">
        <v>2.3838242940258398</v>
      </c>
      <c r="QO559">
        <v>2.3404656915663296</v>
      </c>
      <c r="QP559">
        <v>2.2978818793273845</v>
      </c>
      <c r="QQ559">
        <v>2.2560587603190903</v>
      </c>
      <c r="QR559">
        <v>2.2149824893721979</v>
      </c>
      <c r="QS559">
        <v>2.1746394685548345</v>
      </c>
      <c r="QT559">
        <v>2.1350163426710242</v>
      </c>
      <c r="QU559">
        <v>2.0960999948395487</v>
      </c>
      <c r="QV559">
        <v>2.057877542151759</v>
      </c>
      <c r="QW559">
        <v>2.0203363314067762</v>
      </c>
      <c r="QX559">
        <v>1.9834639349227654</v>
      </c>
      <c r="QY559">
        <v>1.9472481464228688</v>
      </c>
      <c r="QZ559">
        <v>1.9116769769944273</v>
      </c>
      <c r="RA559">
        <v>1.8767386511201563</v>
      </c>
      <c r="RB559">
        <v>1.8424216027799689</v>
      </c>
      <c r="RC559">
        <v>1.8087144716221386</v>
      </c>
      <c r="RD559">
        <v>1.7756060992025633</v>
      </c>
      <c r="RE559">
        <v>1.7430855252908652</v>
      </c>
      <c r="RF559">
        <v>1.7111419842421094</v>
      </c>
      <c r="RG559">
        <v>1.679764901432915</v>
      </c>
      <c r="RH559">
        <v>1.6489438897608315</v>
      </c>
      <c r="RI559">
        <v>1.6186687462057945</v>
      </c>
      <c r="RJ559">
        <v>1.5889294484524785</v>
      </c>
      <c r="RK559">
        <v>1.559716151572522</v>
      </c>
      <c r="RL559">
        <v>1.5310191847654471</v>
      </c>
      <c r="RM559">
        <v>1.5028290481572257</v>
      </c>
      <c r="RN559">
        <v>1.4751364096554267</v>
      </c>
      <c r="RO559">
        <v>1.4479321018599158</v>
      </c>
      <c r="RP559">
        <v>1.4212071190280742</v>
      </c>
      <c r="RQ559">
        <v>1.3949526140935118</v>
      </c>
      <c r="RR559">
        <v>1.369159895737345</v>
      </c>
      <c r="RS559">
        <v>1.3438204255109985</v>
      </c>
      <c r="RT559">
        <v>1.3189258150096359</v>
      </c>
      <c r="RU559">
        <v>1.294467823095256</v>
      </c>
      <c r="RV559">
        <v>1.2704383531685255</v>
      </c>
      <c r="RW559">
        <v>1.2468294504884823</v>
      </c>
      <c r="RX559">
        <v>1.2236332995391932</v>
      </c>
      <c r="RY559">
        <v>1.2008422214424828</v>
      </c>
      <c r="RZ559">
        <v>1.1784486714159208</v>
      </c>
      <c r="SA559">
        <v>1.1564452362751971</v>
      </c>
      <c r="SB559">
        <v>1.1348246319800221</v>
      </c>
      <c r="SC559">
        <v>1.1135797012228481</v>
      </c>
      <c r="SD559">
        <v>1.0927034110594842</v>
      </c>
      <c r="SE559">
        <v>1.0721888505809112</v>
      </c>
      <c r="SF559">
        <v>1.0520292286254815</v>
      </c>
      <c r="SG559">
        <v>1.0322178715307744</v>
      </c>
      <c r="SH559">
        <v>1.0127482209243259</v>
      </c>
      <c r="SI559">
        <v>0.99361383155255301</v>
      </c>
      <c r="SJ559">
        <v>0.97480836914710456</v>
      </c>
      <c r="SK559">
        <v>0.95632560832795466</v>
      </c>
      <c r="SL559">
        <v>0.93815943054255146</v>
      </c>
      <c r="SM559">
        <v>0.92030382204032235</v>
      </c>
      <c r="SN559">
        <v>0.90275287188187137</v>
      </c>
      <c r="SO559">
        <v>0.88550076998223104</v>
      </c>
      <c r="SP559">
        <v>0.86854180518746804</v>
      </c>
      <c r="SS559" t="s">
        <v>242</v>
      </c>
      <c r="ST559" s="128">
        <v>3.371486088828509</v>
      </c>
      <c r="SU559" s="43"/>
      <c r="SV559" s="129">
        <f>'Ex 3 - Linear 1-100 AdjSteps'!E59</f>
        <v>3.371486089293569</v>
      </c>
    </row>
    <row r="560" spans="10:516" x14ac:dyDescent="0.2">
      <c r="J560" s="99">
        <v>42</v>
      </c>
      <c r="K560">
        <v>-2.1472948254922771E-3</v>
      </c>
      <c r="L560">
        <v>-6.4425953192110176E-3</v>
      </c>
      <c r="M560">
        <v>-1.0740028576450468E-2</v>
      </c>
      <c r="N560">
        <v>-1.5041017224029379E-2</v>
      </c>
      <c r="O560">
        <v>-1.9346985065746711E-2</v>
      </c>
      <c r="P560">
        <v>-2.3659357553719045E-2</v>
      </c>
      <c r="Q560">
        <v>-2.7979562260263824E-2</v>
      </c>
      <c r="R560">
        <v>-3.2309029350484263E-2</v>
      </c>
      <c r="S560">
        <v>-3.6649192055712945E-2</v>
      </c>
      <c r="T560">
        <v>-4.1001487147969862E-2</v>
      </c>
      <c r="U560">
        <v>-4.5367355415593405E-2</v>
      </c>
      <c r="V560">
        <v>-4.9748242140200051E-2</v>
      </c>
      <c r="W560">
        <v>-5.4145597575131987E-2</v>
      </c>
      <c r="X560">
        <v>-5.8560877425550703E-2</v>
      </c>
      <c r="Y560">
        <v>-6.2995543330334913E-2</v>
      </c>
      <c r="Z560">
        <v>-6.7451063345943182E-2</v>
      </c>
      <c r="AA560">
        <v>-7.1928912432400904E-2</v>
      </c>
      <c r="AB560">
        <v>-7.6430572941572336E-2</v>
      </c>
      <c r="AC560">
        <v>-8.095753510788016E-2</v>
      </c>
      <c r="AD560">
        <v>-8.5511297541634515E-2</v>
      </c>
      <c r="AE560">
        <v>-9.0093367725133669E-2</v>
      </c>
      <c r="AF560">
        <v>-9.470526251170383E-2</v>
      </c>
      <c r="AG560">
        <v>-9.9348508627838214E-2</v>
      </c>
      <c r="AH560">
        <v>-0.10402464317860795</v>
      </c>
      <c r="AI560">
        <v>-0.10873521415650553</v>
      </c>
      <c r="AJ560">
        <v>-0.11348178095389481</v>
      </c>
      <c r="AK560">
        <v>-0.11826591487923352</v>
      </c>
      <c r="AL560">
        <v>-0.12308919967724054</v>
      </c>
      <c r="AM560">
        <v>-0.12795323205318107</v>
      </c>
      <c r="AN560">
        <v>-0.13285962220144099</v>
      </c>
      <c r="AO560">
        <v>-0.13780999433856836</v>
      </c>
      <c r="AP560">
        <v>-0.14280598724095392</v>
      </c>
      <c r="AQ560">
        <v>-0.14784925478733554</v>
      </c>
      <c r="AR560">
        <v>-0.15294146650629797</v>
      </c>
      <c r="AS560">
        <v>-0.15808430812895677</v>
      </c>
      <c r="AT560">
        <v>-0.16327948214700388</v>
      </c>
      <c r="AU560">
        <v>-0.16852870837630271</v>
      </c>
      <c r="AV560">
        <v>-0.17383372452621662</v>
      </c>
      <c r="AW560">
        <v>-0.17919628677486363</v>
      </c>
      <c r="AX560">
        <v>-0.18461817035048234</v>
      </c>
      <c r="AY560">
        <v>-0.19010117011910604</v>
      </c>
      <c r="AZ560">
        <v>0.80435289882126348</v>
      </c>
      <c r="BA560">
        <v>0.79890772106490027</v>
      </c>
      <c r="BB560">
        <v>0.79356149403444098</v>
      </c>
      <c r="BC560">
        <v>0.78831244790927513</v>
      </c>
      <c r="BD560">
        <v>0.78315884503966016</v>
      </c>
      <c r="BE560">
        <v>0.77809897937148975</v>
      </c>
      <c r="BF560">
        <v>0.77313117588151936</v>
      </c>
      <c r="BG560">
        <v>0.76825379002286454</v>
      </c>
      <c r="BH560">
        <v>0.76346520718058741</v>
      </c>
      <c r="BI560">
        <v>0.75876384213719517</v>
      </c>
      <c r="BJ560">
        <v>0.75414813854786644</v>
      </c>
      <c r="BK560">
        <v>0.74961656842523716</v>
      </c>
      <c r="BL560">
        <v>0.74516763163357524</v>
      </c>
      <c r="BM560">
        <v>0.74079985539217219</v>
      </c>
      <c r="BN560">
        <v>0.73651179378779452</v>
      </c>
      <c r="BO560">
        <v>0.73230202729602467</v>
      </c>
      <c r="BP560">
        <v>0.72816916231134166</v>
      </c>
      <c r="BQ560">
        <v>0.72411183068578133</v>
      </c>
      <c r="BR560">
        <v>0.72012868927602125</v>
      </c>
      <c r="BS560">
        <v>0.71621841949874498</v>
      </c>
      <c r="BT560">
        <v>0.71237972689413942</v>
      </c>
      <c r="BU560">
        <v>0.70861134069737297</v>
      </c>
      <c r="BV560">
        <v>0.70491201341792153</v>
      </c>
      <c r="BW560">
        <v>0.7012805204265975</v>
      </c>
      <c r="BX560">
        <v>0.69771565955014692</v>
      </c>
      <c r="BY560">
        <v>0.69421625067328119</v>
      </c>
      <c r="BZ560">
        <v>0.69078113534801044</v>
      </c>
      <c r="CA560">
        <v>0.68740917641014998</v>
      </c>
      <c r="CB560">
        <v>0.68409925760287271</v>
      </c>
      <c r="CC560">
        <v>0.68085028320717822</v>
      </c>
      <c r="CD560">
        <v>0.67766117767917211</v>
      </c>
      <c r="CE560">
        <v>0.6745308852940104</v>
      </c>
      <c r="CF560">
        <v>0.67145836979641427</v>
      </c>
      <c r="CG560">
        <v>0.66844261405762673</v>
      </c>
      <c r="CH560">
        <v>0.66548261973870126</v>
      </c>
      <c r="CI560">
        <v>0.66257740696000877</v>
      </c>
      <c r="CJ560">
        <v>0.65972601397686104</v>
      </c>
      <c r="CK560">
        <v>0.6569274968611295</v>
      </c>
      <c r="CL560">
        <v>0.65418092918876936</v>
      </c>
      <c r="CM560">
        <v>0.65148540173313418</v>
      </c>
      <c r="CN560">
        <v>0.64884002216398318</v>
      </c>
      <c r="CO560">
        <v>0.64624391475208587</v>
      </c>
      <c r="CP560">
        <v>0.64369622007931837</v>
      </c>
      <c r="CQ560">
        <v>0.64119609475416084</v>
      </c>
      <c r="CR560">
        <v>0.63874271113249947</v>
      </c>
      <c r="CS560">
        <v>0.63633525704364313</v>
      </c>
      <c r="CT560">
        <v>0.63397293552146239</v>
      </c>
      <c r="CU560">
        <v>0.63165496454055969</v>
      </c>
      <c r="CV560">
        <v>0.62938057675738701</v>
      </c>
      <c r="CW560">
        <v>0.62714901925622357</v>
      </c>
      <c r="CX560">
        <v>0.62495955329993125</v>
      </c>
      <c r="CY560">
        <v>0.62281145408539929</v>
      </c>
      <c r="CZ560">
        <v>0.62070401050360835</v>
      </c>
      <c r="DA560">
        <v>0.61863652490422305</v>
      </c>
      <c r="DB560">
        <v>0.61660831286463669</v>
      </c>
      <c r="DC560">
        <v>0.61461870296340748</v>
      </c>
      <c r="DD560">
        <v>0.61266703655798349</v>
      </c>
      <c r="DE560">
        <v>0.61075266756666891</v>
      </c>
      <c r="DF560">
        <v>0.60981381491070441</v>
      </c>
      <c r="DG560">
        <v>2.1472948254922693E-3</v>
      </c>
      <c r="DH560">
        <v>6.4425953192110055E-3</v>
      </c>
      <c r="DI560">
        <v>1.0740028576450433E-2</v>
      </c>
      <c r="DJ560">
        <v>1.5041017224029349E-2</v>
      </c>
      <c r="DK560">
        <v>1.9346985065746676E-2</v>
      </c>
      <c r="DL560">
        <v>2.3659357553718993E-2</v>
      </c>
      <c r="DM560">
        <v>2.7979562260263761E-2</v>
      </c>
      <c r="DN560">
        <v>3.2309029350484228E-2</v>
      </c>
      <c r="DO560">
        <v>3.6649192055712869E-2</v>
      </c>
      <c r="DP560">
        <v>4.1001487147969855E-2</v>
      </c>
      <c r="DQ560">
        <v>4.5367355415593363E-2</v>
      </c>
      <c r="DR560">
        <v>4.9748242140200002E-2</v>
      </c>
      <c r="DS560">
        <v>5.4145597575131932E-2</v>
      </c>
      <c r="DT560">
        <v>5.8560877425550627E-2</v>
      </c>
      <c r="DU560">
        <v>6.2995543330334858E-2</v>
      </c>
      <c r="DV560">
        <v>6.7451063345943141E-2</v>
      </c>
      <c r="DW560">
        <v>7.1928912432400863E-2</v>
      </c>
      <c r="DX560">
        <v>7.6430572941572253E-2</v>
      </c>
      <c r="DY560">
        <v>8.095753510788016E-2</v>
      </c>
      <c r="DZ560">
        <v>8.5511297541634446E-2</v>
      </c>
      <c r="EA560">
        <v>9.0093367725133711E-2</v>
      </c>
      <c r="EB560">
        <v>9.4705262511703747E-2</v>
      </c>
      <c r="EC560">
        <v>9.934850862783802E-2</v>
      </c>
      <c r="ED560">
        <v>0.10402464317860786</v>
      </c>
      <c r="EE560">
        <v>0.10873521415650547</v>
      </c>
      <c r="EF560">
        <v>0.11348178095389487</v>
      </c>
      <c r="EG560">
        <v>0.11826591487923348</v>
      </c>
      <c r="EH560">
        <v>0.12308919967724036</v>
      </c>
      <c r="EI560">
        <v>0.12795323205318085</v>
      </c>
      <c r="EJ560">
        <v>0.13285962220144096</v>
      </c>
      <c r="EK560">
        <v>0.13780999433856808</v>
      </c>
      <c r="EL560">
        <v>0.14280598724095386</v>
      </c>
      <c r="EM560">
        <v>0.14784925478733532</v>
      </c>
      <c r="EN560">
        <v>0.15294146650629775</v>
      </c>
      <c r="EO560">
        <v>0.15808430812895641</v>
      </c>
      <c r="EP560">
        <v>0.16327948214700375</v>
      </c>
      <c r="EQ560">
        <v>0.16852870837630235</v>
      </c>
      <c r="ER560">
        <v>0.17383372452621593</v>
      </c>
      <c r="ES560">
        <v>0.17919628677486327</v>
      </c>
      <c r="ET560">
        <v>0.18461817035048197</v>
      </c>
      <c r="EU560">
        <v>0.19010117011910571</v>
      </c>
      <c r="EV560">
        <v>0.1956471011787361</v>
      </c>
      <c r="EW560">
        <v>0.20109227893509926</v>
      </c>
      <c r="EX560">
        <v>0.20643850596555838</v>
      </c>
      <c r="EY560">
        <v>0.2116875520907244</v>
      </c>
      <c r="EZ560">
        <v>0.21684115496033923</v>
      </c>
      <c r="FA560">
        <v>0.22190102062850939</v>
      </c>
      <c r="FB560">
        <v>0.22686882411847972</v>
      </c>
      <c r="FC560">
        <v>0.23174620997713505</v>
      </c>
      <c r="FD560">
        <v>0.23653479281941189</v>
      </c>
      <c r="FE560">
        <v>0.24123615786280428</v>
      </c>
      <c r="FF560">
        <v>0.24585186145213278</v>
      </c>
      <c r="FG560">
        <v>0.25038343157476206</v>
      </c>
      <c r="FH560">
        <v>0.25483236836642398</v>
      </c>
      <c r="FI560">
        <v>0.25920014460782681</v>
      </c>
      <c r="FJ560">
        <v>0.26348820621220481</v>
      </c>
      <c r="FK560">
        <v>0.26769797270397477</v>
      </c>
      <c r="FL560">
        <v>0.2718308376886574</v>
      </c>
      <c r="FM560">
        <v>0.27588816931421778</v>
      </c>
      <c r="FN560">
        <v>0.27987131072397803</v>
      </c>
      <c r="FO560">
        <v>0.2837815805012544</v>
      </c>
      <c r="FP560">
        <v>0.28762027310585991</v>
      </c>
      <c r="FQ560">
        <v>0.29138865930262609</v>
      </c>
      <c r="FR560">
        <v>0.29508798658207763</v>
      </c>
      <c r="FS560">
        <v>0.29871947957340161</v>
      </c>
      <c r="FT560">
        <v>0.30228434044985214</v>
      </c>
      <c r="FU560">
        <v>0.3057837493267177</v>
      </c>
      <c r="FV560">
        <v>0.30921886465198839</v>
      </c>
      <c r="FW560">
        <v>0.31259082358984874</v>
      </c>
      <c r="FX560">
        <v>0.31590074239712684</v>
      </c>
      <c r="FY560">
        <v>0.31914971679282084</v>
      </c>
      <c r="FZ560">
        <v>0.32233882232082728</v>
      </c>
      <c r="GA560">
        <v>0.32546911470598899</v>
      </c>
      <c r="GB560">
        <v>0.32854163020358518</v>
      </c>
      <c r="GC560">
        <v>0.33155738594237244</v>
      </c>
      <c r="GD560">
        <v>0.33451738026129807</v>
      </c>
      <c r="GE560">
        <v>0.33742259303999017</v>
      </c>
      <c r="GF560">
        <v>0.3402739860231383</v>
      </c>
      <c r="GG560">
        <v>0.34307250313886961</v>
      </c>
      <c r="GH560">
        <v>0.34581907081122965</v>
      </c>
      <c r="GI560">
        <v>0.34851459826686537</v>
      </c>
      <c r="GJ560">
        <v>0.35115997783601621</v>
      </c>
      <c r="GK560">
        <v>0.3537560852479133</v>
      </c>
      <c r="GL560">
        <v>0.35630377992068035</v>
      </c>
      <c r="GM560">
        <v>0.35880390524583833</v>
      </c>
      <c r="GN560">
        <v>0.36125728886749986</v>
      </c>
      <c r="GO560">
        <v>0.36366474295635604</v>
      </c>
      <c r="GP560">
        <v>0.36602706447853633</v>
      </c>
      <c r="GQ560">
        <v>0.36834503545943936</v>
      </c>
      <c r="GR560">
        <v>0.3706194232426121</v>
      </c>
      <c r="GS560">
        <v>0.37285098074377554</v>
      </c>
      <c r="GT560">
        <v>0.37504044670006798</v>
      </c>
      <c r="GU560">
        <v>0.37718854591459977</v>
      </c>
      <c r="GV560">
        <v>0.37929598949639037</v>
      </c>
      <c r="GW560">
        <v>0.38136347509577617</v>
      </c>
      <c r="GX560">
        <v>0.38339168713536209</v>
      </c>
      <c r="GY560">
        <v>0.38538129703659141</v>
      </c>
      <c r="GZ560">
        <v>0.38733296344201534</v>
      </c>
      <c r="HA560">
        <v>0.38924733243333032</v>
      </c>
      <c r="HB560">
        <v>0.39018618508929415</v>
      </c>
      <c r="HC560">
        <v>2.0092834378424884</v>
      </c>
      <c r="HD560">
        <v>2.0096160154922282</v>
      </c>
      <c r="HE560">
        <v>2.0106138585383015</v>
      </c>
      <c r="HF560">
        <v>2.0122772973077172</v>
      </c>
      <c r="HG560">
        <v>2.0146068824669947</v>
      </c>
      <c r="HH560">
        <v>2.0176033852044499</v>
      </c>
      <c r="HI560">
        <v>2.0212677974854985</v>
      </c>
      <c r="HJ560">
        <v>2.0256013323810289</v>
      </c>
      <c r="HK560">
        <v>2.0306054244689817</v>
      </c>
      <c r="HL560">
        <v>2.03628173030926</v>
      </c>
      <c r="HM560">
        <v>2.042632128992111</v>
      </c>
      <c r="HN560">
        <v>2.049658722760185</v>
      </c>
      <c r="HO560">
        <v>2.0573638377044565</v>
      </c>
      <c r="HP560">
        <v>2.065750024534275</v>
      </c>
      <c r="HQ560">
        <v>2.0748200594217359</v>
      </c>
      <c r="HR560">
        <v>2.0845769449207099</v>
      </c>
      <c r="HS560">
        <v>2.0950239109608222</v>
      </c>
      <c r="HT560">
        <v>2.1061644159166812</v>
      </c>
      <c r="HU560">
        <v>2.1180021477527493</v>
      </c>
      <c r="HV560">
        <v>2.1305410252442085</v>
      </c>
      <c r="HW560">
        <v>2.1437851992742232</v>
      </c>
      <c r="HX560">
        <v>2.1577390542080832</v>
      </c>
      <c r="HY560">
        <v>2.1724072093445765</v>
      </c>
      <c r="HZ560">
        <v>2.1877945204451836</v>
      </c>
      <c r="IA560">
        <v>2.2039060813415339</v>
      </c>
      <c r="IB560">
        <v>2.2207472256216665</v>
      </c>
      <c r="IC560">
        <v>2.2383235283956715</v>
      </c>
      <c r="ID560">
        <v>2.2566408081412752</v>
      </c>
      <c r="IE560">
        <v>2.2757051286300065</v>
      </c>
      <c r="IF560">
        <v>2.2955228009345392</v>
      </c>
      <c r="IG560">
        <v>2.3161003855179287</v>
      </c>
      <c r="IH560">
        <v>2.3374446944053844</v>
      </c>
      <c r="II560">
        <v>2.3595627934393355</v>
      </c>
      <c r="IJ560">
        <v>2.3824620046185205</v>
      </c>
      <c r="IK560">
        <v>2.4061499085218512</v>
      </c>
      <c r="IL560">
        <v>2.4306343468179206</v>
      </c>
      <c r="IM560">
        <v>2.4559234248608903</v>
      </c>
      <c r="IN560">
        <v>2.4820255143737193</v>
      </c>
      <c r="IO560">
        <v>2.508949256219529</v>
      </c>
      <c r="IP560">
        <v>2.5367035632621002</v>
      </c>
      <c r="IQ560">
        <v>2.5652976233163858</v>
      </c>
      <c r="IR560">
        <v>2.5947409021900509</v>
      </c>
      <c r="IS560">
        <v>2.5476020693759827</v>
      </c>
      <c r="IT560">
        <v>2.5013065974265358</v>
      </c>
      <c r="IU560">
        <v>2.4558391606400551</v>
      </c>
      <c r="IV560">
        <v>2.4111847074285193</v>
      </c>
      <c r="IW560">
        <v>2.3673284553348366</v>
      </c>
      <c r="IX560">
        <v>2.3242558861392513</v>
      </c>
      <c r="IY560">
        <v>2.2819527410532237</v>
      </c>
      <c r="IZ560">
        <v>2.2404050159991775</v>
      </c>
      <c r="JA560">
        <v>2.1995989569745764</v>
      </c>
      <c r="JB560">
        <v>2.1595210554987809</v>
      </c>
      <c r="JC560">
        <v>2.1201580441411987</v>
      </c>
      <c r="JD560">
        <v>2.0814968921292092</v>
      </c>
      <c r="JE560">
        <v>2.0435248010344473</v>
      </c>
      <c r="JF560">
        <v>2.0062292005359974</v>
      </c>
      <c r="JG560">
        <v>1.9695977442590991</v>
      </c>
      <c r="JH560">
        <v>1.9336183056879963</v>
      </c>
      <c r="JI560">
        <v>1.8982789741515596</v>
      </c>
      <c r="JJ560">
        <v>1.8635680508803609</v>
      </c>
      <c r="JK560">
        <v>1.8294740451339082</v>
      </c>
      <c r="JL560">
        <v>1.7959856703967287</v>
      </c>
      <c r="JM560">
        <v>1.7630918406420788</v>
      </c>
      <c r="JN560">
        <v>1.7307816666620159</v>
      </c>
      <c r="JO560">
        <v>1.6990444524626056</v>
      </c>
      <c r="JP560">
        <v>1.6678696917231335</v>
      </c>
      <c r="JQ560">
        <v>1.6372470643180606</v>
      </c>
      <c r="JR560">
        <v>1.607166432900649</v>
      </c>
      <c r="JS560">
        <v>1.5776178395470859</v>
      </c>
      <c r="JT560">
        <v>1.5485915024599926</v>
      </c>
      <c r="JU560">
        <v>1.5200778127302552</v>
      </c>
      <c r="JV560">
        <v>1.4920673311560777</v>
      </c>
      <c r="JW560">
        <v>1.4645507851182267</v>
      </c>
      <c r="JX560">
        <v>1.4375190655103993</v>
      </c>
      <c r="JY560">
        <v>1.4109632237237515</v>
      </c>
      <c r="JZ560">
        <v>1.3848744686845214</v>
      </c>
      <c r="KA560">
        <v>1.3592441639438475</v>
      </c>
      <c r="KB560">
        <v>1.3340638248187275</v>
      </c>
      <c r="KC560">
        <v>1.3093251155832548</v>
      </c>
      <c r="KD560">
        <v>1.2850198467091409</v>
      </c>
      <c r="KE560">
        <v>1.261139972154651</v>
      </c>
      <c r="KF560">
        <v>1.237677586701033</v>
      </c>
      <c r="KG560">
        <v>1.2146249233355688</v>
      </c>
      <c r="KH560">
        <v>1.1919743506803639</v>
      </c>
      <c r="KI560">
        <v>1.1697183704660576</v>
      </c>
      <c r="KJ560">
        <v>1.1478496150495885</v>
      </c>
      <c r="KK560">
        <v>1.1263608449751952</v>
      </c>
      <c r="KL560">
        <v>1.1052449465778622</v>
      </c>
      <c r="KM560">
        <v>1.0844949296284094</v>
      </c>
      <c r="KN560">
        <v>1.0641039250194348</v>
      </c>
      <c r="KO560">
        <v>1.0440651824913563</v>
      </c>
      <c r="KP560">
        <v>1.0243720683977968</v>
      </c>
      <c r="KQ560">
        <v>1.0050180635095933</v>
      </c>
      <c r="KR560">
        <v>0.98599676085663523</v>
      </c>
      <c r="KS560">
        <v>0.96730186360691883</v>
      </c>
      <c r="KT560">
        <v>0.94892718298202094</v>
      </c>
      <c r="KU560">
        <v>0.93086663620837351</v>
      </c>
      <c r="KV560">
        <v>0.91311424450360346</v>
      </c>
      <c r="KW560">
        <v>0.89566413109731602</v>
      </c>
      <c r="KX560">
        <v>0.87851051928564505</v>
      </c>
      <c r="KY560">
        <v>-3.3257764973954398E-4</v>
      </c>
      <c r="KZ560">
        <v>-9.9784304607308588E-4</v>
      </c>
      <c r="LA560">
        <v>-1.6634387694165671E-3</v>
      </c>
      <c r="LB560">
        <v>-2.3295851592772757E-3</v>
      </c>
      <c r="LC560">
        <v>-2.9965027374557161E-3</v>
      </c>
      <c r="LD560">
        <v>-3.6644122810473943E-3</v>
      </c>
      <c r="LE560">
        <v>-4.3335348955290736E-3</v>
      </c>
      <c r="LF560">
        <v>-5.0040920879537943E-3</v>
      </c>
      <c r="LG560">
        <v>-5.6763058402787723E-3</v>
      </c>
      <c r="LH560">
        <v>-6.350398682850554E-3</v>
      </c>
      <c r="LI560">
        <v>-7.0265937680717063E-3</v>
      </c>
      <c r="LJ560">
        <v>-7.7051149442734059E-3</v>
      </c>
      <c r="LK560">
        <v>-8.3861868298184209E-3</v>
      </c>
      <c r="LL560">
        <v>-9.0700348874590275E-3</v>
      </c>
      <c r="LM560">
        <v>-9.7568854989744346E-3</v>
      </c>
      <c r="LN560">
        <v>-1.0446966040112419E-2</v>
      </c>
      <c r="LO560">
        <v>-1.1140504955860064E-2</v>
      </c>
      <c r="LP560">
        <v>-1.1837731836068436E-2</v>
      </c>
      <c r="LQ560">
        <v>-1.253887749145619E-2</v>
      </c>
      <c r="LR560">
        <v>-1.3244174030017462E-2</v>
      </c>
      <c r="LS560">
        <v>-1.3953854933859091E-2</v>
      </c>
      <c r="LT560">
        <v>-1.4668155136492835E-2</v>
      </c>
      <c r="LU560">
        <v>-1.5387311100607932E-2</v>
      </c>
      <c r="LV560">
        <v>-1.6111560896350043E-2</v>
      </c>
      <c r="LW560">
        <v>-1.6841144280132166E-2</v>
      </c>
      <c r="LX560">
        <v>-1.7576302774003922E-2</v>
      </c>
      <c r="LY560">
        <v>-1.8317279745605188E-2</v>
      </c>
      <c r="LZ560">
        <v>-1.9064320488730854E-2</v>
      </c>
      <c r="MA560">
        <v>-1.9817672304533091E-2</v>
      </c>
      <c r="MB560">
        <v>-2.0577584583388188E-2</v>
      </c>
      <c r="MC560">
        <v>-2.1344308887455019E-2</v>
      </c>
      <c r="MD560">
        <v>-2.2118099033952461E-2</v>
      </c>
      <c r="ME560">
        <v>-2.2899211179183268E-2</v>
      </c>
      <c r="MF560">
        <v>-2.3687903903332318E-2</v>
      </c>
      <c r="MG560">
        <v>-2.4484438296067359E-2</v>
      </c>
      <c r="MH560">
        <v>-2.5289078042970287E-2</v>
      </c>
      <c r="MI560">
        <v>-2.6102089512827983E-2</v>
      </c>
      <c r="MJ560">
        <v>-2.6923741845811283E-2</v>
      </c>
      <c r="MK560">
        <v>-2.7754307042571428E-2</v>
      </c>
      <c r="ML560">
        <v>-2.8594060054283419E-2</v>
      </c>
      <c r="MM560">
        <v>-2.9443278873666219E-2</v>
      </c>
      <c r="MN560">
        <v>4.7138832814067812E-2</v>
      </c>
      <c r="MO560">
        <v>4.6295471949445881E-2</v>
      </c>
      <c r="MP560">
        <v>4.5467436786479132E-2</v>
      </c>
      <c r="MQ560">
        <v>4.4654453211537624E-2</v>
      </c>
      <c r="MR560">
        <v>4.3856252093684808E-2</v>
      </c>
      <c r="MS560">
        <v>4.3072569195584366E-2</v>
      </c>
      <c r="MT560">
        <v>4.2303145086026658E-2</v>
      </c>
      <c r="MU560">
        <v>4.1547725054046428E-2</v>
      </c>
      <c r="MV560">
        <v>4.0806059024602839E-2</v>
      </c>
      <c r="MW560">
        <v>4.0077901475794632E-2</v>
      </c>
      <c r="MX560">
        <v>3.9363011357582113E-2</v>
      </c>
      <c r="MY560">
        <v>3.8661152011989698E-2</v>
      </c>
      <c r="MZ560">
        <v>3.7972091094762586E-2</v>
      </c>
      <c r="NA560">
        <v>3.7295600498451022E-2</v>
      </c>
      <c r="NB560">
        <v>3.6631456276897539E-2</v>
      </c>
      <c r="NC560">
        <v>3.5979438571101523E-2</v>
      </c>
      <c r="ND560">
        <v>3.5339331536436903E-2</v>
      </c>
      <c r="NE560">
        <v>3.4710923271198589E-2</v>
      </c>
      <c r="NF560">
        <v>3.4094005746454541E-2</v>
      </c>
      <c r="NG560">
        <v>3.3488374737179465E-2</v>
      </c>
      <c r="NH560">
        <v>3.2893829754647962E-2</v>
      </c>
      <c r="NI560">
        <v>3.2310173980064645E-2</v>
      </c>
      <c r="NJ560">
        <v>3.1737214199408871E-2</v>
      </c>
      <c r="NK560">
        <v>3.1174760739473169E-2</v>
      </c>
      <c r="NL560">
        <v>3.0622627405073398E-2</v>
      </c>
      <c r="NM560">
        <v>3.00806314174107E-2</v>
      </c>
      <c r="NN560">
        <v>2.954859335356411E-2</v>
      </c>
      <c r="NO560">
        <v>2.9026337087094144E-2</v>
      </c>
      <c r="NP560">
        <v>2.8513689729737935E-2</v>
      </c>
      <c r="NQ560">
        <v>2.8010481574175874E-2</v>
      </c>
      <c r="NR560">
        <v>2.7516546037851683E-2</v>
      </c>
      <c r="NS560">
        <v>2.7031719607826608E-2</v>
      </c>
      <c r="NT560">
        <v>2.6555841786650127E-2</v>
      </c>
      <c r="NU560">
        <v>2.6088755039228542E-2</v>
      </c>
      <c r="NV560">
        <v>2.5630304740674403E-2</v>
      </c>
      <c r="NW560">
        <v>2.518033912511939E-2</v>
      </c>
      <c r="NX560">
        <v>2.4738709235473579E-2</v>
      </c>
      <c r="NY560">
        <v>2.4305268874114501E-2</v>
      </c>
      <c r="NZ560">
        <v>2.3879874554489693E-2</v>
      </c>
      <c r="OA560">
        <v>2.3462385453616862E-2</v>
      </c>
      <c r="OB560">
        <v>2.3052663365465517E-2</v>
      </c>
      <c r="OC560">
        <v>2.2650572655205387E-2</v>
      </c>
      <c r="OD560">
        <v>2.2255980214305388E-2</v>
      </c>
      <c r="OE560">
        <v>2.1868755416469512E-2</v>
      </c>
      <c r="OF560">
        <v>2.1488770074393985E-2</v>
      </c>
      <c r="OG560">
        <v>2.1115898397332095E-2</v>
      </c>
      <c r="OH560">
        <v>2.075001694945228E-2</v>
      </c>
      <c r="OI560">
        <v>2.0391004608975763E-2</v>
      </c>
      <c r="OJ560">
        <v>2.0038742528080342E-2</v>
      </c>
      <c r="OK560">
        <v>1.9693114093556688E-2</v>
      </c>
      <c r="OL560">
        <v>1.9354004888204972E-2</v>
      </c>
      <c r="OM560">
        <v>1.9021302652957667E-2</v>
      </c>
      <c r="ON560">
        <v>1.8694897249717356E-2</v>
      </c>
      <c r="OO560">
        <v>1.8374680624896625E-2</v>
      </c>
      <c r="OP560">
        <v>1.8060546773647643E-2</v>
      </c>
      <c r="OQ560">
        <v>1.7752391704770398E-2</v>
      </c>
      <c r="OR560">
        <v>1.7450113406287219E-2</v>
      </c>
      <c r="OS560">
        <v>1.7153611811672791E-2</v>
      </c>
      <c r="OT560">
        <v>0.87851051928564416</v>
      </c>
      <c r="OU560">
        <v>2.0092834378424844</v>
      </c>
      <c r="OV560">
        <v>2.0096160154922247</v>
      </c>
      <c r="OW560">
        <v>2.0106138585382971</v>
      </c>
      <c r="OX560">
        <v>2.0122772973077168</v>
      </c>
      <c r="OY560">
        <v>2.0146068824669929</v>
      </c>
      <c r="OZ560">
        <v>2.0176033852044495</v>
      </c>
      <c r="PA560">
        <v>2.0212677974854976</v>
      </c>
      <c r="PB560">
        <v>2.0256013323810298</v>
      </c>
      <c r="PC560">
        <v>2.0306054244689791</v>
      </c>
      <c r="PD560">
        <v>2.0362817303092569</v>
      </c>
      <c r="PE560">
        <v>2.0426321289921101</v>
      </c>
      <c r="PF560">
        <v>2.0496587227601815</v>
      </c>
      <c r="PG560">
        <v>2.0573638377044561</v>
      </c>
      <c r="PH560">
        <v>2.0657500245342733</v>
      </c>
      <c r="PI560">
        <v>2.0748200594217314</v>
      </c>
      <c r="PJ560">
        <v>2.0845769449207032</v>
      </c>
      <c r="PK560">
        <v>2.0950239109608142</v>
      </c>
      <c r="PL560">
        <v>2.1061644159166786</v>
      </c>
      <c r="PM560">
        <v>2.1180021477527453</v>
      </c>
      <c r="PN560">
        <v>2.1305410252442019</v>
      </c>
      <c r="PO560">
        <v>2.143785199274221</v>
      </c>
      <c r="PP560">
        <v>2.1577390542080792</v>
      </c>
      <c r="PQ560">
        <v>2.1724072093445717</v>
      </c>
      <c r="PR560">
        <v>2.1877945204451823</v>
      </c>
      <c r="PS560">
        <v>2.2039060813415343</v>
      </c>
      <c r="PT560">
        <v>2.220747225621666</v>
      </c>
      <c r="PU560">
        <v>2.2383235283956715</v>
      </c>
      <c r="PV560">
        <v>2.2566408081412761</v>
      </c>
      <c r="PW560">
        <v>2.275705128630003</v>
      </c>
      <c r="PX560">
        <v>2.2955228009345379</v>
      </c>
      <c r="PY560">
        <v>2.3161003855179212</v>
      </c>
      <c r="PZ560">
        <v>2.3374446944053746</v>
      </c>
      <c r="QA560">
        <v>2.3595627934393262</v>
      </c>
      <c r="QB560">
        <v>2.3824620046185108</v>
      </c>
      <c r="QC560">
        <v>2.4061499085218441</v>
      </c>
      <c r="QD560">
        <v>2.4306343468179112</v>
      </c>
      <c r="QE560">
        <v>2.4559234248608806</v>
      </c>
      <c r="QF560">
        <v>2.4820255143737078</v>
      </c>
      <c r="QG560">
        <v>2.5089492562195201</v>
      </c>
      <c r="QH560">
        <v>2.5367035632620918</v>
      </c>
      <c r="QI560">
        <v>2.5652976233163716</v>
      </c>
      <c r="QJ560">
        <v>2.5947409021900349</v>
      </c>
      <c r="QK560">
        <v>2.5476020693759707</v>
      </c>
      <c r="QL560">
        <v>2.5013065974265234</v>
      </c>
      <c r="QM560">
        <v>2.4558391606400436</v>
      </c>
      <c r="QN560">
        <v>2.41118470742851</v>
      </c>
      <c r="QO560">
        <v>2.3673284553348268</v>
      </c>
      <c r="QP560">
        <v>2.3242558861392393</v>
      </c>
      <c r="QQ560">
        <v>2.2819527410532161</v>
      </c>
      <c r="QR560">
        <v>2.2404050159991717</v>
      </c>
      <c r="QS560">
        <v>2.1995989569745706</v>
      </c>
      <c r="QT560">
        <v>2.1595210554987823</v>
      </c>
      <c r="QU560">
        <v>2.1201580441411987</v>
      </c>
      <c r="QV560">
        <v>2.0814968921292087</v>
      </c>
      <c r="QW560">
        <v>2.0435248010344478</v>
      </c>
      <c r="QX560">
        <v>2.0062292005359974</v>
      </c>
      <c r="QY560">
        <v>1.9695977442590991</v>
      </c>
      <c r="QZ560">
        <v>1.9336183056879956</v>
      </c>
      <c r="RA560">
        <v>1.8982789741515569</v>
      </c>
      <c r="RB560">
        <v>1.8635680508803605</v>
      </c>
      <c r="RC560">
        <v>1.8294740451339091</v>
      </c>
      <c r="RD560">
        <v>1.7959856703967303</v>
      </c>
      <c r="RE560">
        <v>1.7630918406420804</v>
      </c>
      <c r="RF560">
        <v>1.7307816666620177</v>
      </c>
      <c r="RG560">
        <v>1.6990444524626109</v>
      </c>
      <c r="RH560">
        <v>1.6678696917231359</v>
      </c>
      <c r="RI560">
        <v>1.6372470643180657</v>
      </c>
      <c r="RJ560">
        <v>1.6071664329006559</v>
      </c>
      <c r="RK560">
        <v>1.5776178395470901</v>
      </c>
      <c r="RL560">
        <v>1.5485915024599943</v>
      </c>
      <c r="RM560">
        <v>1.5200778127302566</v>
      </c>
      <c r="RN560">
        <v>1.4920673311560806</v>
      </c>
      <c r="RO560">
        <v>1.4645507851182278</v>
      </c>
      <c r="RP560">
        <v>1.4375190655104035</v>
      </c>
      <c r="RQ560">
        <v>1.4109632237237533</v>
      </c>
      <c r="RR560">
        <v>1.3848744686845256</v>
      </c>
      <c r="RS560">
        <v>1.3592441639438506</v>
      </c>
      <c r="RT560">
        <v>1.3340638248187289</v>
      </c>
      <c r="RU560">
        <v>1.3093251155832555</v>
      </c>
      <c r="RV560">
        <v>1.2850198467091403</v>
      </c>
      <c r="RW560">
        <v>1.2611399721546479</v>
      </c>
      <c r="RX560">
        <v>1.2376775867010317</v>
      </c>
      <c r="RY560">
        <v>1.2146249233355657</v>
      </c>
      <c r="RZ560">
        <v>1.191974350680358</v>
      </c>
      <c r="SA560">
        <v>1.1697183704660574</v>
      </c>
      <c r="SB560">
        <v>1.147849615049588</v>
      </c>
      <c r="SC560">
        <v>1.1263608449751941</v>
      </c>
      <c r="SD560">
        <v>1.1052449465778613</v>
      </c>
      <c r="SE560">
        <v>1.084494929628409</v>
      </c>
      <c r="SF560">
        <v>1.064103925019432</v>
      </c>
      <c r="SG560">
        <v>1.0440651824913532</v>
      </c>
      <c r="SH560">
        <v>1.0243720683977957</v>
      </c>
      <c r="SI560">
        <v>1.0050180635095893</v>
      </c>
      <c r="SJ560">
        <v>0.98599676085663146</v>
      </c>
      <c r="SK560">
        <v>0.96730186360691406</v>
      </c>
      <c r="SL560">
        <v>0.94892718298201861</v>
      </c>
      <c r="SM560">
        <v>0.93086663620837351</v>
      </c>
      <c r="SN560">
        <v>0.91311424450360201</v>
      </c>
      <c r="SO560">
        <v>0.8956641310973158</v>
      </c>
      <c r="SP560">
        <v>0.87851051928564439</v>
      </c>
      <c r="SS560" t="s">
        <v>244</v>
      </c>
      <c r="ST560" s="128">
        <v>3.310252675885323</v>
      </c>
      <c r="SU560" s="43"/>
      <c r="SV560" s="129">
        <f>'Ex 3 - Linear 1-100 AdjSteps'!E60</f>
        <v>3.3102526762989029</v>
      </c>
    </row>
    <row r="561" spans="10:516" x14ac:dyDescent="0.2">
      <c r="J561" s="99">
        <v>43</v>
      </c>
      <c r="K561">
        <v>-2.1082847757042775E-3</v>
      </c>
      <c r="L561">
        <v>-6.3255522559191677E-3</v>
      </c>
      <c r="M561">
        <v>-1.0544913753596171E-2</v>
      </c>
      <c r="N561">
        <v>-1.4767766050596765E-2</v>
      </c>
      <c r="O561">
        <v>-1.8995507084380345E-2</v>
      </c>
      <c r="P561">
        <v>-2.3229536410778847E-2</v>
      </c>
      <c r="Q561">
        <v>-2.747125566730722E-2</v>
      </c>
      <c r="R561">
        <v>-3.1722069037162876E-2</v>
      </c>
      <c r="S561">
        <v>-3.5983383714068215E-2</v>
      </c>
      <c r="T561">
        <v>-4.0256610368109118E-2</v>
      </c>
      <c r="U561">
        <v>-4.4543163612725138E-2</v>
      </c>
      <c r="V561">
        <v>-4.8844462473004252E-2</v>
      </c>
      <c r="W561">
        <v>-5.3161930855438452E-2</v>
      </c>
      <c r="X561">
        <v>-5.7496998019295462E-2</v>
      </c>
      <c r="Y561">
        <v>-6.1851099049762E-2</v>
      </c>
      <c r="Z561">
        <v>-6.6225675333016015E-2</v>
      </c>
      <c r="AA561">
        <v>-7.0622175033384749E-2</v>
      </c>
      <c r="AB561">
        <v>-7.5042053572746237E-2</v>
      </c>
      <c r="AC561">
        <v>-7.9486774112333999E-2</v>
      </c>
      <c r="AD561">
        <v>-8.3957808037103676E-2</v>
      </c>
      <c r="AE561">
        <v>-8.8456635442821063E-2</v>
      </c>
      <c r="AF561">
        <v>-9.2984745626035759E-2</v>
      </c>
      <c r="AG561">
        <v>-9.75436375770979E-2</v>
      </c>
      <c r="AH561">
        <v>-0.10213482047638722</v>
      </c>
      <c r="AI561">
        <v>-0.1067598141939123</v>
      </c>
      <c r="AJ561">
        <v>-0.11142014979245082</v>
      </c>
      <c r="AK561">
        <v>-0.1161173700343939</v>
      </c>
      <c r="AL561">
        <v>-0.12085302989246337</v>
      </c>
      <c r="AM561">
        <v>-0.1256286970644723</v>
      </c>
      <c r="AN561">
        <v>-0.13044595249229665</v>
      </c>
      <c r="AO561">
        <v>-0.13530639088523305</v>
      </c>
      <c r="AP561">
        <v>-0.14021162124791106</v>
      </c>
      <c r="AQ561">
        <v>-0.14516326741294211</v>
      </c>
      <c r="AR561">
        <v>-0.15016296857847264</v>
      </c>
      <c r="AS561">
        <v>-0.15521237985082742</v>
      </c>
      <c r="AT561">
        <v>-0.16031317279241716</v>
      </c>
      <c r="AU561">
        <v>-0.16546703597509452</v>
      </c>
      <c r="AV561">
        <v>-0.17067567553913982</v>
      </c>
      <c r="AW561">
        <v>-0.17594081575806486</v>
      </c>
      <c r="AX561">
        <v>-0.18126419960941717</v>
      </c>
      <c r="AY561">
        <v>-0.18664758935177791</v>
      </c>
      <c r="AZ561">
        <v>-0.1920927671081411</v>
      </c>
      <c r="BA561">
        <v>0.80239846454413</v>
      </c>
      <c r="BB561">
        <v>0.79698980250169249</v>
      </c>
      <c r="BC561">
        <v>0.79167945627538405</v>
      </c>
      <c r="BD561">
        <v>0.78646566792261208</v>
      </c>
      <c r="BE561">
        <v>0.7813467114654048</v>
      </c>
      <c r="BF561">
        <v>0.77632089231904078</v>
      </c>
      <c r="BG561">
        <v>0.77138654673107165</v>
      </c>
      <c r="BH561">
        <v>0.76654204123055114</v>
      </c>
      <c r="BI561">
        <v>0.76178577208729081</v>
      </c>
      <c r="BJ561">
        <v>0.75711616478095833</v>
      </c>
      <c r="BK561">
        <v>0.75253167347984662</v>
      </c>
      <c r="BL561">
        <v>0.74803078052914118</v>
      </c>
      <c r="BM561">
        <v>0.74361199594851191</v>
      </c>
      <c r="BN561">
        <v>0.73927385693887115</v>
      </c>
      <c r="BO561">
        <v>0.73501492739812468</v>
      </c>
      <c r="BP561">
        <v>0.73083379744576393</v>
      </c>
      <c r="BQ561">
        <v>0.72672908295613925</v>
      </c>
      <c r="BR561">
        <v>0.7226994251002552</v>
      </c>
      <c r="BS561">
        <v>0.71874348989594194</v>
      </c>
      <c r="BT561">
        <v>0.71485996776625571</v>
      </c>
      <c r="BU561">
        <v>0.71104757310595168</v>
      </c>
      <c r="BV561">
        <v>0.70730504385589787</v>
      </c>
      <c r="BW561">
        <v>0.7036311410852808</v>
      </c>
      <c r="BX561">
        <v>0.70002464858146884</v>
      </c>
      <c r="BY561">
        <v>0.69648437244739558</v>
      </c>
      <c r="BZ561">
        <v>0.69300914070633146</v>
      </c>
      <c r="CA561">
        <v>0.68959780291391137</v>
      </c>
      <c r="CB561">
        <v>0.68624922977729086</v>
      </c>
      <c r="CC561">
        <v>0.6829623127812996</v>
      </c>
      <c r="CD561">
        <v>0.67973596382148516</v>
      </c>
      <c r="CE561">
        <v>0.6765691148438987</v>
      </c>
      <c r="CF561">
        <v>0.67346071749152858</v>
      </c>
      <c r="CG561">
        <v>0.67040974275725107</v>
      </c>
      <c r="CH561">
        <v>0.66741518064318628</v>
      </c>
      <c r="CI561">
        <v>0.66447603982634584</v>
      </c>
      <c r="CJ561">
        <v>0.66159134733046832</v>
      </c>
      <c r="CK561">
        <v>0.65876014820391926</v>
      </c>
      <c r="CL561">
        <v>0.65598150520356702</v>
      </c>
      <c r="CM561">
        <v>0.65325449848451456</v>
      </c>
      <c r="CN561">
        <v>0.65057822529559284</v>
      </c>
      <c r="CO561">
        <v>0.64795179968051508</v>
      </c>
      <c r="CP561">
        <v>0.6453743521845875</v>
      </c>
      <c r="CQ561">
        <v>0.64284502956688439</v>
      </c>
      <c r="CR561">
        <v>0.64036299451778966</v>
      </c>
      <c r="CS561">
        <v>0.63792742538181357</v>
      </c>
      <c r="CT561">
        <v>0.63553751588559182</v>
      </c>
      <c r="CU561">
        <v>0.63319247487097496</v>
      </c>
      <c r="CV561">
        <v>0.63089152603312271</v>
      </c>
      <c r="CW561">
        <v>0.62863390766351479</v>
      </c>
      <c r="CX561">
        <v>0.62641887239779581</v>
      </c>
      <c r="CY561">
        <v>0.62424568696836402</v>
      </c>
      <c r="CZ561">
        <v>0.62211363196163305</v>
      </c>
      <c r="DA561">
        <v>0.62002200157987564</v>
      </c>
      <c r="DB561">
        <v>0.61797010340757097</v>
      </c>
      <c r="DC561">
        <v>0.61595725818219493</v>
      </c>
      <c r="DD561">
        <v>0.61398279956934954</v>
      </c>
      <c r="DE561">
        <v>0.61204607394218269</v>
      </c>
      <c r="DF561">
        <v>0.6110962570535946</v>
      </c>
      <c r="DG561">
        <v>2.1082847757042692E-3</v>
      </c>
      <c r="DH561">
        <v>6.3255522559191538E-3</v>
      </c>
      <c r="DI561">
        <v>1.0544913753596136E-2</v>
      </c>
      <c r="DJ561">
        <v>1.4767766050596732E-2</v>
      </c>
      <c r="DK561">
        <v>1.8995507084380307E-2</v>
      </c>
      <c r="DL561">
        <v>2.3229536410778788E-2</v>
      </c>
      <c r="DM561">
        <v>2.7471255667307154E-2</v>
      </c>
      <c r="DN561">
        <v>3.1722069037162841E-2</v>
      </c>
      <c r="DO561">
        <v>3.5983383714068132E-2</v>
      </c>
      <c r="DP561">
        <v>4.0256610368109097E-2</v>
      </c>
      <c r="DQ561">
        <v>4.454316361272509E-2</v>
      </c>
      <c r="DR561">
        <v>4.8844462473004197E-2</v>
      </c>
      <c r="DS561">
        <v>5.316193085543839E-2</v>
      </c>
      <c r="DT561">
        <v>5.7496998019295371E-2</v>
      </c>
      <c r="DU561">
        <v>6.1851099049761923E-2</v>
      </c>
      <c r="DV561">
        <v>6.622567533301596E-2</v>
      </c>
      <c r="DW561">
        <v>7.0622175033384693E-2</v>
      </c>
      <c r="DX561">
        <v>7.504205357274614E-2</v>
      </c>
      <c r="DY561">
        <v>7.9486774112333985E-2</v>
      </c>
      <c r="DZ561">
        <v>8.3957808037103607E-2</v>
      </c>
      <c r="EA561">
        <v>8.8456635442821091E-2</v>
      </c>
      <c r="EB561">
        <v>9.2984745626035661E-2</v>
      </c>
      <c r="EC561">
        <v>9.7543637577097692E-2</v>
      </c>
      <c r="ED561">
        <v>0.10213482047638713</v>
      </c>
      <c r="EE561">
        <v>0.10675981419391221</v>
      </c>
      <c r="EF561">
        <v>0.11142014979245086</v>
      </c>
      <c r="EG561">
        <v>0.11611737003439383</v>
      </c>
      <c r="EH561">
        <v>0.12085302989246317</v>
      </c>
      <c r="EI561">
        <v>0.12562869706447208</v>
      </c>
      <c r="EJ561">
        <v>0.13044595249229662</v>
      </c>
      <c r="EK561">
        <v>0.13530639088523275</v>
      </c>
      <c r="EL561">
        <v>0.14021162124791098</v>
      </c>
      <c r="EM561">
        <v>0.14516326741294186</v>
      </c>
      <c r="EN561">
        <v>0.15016296857847239</v>
      </c>
      <c r="EO561">
        <v>0.15521237985082703</v>
      </c>
      <c r="EP561">
        <v>0.160313172792417</v>
      </c>
      <c r="EQ561">
        <v>0.16546703597509413</v>
      </c>
      <c r="ER561">
        <v>0.17067567553913912</v>
      </c>
      <c r="ES561">
        <v>0.17594081575806447</v>
      </c>
      <c r="ET561">
        <v>0.18126419960941678</v>
      </c>
      <c r="EU561">
        <v>0.18664758935177755</v>
      </c>
      <c r="EV561">
        <v>0.19209276710814072</v>
      </c>
      <c r="EW561">
        <v>0.1976015354558695</v>
      </c>
      <c r="EX561">
        <v>0.20301019749830682</v>
      </c>
      <c r="EY561">
        <v>0.20832054372461548</v>
      </c>
      <c r="EZ561">
        <v>0.21353433207738731</v>
      </c>
      <c r="FA561">
        <v>0.21865328853459437</v>
      </c>
      <c r="FB561">
        <v>0.22367910768095833</v>
      </c>
      <c r="FC561">
        <v>0.22861345326892787</v>
      </c>
      <c r="FD561">
        <v>0.23345795876944814</v>
      </c>
      <c r="FE561">
        <v>0.23821422791270866</v>
      </c>
      <c r="FF561">
        <v>0.24288383521904086</v>
      </c>
      <c r="FG561">
        <v>0.24746832652015255</v>
      </c>
      <c r="FH561">
        <v>0.25196921947085804</v>
      </c>
      <c r="FI561">
        <v>0.25638800405148704</v>
      </c>
      <c r="FJ561">
        <v>0.26072614306112812</v>
      </c>
      <c r="FK561">
        <v>0.26498507260187476</v>
      </c>
      <c r="FL561">
        <v>0.26916620255423512</v>
      </c>
      <c r="FM561">
        <v>0.27327091704385981</v>
      </c>
      <c r="FN561">
        <v>0.27730057489974408</v>
      </c>
      <c r="FO561">
        <v>0.28125651010405739</v>
      </c>
      <c r="FP561">
        <v>0.28514003223374357</v>
      </c>
      <c r="FQ561">
        <v>0.28895242689404732</v>
      </c>
      <c r="FR561">
        <v>0.29269495614410129</v>
      </c>
      <c r="FS561">
        <v>0.29636885891471826</v>
      </c>
      <c r="FT561">
        <v>0.29997535141853021</v>
      </c>
      <c r="FU561">
        <v>0.30351562755260331</v>
      </c>
      <c r="FV561">
        <v>0.30699085929366737</v>
      </c>
      <c r="FW561">
        <v>0.31040219708608735</v>
      </c>
      <c r="FX561">
        <v>0.3137507702227087</v>
      </c>
      <c r="FY561">
        <v>0.3170376872186994</v>
      </c>
      <c r="FZ561">
        <v>0.32026403617851418</v>
      </c>
      <c r="GA561">
        <v>0.32343088515610063</v>
      </c>
      <c r="GB561">
        <v>0.32653928250847081</v>
      </c>
      <c r="GC561">
        <v>0.3295902572427481</v>
      </c>
      <c r="GD561">
        <v>0.33258481935681306</v>
      </c>
      <c r="GE561">
        <v>0.3355239601736531</v>
      </c>
      <c r="GF561">
        <v>0.33840865266953102</v>
      </c>
      <c r="GG561">
        <v>0.3412398517960798</v>
      </c>
      <c r="GH561">
        <v>0.34401849479643198</v>
      </c>
      <c r="GI561">
        <v>0.34674550151548494</v>
      </c>
      <c r="GJ561">
        <v>0.3494217747044065</v>
      </c>
      <c r="GK561">
        <v>0.35204820031948403</v>
      </c>
      <c r="GL561">
        <v>0.35462564781541117</v>
      </c>
      <c r="GM561">
        <v>0.35715497043311467</v>
      </c>
      <c r="GN561">
        <v>0.35963700548220962</v>
      </c>
      <c r="GO561">
        <v>0.36207257461818559</v>
      </c>
      <c r="GP561">
        <v>0.3644624841144069</v>
      </c>
      <c r="GQ561">
        <v>0.36680752512902404</v>
      </c>
      <c r="GR561">
        <v>0.36910847396687635</v>
      </c>
      <c r="GS561">
        <v>0.37136609233648427</v>
      </c>
      <c r="GT561">
        <v>0.37358112760220336</v>
      </c>
      <c r="GU561">
        <v>0.37575431303163503</v>
      </c>
      <c r="GV561">
        <v>0.37788636803836562</v>
      </c>
      <c r="GW561">
        <v>0.37997799842012353</v>
      </c>
      <c r="GX561">
        <v>0.38202989659242781</v>
      </c>
      <c r="GY561">
        <v>0.38404274181780396</v>
      </c>
      <c r="GZ561">
        <v>0.38601720043064924</v>
      </c>
      <c r="HA561">
        <v>0.38795392605781648</v>
      </c>
      <c r="HB561">
        <v>0.38890374294640395</v>
      </c>
      <c r="HC561">
        <v>1.9727806502336798</v>
      </c>
      <c r="HD561">
        <v>1.9731071859228462</v>
      </c>
      <c r="HE561">
        <v>1.974086901087063</v>
      </c>
      <c r="HF561">
        <v>1.9757201200522656</v>
      </c>
      <c r="HG561">
        <v>1.9780073834809775</v>
      </c>
      <c r="HH561">
        <v>1.9809494485512853</v>
      </c>
      <c r="HI561">
        <v>1.9845472892075011</v>
      </c>
      <c r="HJ561">
        <v>1.9888020964825739</v>
      </c>
      <c r="HK561">
        <v>1.9937152788923691</v>
      </c>
      <c r="HL561">
        <v>1.9992884629019549</v>
      </c>
      <c r="HM561">
        <v>2.0055234934640196</v>
      </c>
      <c r="HN561">
        <v>2.0124224346296287</v>
      </c>
      <c r="HO561">
        <v>2.0199875702315064</v>
      </c>
      <c r="HP561">
        <v>2.0282214046400928</v>
      </c>
      <c r="HQ561">
        <v>2.0371266635925784</v>
      </c>
      <c r="HR561">
        <v>2.0467062950952344</v>
      </c>
      <c r="HS561">
        <v>2.0569634703993378</v>
      </c>
      <c r="HT561">
        <v>2.0679015850509721</v>
      </c>
      <c r="HU561">
        <v>2.0795242600151012</v>
      </c>
      <c r="HV561">
        <v>2.0918353428742535</v>
      </c>
      <c r="HW561">
        <v>2.1048389091022193</v>
      </c>
      <c r="HX561">
        <v>2.1185392634132296</v>
      </c>
      <c r="HY561">
        <v>2.1329409411869595</v>
      </c>
      <c r="HZ561">
        <v>2.1480487099699439</v>
      </c>
      <c r="IA561">
        <v>2.1638675710538289</v>
      </c>
      <c r="IB561">
        <v>2.1804027611310008</v>
      </c>
      <c r="IC561">
        <v>2.1976597540281491</v>
      </c>
      <c r="ID561">
        <v>2.2156442625183232</v>
      </c>
      <c r="IE561">
        <v>2.2343622402121057</v>
      </c>
      <c r="IF561">
        <v>2.2538198835284882</v>
      </c>
      <c r="IG561">
        <v>2.2740236337461517</v>
      </c>
      <c r="IH561">
        <v>2.2949801791357847</v>
      </c>
      <c r="II561">
        <v>2.3166964571741802</v>
      </c>
      <c r="IJ561">
        <v>2.339179656840833</v>
      </c>
      <c r="IK561">
        <v>2.3624372209977662</v>
      </c>
      <c r="IL561">
        <v>2.386476848853452</v>
      </c>
      <c r="IM561">
        <v>2.4113064985115362</v>
      </c>
      <c r="IN561">
        <v>2.436934389605323</v>
      </c>
      <c r="IO561">
        <v>2.4633690060187905</v>
      </c>
      <c r="IP561">
        <v>2.4906190986951238</v>
      </c>
      <c r="IQ561">
        <v>2.5186936885336215</v>
      </c>
      <c r="IR561">
        <v>2.5476020693759831</v>
      </c>
      <c r="IS561">
        <v>2.5773538110829675</v>
      </c>
      <c r="IT561">
        <v>2.5305176852613167</v>
      </c>
      <c r="IU561">
        <v>2.4845192646718273</v>
      </c>
      <c r="IV561">
        <v>2.4393433219490426</v>
      </c>
      <c r="IW561">
        <v>2.3949749020014344</v>
      </c>
      <c r="IX561">
        <v>2.3513993170606637</v>
      </c>
      <c r="IY561">
        <v>2.3086021418193297</v>
      </c>
      <c r="IZ561">
        <v>2.2665692086555951</v>
      </c>
      <c r="JA561">
        <v>2.2252866029431209</v>
      </c>
      <c r="JB561">
        <v>2.1847406584447513</v>
      </c>
      <c r="JC561">
        <v>2.144917952788441</v>
      </c>
      <c r="JD561">
        <v>2.1058053030238857</v>
      </c>
      <c r="JE561">
        <v>2.0673897612584304</v>
      </c>
      <c r="JF561">
        <v>2.0296586103707828</v>
      </c>
      <c r="JG561">
        <v>1.9925993598011253</v>
      </c>
      <c r="JH561">
        <v>1.9561997414162293</v>
      </c>
      <c r="JI561">
        <v>1.9204477054481985</v>
      </c>
      <c r="JJ561">
        <v>1.8853314165054966</v>
      </c>
      <c r="JK561">
        <v>1.8508392496549537</v>
      </c>
      <c r="JL561">
        <v>1.8169597865734273</v>
      </c>
      <c r="JM561">
        <v>1.7836818117678772</v>
      </c>
      <c r="JN561">
        <v>1.7509943088625799</v>
      </c>
      <c r="JO561">
        <v>1.7188864569522373</v>
      </c>
      <c r="JP561">
        <v>1.6873476270198378</v>
      </c>
      <c r="JQ561">
        <v>1.6563673784179944</v>
      </c>
      <c r="JR561">
        <v>1.6259354554126728</v>
      </c>
      <c r="JS561">
        <v>1.596041783788124</v>
      </c>
      <c r="JT561">
        <v>1.5666764675118958</v>
      </c>
      <c r="JU561">
        <v>1.5378297854588481</v>
      </c>
      <c r="JV561">
        <v>1.5094921881930556</v>
      </c>
      <c r="JW561">
        <v>1.4816542948065636</v>
      </c>
      <c r="JX561">
        <v>1.4543068898139051</v>
      </c>
      <c r="JY561">
        <v>1.4274409201014147</v>
      </c>
      <c r="JZ561">
        <v>1.401047491930256</v>
      </c>
      <c r="KA561">
        <v>1.3751178679922547</v>
      </c>
      <c r="KB561">
        <v>1.3496434645174662</v>
      </c>
      <c r="KC561">
        <v>1.3246158484326134</v>
      </c>
      <c r="KD561">
        <v>1.3000267345693806</v>
      </c>
      <c r="KE561">
        <v>1.2758679829216897</v>
      </c>
      <c r="KF561">
        <v>1.2521315959510229</v>
      </c>
      <c r="KG561">
        <v>1.228809715938912</v>
      </c>
      <c r="KH561">
        <v>1.2058946223857012</v>
      </c>
      <c r="KI561">
        <v>1.183378729454754</v>
      </c>
      <c r="KJ561">
        <v>1.16125458346123</v>
      </c>
      <c r="KK561">
        <v>1.139514860404603</v>
      </c>
      <c r="KL561">
        <v>1.1181523635441191</v>
      </c>
      <c r="KM561">
        <v>1.0971600210163837</v>
      </c>
      <c r="KN561">
        <v>1.0765308834942808</v>
      </c>
      <c r="KO561">
        <v>1.0562581218864586</v>
      </c>
      <c r="KP561">
        <v>1.0363350250766183</v>
      </c>
      <c r="KQ561">
        <v>1.0167549977018771</v>
      </c>
      <c r="KR561">
        <v>0.9975115579694025</v>
      </c>
      <c r="KS561">
        <v>0.97859833551069908</v>
      </c>
      <c r="KT561">
        <v>0.9600090692727371</v>
      </c>
      <c r="KU561">
        <v>0.94173760544530194</v>
      </c>
      <c r="KV561">
        <v>0.92377789542381727</v>
      </c>
      <c r="KW561">
        <v>0.90612399380701525</v>
      </c>
      <c r="KX561">
        <v>0.88877005642876639</v>
      </c>
      <c r="KY561">
        <v>-3.2653568916631844E-4</v>
      </c>
      <c r="KZ561">
        <v>-9.7971516421643551E-4</v>
      </c>
      <c r="LA561">
        <v>-1.6332189652034437E-3</v>
      </c>
      <c r="LB561">
        <v>-2.2872634287119547E-3</v>
      </c>
      <c r="LC561">
        <v>-2.9420650703080634E-3</v>
      </c>
      <c r="LD561">
        <v>-3.5978406562149051E-3</v>
      </c>
      <c r="LE561">
        <v>-4.2548072750711475E-3</v>
      </c>
      <c r="LF561">
        <v>-4.9131824097962727E-3</v>
      </c>
      <c r="LG561">
        <v>-5.5731840095863223E-3</v>
      </c>
      <c r="LH561">
        <v>-6.2350305620640402E-3</v>
      </c>
      <c r="LI561">
        <v>-6.898941165607261E-3</v>
      </c>
      <c r="LJ561">
        <v>-7.5651356018794436E-3</v>
      </c>
      <c r="LK561">
        <v>-8.233834408586424E-3</v>
      </c>
      <c r="LL561">
        <v>-8.9052589524834681E-3</v>
      </c>
      <c r="LM561">
        <v>-9.5796315026567425E-3</v>
      </c>
      <c r="LN561">
        <v>-1.0257175304103496E-2</v>
      </c>
      <c r="LO561">
        <v>-1.0938114651635338E-2</v>
      </c>
      <c r="LP561">
        <v>-1.162267496412904E-2</v>
      </c>
      <c r="LQ561">
        <v>-1.2311082859149376E-2</v>
      </c>
      <c r="LR561">
        <v>-1.3003566227968914E-2</v>
      </c>
      <c r="LS561">
        <v>-1.3700354311009326E-2</v>
      </c>
      <c r="LT561">
        <v>-1.4401677773729428E-2</v>
      </c>
      <c r="LU561">
        <v>-1.5107768782984853E-2</v>
      </c>
      <c r="LV561">
        <v>-1.5818861083884878E-2</v>
      </c>
      <c r="LW561">
        <v>-1.6535190077171597E-2</v>
      </c>
      <c r="LX561">
        <v>-1.7256992897147275E-2</v>
      </c>
      <c r="LY561">
        <v>-1.798450849017548E-2</v>
      </c>
      <c r="LZ561">
        <v>-1.8717977693782202E-2</v>
      </c>
      <c r="MA561">
        <v>-1.945764331638291E-2</v>
      </c>
      <c r="MB561">
        <v>-2.0203750217662131E-2</v>
      </c>
      <c r="MC561">
        <v>-2.0956545389632038E-2</v>
      </c>
      <c r="MD561">
        <v>-2.1716278038396999E-2</v>
      </c>
      <c r="ME561">
        <v>-2.2483199666650949E-2</v>
      </c>
      <c r="MF561">
        <v>-2.3257564156935126E-2</v>
      </c>
      <c r="MG561">
        <v>-2.4039627855683688E-2</v>
      </c>
      <c r="MH561">
        <v>-2.4829649658084797E-2</v>
      </c>
      <c r="MI561">
        <v>-2.5627891093785639E-2</v>
      </c>
      <c r="MJ561">
        <v>-2.6434616413469419E-2</v>
      </c>
      <c r="MK561">
        <v>-2.7250092676333233E-2</v>
      </c>
      <c r="ML561">
        <v>-2.8074589838495548E-2</v>
      </c>
      <c r="MM561">
        <v>-2.8908380842362871E-2</v>
      </c>
      <c r="MN561">
        <v>-2.9751741706984768E-2</v>
      </c>
      <c r="MO561">
        <v>4.683612582164981E-2</v>
      </c>
      <c r="MP561">
        <v>4.599842058948779E-2</v>
      </c>
      <c r="MQ561">
        <v>4.5175942722786813E-2</v>
      </c>
      <c r="MR561">
        <v>4.4368419947610017E-2</v>
      </c>
      <c r="MS561">
        <v>4.3575584940769858E-2</v>
      </c>
      <c r="MT561">
        <v>4.2797175241333002E-2</v>
      </c>
      <c r="MU561">
        <v>4.2032933163735076E-2</v>
      </c>
      <c r="MV561">
        <v>4.1282605712476009E-2</v>
      </c>
      <c r="MW561">
        <v>4.0545944498368361E-2</v>
      </c>
      <c r="MX561">
        <v>3.9822705656310152E-2</v>
      </c>
      <c r="MY561">
        <v>3.9112649764555481E-2</v>
      </c>
      <c r="MZ561">
        <v>3.84155417654563E-2</v>
      </c>
      <c r="NA561">
        <v>3.7731150887648425E-2</v>
      </c>
      <c r="NB561">
        <v>3.7059250569656893E-2</v>
      </c>
      <c r="NC561">
        <v>3.6399618384894791E-2</v>
      </c>
      <c r="ND561">
        <v>3.5752035968030928E-2</v>
      </c>
      <c r="NE561">
        <v>3.5116288942701843E-2</v>
      </c>
      <c r="NF561">
        <v>3.4492166850544646E-2</v>
      </c>
      <c r="NG561">
        <v>3.3879463081526479E-2</v>
      </c>
      <c r="NH561">
        <v>3.3277974805548137E-2</v>
      </c>
      <c r="NI561">
        <v>3.2687502905299065E-2</v>
      </c>
      <c r="NJ561">
        <v>3.2107851910341233E-2</v>
      </c>
      <c r="NK561">
        <v>3.1538829932400557E-2</v>
      </c>
      <c r="NL561">
        <v>3.0980248601843795E-2</v>
      </c>
      <c r="NM561">
        <v>3.0431923005320671E-2</v>
      </c>
      <c r="NN561">
        <v>2.9893671624549853E-2</v>
      </c>
      <c r="NO561">
        <v>2.93653162762289E-2</v>
      </c>
      <c r="NP561">
        <v>2.8846682053048484E-2</v>
      </c>
      <c r="NQ561">
        <v>2.8337597265790642E-2</v>
      </c>
      <c r="NR561">
        <v>2.7837893386492771E-2</v>
      </c>
      <c r="NS561">
        <v>2.7347404992657798E-2</v>
      </c>
      <c r="NT561">
        <v>2.6865969712492759E-2</v>
      </c>
      <c r="NU561">
        <v>2.6393428171156891E-2</v>
      </c>
      <c r="NV561">
        <v>2.5929623938002043E-2</v>
      </c>
      <c r="NW561">
        <v>2.5474403474787757E-2</v>
      </c>
      <c r="NX561">
        <v>2.5027616084853824E-2</v>
      </c>
      <c r="NY561">
        <v>2.4589113863233463E-2</v>
      </c>
      <c r="NZ561">
        <v>2.4158751647690675E-2</v>
      </c>
      <c r="OA561">
        <v>2.3736386970665678E-2</v>
      </c>
      <c r="OB561">
        <v>2.3321880012112141E-2</v>
      </c>
      <c r="OC561">
        <v>2.2915093553211262E-2</v>
      </c>
      <c r="OD561">
        <v>2.2515892930946402E-2</v>
      </c>
      <c r="OE561">
        <v>2.2124145993524347E-2</v>
      </c>
      <c r="OF561">
        <v>2.173972305662749E-2</v>
      </c>
      <c r="OG561">
        <v>2.1362496860483072E-2</v>
      </c>
      <c r="OH561">
        <v>2.099234252773495E-2</v>
      </c>
      <c r="OI561">
        <v>2.062913752210406E-2</v>
      </c>
      <c r="OJ561">
        <v>2.0272761607823927E-2</v>
      </c>
      <c r="OK561">
        <v>1.992309680983749E-2</v>
      </c>
      <c r="OL561">
        <v>1.9580027374742928E-2</v>
      </c>
      <c r="OM561">
        <v>1.9243439732474093E-2</v>
      </c>
      <c r="ON561">
        <v>1.8913222458704353E-2</v>
      </c>
      <c r="OO561">
        <v>1.8589266237960665E-2</v>
      </c>
      <c r="OP561">
        <v>1.8271463827435441E-2</v>
      </c>
      <c r="OQ561">
        <v>1.7959710021484953E-2</v>
      </c>
      <c r="OR561">
        <v>1.7653901616801831E-2</v>
      </c>
      <c r="OS561">
        <v>1.7353937378250691E-2</v>
      </c>
      <c r="OT561">
        <v>0.8887700564287655</v>
      </c>
      <c r="OU561">
        <v>1.9727806502336755</v>
      </c>
      <c r="OV561">
        <v>1.9731071859228424</v>
      </c>
      <c r="OW561">
        <v>1.9740869010870581</v>
      </c>
      <c r="OX561">
        <v>1.9757201200522645</v>
      </c>
      <c r="OY561">
        <v>1.9780073834809757</v>
      </c>
      <c r="OZ561">
        <v>1.9809494485512844</v>
      </c>
      <c r="PA561">
        <v>1.9845472892074998</v>
      </c>
      <c r="PB561">
        <v>1.9888020964825743</v>
      </c>
      <c r="PC561">
        <v>1.993715278892366</v>
      </c>
      <c r="PD561">
        <v>1.9992884629019512</v>
      </c>
      <c r="PE561">
        <v>2.0055234934640183</v>
      </c>
      <c r="PF561">
        <v>2.0124224346296251</v>
      </c>
      <c r="PG561">
        <v>2.0199875702315055</v>
      </c>
      <c r="PH561">
        <v>2.028221404640091</v>
      </c>
      <c r="PI561">
        <v>2.0371266635925735</v>
      </c>
      <c r="PJ561">
        <v>2.0467062950952277</v>
      </c>
      <c r="PK561">
        <v>2.0569634703993298</v>
      </c>
      <c r="PL561">
        <v>2.0679015850509694</v>
      </c>
      <c r="PM561">
        <v>2.0795242600150967</v>
      </c>
      <c r="PN561">
        <v>2.0918353428742464</v>
      </c>
      <c r="PO561">
        <v>2.104838909102217</v>
      </c>
      <c r="PP561">
        <v>2.1185392634132256</v>
      </c>
      <c r="PQ561">
        <v>2.1329409411869547</v>
      </c>
      <c r="PR561">
        <v>2.1480487099699421</v>
      </c>
      <c r="PS561">
        <v>2.1638675710538289</v>
      </c>
      <c r="PT561">
        <v>2.180402761131</v>
      </c>
      <c r="PU561">
        <v>2.1976597540281486</v>
      </c>
      <c r="PV561">
        <v>2.2156442625183237</v>
      </c>
      <c r="PW561">
        <v>2.2343622402121017</v>
      </c>
      <c r="PX561">
        <v>2.2538198835284868</v>
      </c>
      <c r="PY561">
        <v>2.2740236337461441</v>
      </c>
      <c r="PZ561">
        <v>2.2949801791357745</v>
      </c>
      <c r="QA561">
        <v>2.3166964571741708</v>
      </c>
      <c r="QB561">
        <v>2.3391796568408227</v>
      </c>
      <c r="QC561">
        <v>2.3624372209977587</v>
      </c>
      <c r="QD561">
        <v>2.3864768488534422</v>
      </c>
      <c r="QE561">
        <v>2.4113064985115265</v>
      </c>
      <c r="QF561">
        <v>2.4369343896053111</v>
      </c>
      <c r="QG561">
        <v>2.4633690060187816</v>
      </c>
      <c r="QH561">
        <v>2.4906190986951149</v>
      </c>
      <c r="QI561">
        <v>2.5186936885336069</v>
      </c>
      <c r="QJ561">
        <v>2.5476020693759671</v>
      </c>
      <c r="QK561">
        <v>2.5773538110829555</v>
      </c>
      <c r="QL561">
        <v>2.5305176852613043</v>
      </c>
      <c r="QM561">
        <v>2.4845192646718157</v>
      </c>
      <c r="QN561">
        <v>2.4393433219490328</v>
      </c>
      <c r="QO561">
        <v>2.3949749020014246</v>
      </c>
      <c r="QP561">
        <v>2.3513993170606513</v>
      </c>
      <c r="QQ561">
        <v>2.3086021418193221</v>
      </c>
      <c r="QR561">
        <v>2.2665692086555889</v>
      </c>
      <c r="QS561">
        <v>2.2252866029431146</v>
      </c>
      <c r="QT561">
        <v>2.1847406584447526</v>
      </c>
      <c r="QU561">
        <v>2.144917952788441</v>
      </c>
      <c r="QV561">
        <v>2.1058053030238852</v>
      </c>
      <c r="QW561">
        <v>2.0673897612584309</v>
      </c>
      <c r="QX561">
        <v>2.0296586103707828</v>
      </c>
      <c r="QY561">
        <v>1.9925993598011253</v>
      </c>
      <c r="QZ561">
        <v>1.9561997414162287</v>
      </c>
      <c r="RA561">
        <v>1.9204477054481959</v>
      </c>
      <c r="RB561">
        <v>1.8853314165054962</v>
      </c>
      <c r="RC561">
        <v>1.8508392496549546</v>
      </c>
      <c r="RD561">
        <v>1.8169597865734288</v>
      </c>
      <c r="RE561">
        <v>1.7836818117678788</v>
      </c>
      <c r="RF561">
        <v>1.7509943088625817</v>
      </c>
      <c r="RG561">
        <v>1.7188864569522426</v>
      </c>
      <c r="RH561">
        <v>1.6873476270198402</v>
      </c>
      <c r="RI561">
        <v>1.6563673784179995</v>
      </c>
      <c r="RJ561">
        <v>1.6259354554126797</v>
      </c>
      <c r="RK561">
        <v>1.5960417837881282</v>
      </c>
      <c r="RL561">
        <v>1.5666764675118978</v>
      </c>
      <c r="RM561">
        <v>1.5378297854588494</v>
      </c>
      <c r="RN561">
        <v>1.5094921881930587</v>
      </c>
      <c r="RO561">
        <v>1.4816542948065647</v>
      </c>
      <c r="RP561">
        <v>1.4543068898139093</v>
      </c>
      <c r="RQ561">
        <v>1.4274409201014164</v>
      </c>
      <c r="RR561">
        <v>1.4010474919302605</v>
      </c>
      <c r="RS561">
        <v>1.3751178679922578</v>
      </c>
      <c r="RT561">
        <v>1.3496434645174678</v>
      </c>
      <c r="RU561">
        <v>1.324615848432614</v>
      </c>
      <c r="RV561">
        <v>1.3000267345693799</v>
      </c>
      <c r="RW561">
        <v>1.2758679829216866</v>
      </c>
      <c r="RX561">
        <v>1.2521315959510213</v>
      </c>
      <c r="RY561">
        <v>1.2288097159389089</v>
      </c>
      <c r="RZ561">
        <v>1.2058946223856952</v>
      </c>
      <c r="SA561">
        <v>1.1833787294547538</v>
      </c>
      <c r="SB561">
        <v>1.1612545834612293</v>
      </c>
      <c r="SC561">
        <v>1.1395148604046019</v>
      </c>
      <c r="SD561">
        <v>1.1181523635441182</v>
      </c>
      <c r="SE561">
        <v>1.0971600210163832</v>
      </c>
      <c r="SF561">
        <v>1.0765308834942779</v>
      </c>
      <c r="SG561">
        <v>1.0562581218864555</v>
      </c>
      <c r="SH561">
        <v>1.0363350250766172</v>
      </c>
      <c r="SI561">
        <v>1.0167549977018728</v>
      </c>
      <c r="SJ561">
        <v>0.99751155796939861</v>
      </c>
      <c r="SK561">
        <v>0.97859833551069419</v>
      </c>
      <c r="SL561">
        <v>0.96000906927273477</v>
      </c>
      <c r="SM561">
        <v>0.94173760544530183</v>
      </c>
      <c r="SN561">
        <v>0.92377789542381583</v>
      </c>
      <c r="SO561">
        <v>0.90612399380701503</v>
      </c>
      <c r="SP561">
        <v>0.88877005642876572</v>
      </c>
      <c r="SS561" t="s">
        <v>246</v>
      </c>
      <c r="ST561" s="128">
        <v>3.2501150924644993</v>
      </c>
      <c r="SU561" s="43"/>
      <c r="SV561" s="129">
        <f>'Ex 3 - Linear 1-100 AdjSteps'!E61</f>
        <v>3.2501150928281501</v>
      </c>
    </row>
    <row r="562" spans="10:516" x14ac:dyDescent="0.2">
      <c r="J562" s="99">
        <v>44</v>
      </c>
      <c r="K562">
        <v>-2.0699726547226171E-3</v>
      </c>
      <c r="L562">
        <v>-6.2106032100894201E-3</v>
      </c>
      <c r="M562">
        <v>-1.0353289730065482E-2</v>
      </c>
      <c r="N562">
        <v>-1.4499403613947134E-2</v>
      </c>
      <c r="O562">
        <v>-1.8650317395628901E-2</v>
      </c>
      <c r="P562">
        <v>-2.2807405197968495E-2</v>
      </c>
      <c r="Q562">
        <v>-2.6972043187677937E-2</v>
      </c>
      <c r="R562">
        <v>-3.1145610030891113E-2</v>
      </c>
      <c r="S562">
        <v>-3.5329487349559124E-2</v>
      </c>
      <c r="T562">
        <v>-3.952506017882345E-2</v>
      </c>
      <c r="U562">
        <v>-4.373371742551993E-2</v>
      </c>
      <c r="V562">
        <v>-4.7956852327963581E-2</v>
      </c>
      <c r="W562">
        <v>-5.2195862917167712E-2</v>
      </c>
      <c r="X562">
        <v>-5.645215247964977E-2</v>
      </c>
      <c r="Y562">
        <v>-6.0727130021976578E-2</v>
      </c>
      <c r="Z562">
        <v>-6.5022210737203476E-2</v>
      </c>
      <c r="AA562">
        <v>-6.9338816473361375E-2</v>
      </c>
      <c r="AB562">
        <v>-7.3678376204146495E-2</v>
      </c>
      <c r="AC562">
        <v>-7.8042326501969614E-2</v>
      </c>
      <c r="AD562">
        <v>-8.24321120135207E-2</v>
      </c>
      <c r="AE562">
        <v>-8.6849185938005516E-2</v>
      </c>
      <c r="AF562">
        <v>-9.1295010508215368E-2</v>
      </c>
      <c r="AG562">
        <v>-9.5771057474584656E-2</v>
      </c>
      <c r="AH562">
        <v>-0.10027880859240236</v>
      </c>
      <c r="AI562">
        <v>-0.10481975611233249</v>
      </c>
      <c r="AJ562">
        <v>-0.10939540327441125</v>
      </c>
      <c r="AK562">
        <v>-0.11400726480568076</v>
      </c>
      <c r="AL562">
        <v>-0.11865686742162564</v>
      </c>
      <c r="AM562">
        <v>-0.12334575033157917</v>
      </c>
      <c r="AN562">
        <v>-0.12807546574826403</v>
      </c>
      <c r="AO562">
        <v>-0.13284757940163963</v>
      </c>
      <c r="AP562">
        <v>-0.13766367105722097</v>
      </c>
      <c r="AQ562">
        <v>-0.1425253350390483</v>
      </c>
      <c r="AR562">
        <v>-0.14743418075747161</v>
      </c>
      <c r="AS562">
        <v>-0.15239183324193306</v>
      </c>
      <c r="AT562">
        <v>-0.1573999336789178</v>
      </c>
      <c r="AU562">
        <v>-0.16246013995525446</v>
      </c>
      <c r="AV562">
        <v>-0.1675741272069427</v>
      </c>
      <c r="AW562">
        <v>-0.17274358837369347</v>
      </c>
      <c r="AX562">
        <v>-0.17797023475936036</v>
      </c>
      <c r="AY562">
        <v>-0.18325579659845226</v>
      </c>
      <c r="AZ562">
        <v>-0.18860202362891137</v>
      </c>
      <c r="BA562">
        <v>-0.19401068567134874</v>
      </c>
      <c r="BB562">
        <v>0.80051642678507273</v>
      </c>
      <c r="BC562">
        <v>0.79514302251502977</v>
      </c>
      <c r="BD562">
        <v>0.7898673227011288</v>
      </c>
      <c r="BE562">
        <v>0.78468758087016288</v>
      </c>
      <c r="BF562">
        <v>0.77960208231495676</v>
      </c>
      <c r="BG562">
        <v>0.77460914352672772</v>
      </c>
      <c r="BH562">
        <v>0.76970711163777505</v>
      </c>
      <c r="BI562">
        <v>0.7648943638743142</v>
      </c>
      <c r="BJ562">
        <v>0.76016930701927121</v>
      </c>
      <c r="BK562">
        <v>0.75553037688486202</v>
      </c>
      <c r="BL562">
        <v>0.75097603779478361</v>
      </c>
      <c r="BM562">
        <v>0.74650478207583981</v>
      </c>
      <c r="BN562">
        <v>0.74211512955884218</v>
      </c>
      <c r="BO562">
        <v>0.73780562708861097</v>
      </c>
      <c r="BP562">
        <v>0.73357484804292195</v>
      </c>
      <c r="BQ562">
        <v>0.72942139186023736</v>
      </c>
      <c r="BR562">
        <v>0.72534388357606061</v>
      </c>
      <c r="BS562">
        <v>0.7213409733677657</v>
      </c>
      <c r="BT562">
        <v>0.71741133610775443</v>
      </c>
      <c r="BU562">
        <v>0.7135536709247805</v>
      </c>
      <c r="BV562">
        <v>0.70976670077331083</v>
      </c>
      <c r="BW562">
        <v>0.70604917201076911</v>
      </c>
      <c r="BX562">
        <v>0.70239985398252958</v>
      </c>
      <c r="BY562">
        <v>0.69881753861451934</v>
      </c>
      <c r="BZ562">
        <v>0.6953010400132964</v>
      </c>
      <c r="CA562">
        <v>0.69184919407347123</v>
      </c>
      <c r="CB562">
        <v>0.68846085809233948</v>
      </c>
      <c r="CC562">
        <v>0.68513491039159724</v>
      </c>
      <c r="CD562">
        <v>0.6818702499460263</v>
      </c>
      <c r="CE562">
        <v>0.67866579601900368</v>
      </c>
      <c r="CF562">
        <v>0.6755204878047355</v>
      </c>
      <c r="CG562">
        <v>0.67243328407708769</v>
      </c>
      <c r="CH562">
        <v>0.66940316284489632</v>
      </c>
      <c r="CI562">
        <v>0.66642912101364515</v>
      </c>
      <c r="CJ562">
        <v>0.6635101740534044</v>
      </c>
      <c r="CK562">
        <v>0.66064535567290561</v>
      </c>
      <c r="CL562">
        <v>0.65783371749966413</v>
      </c>
      <c r="CM562">
        <v>0.65507432876602623</v>
      </c>
      <c r="CN562">
        <v>0.65236627600104657</v>
      </c>
      <c r="CO562">
        <v>0.64970866272809435</v>
      </c>
      <c r="CP562">
        <v>0.64710060916808076</v>
      </c>
      <c r="CQ562">
        <v>0.64454125194821632</v>
      </c>
      <c r="CR562">
        <v>0.64202974381619893</v>
      </c>
      <c r="CS562">
        <v>0.63956525335973835</v>
      </c>
      <c r="CT562">
        <v>0.63714696473132593</v>
      </c>
      <c r="CU562">
        <v>0.63477407737815472</v>
      </c>
      <c r="CV562">
        <v>0.63244580577710308</v>
      </c>
      <c r="CW562">
        <v>0.6301613791746945</v>
      </c>
      <c r="CX562">
        <v>0.62792004133194823</v>
      </c>
      <c r="CY562">
        <v>0.62572105027402969</v>
      </c>
      <c r="CZ562">
        <v>0.62356367804463009</v>
      </c>
      <c r="DA562">
        <v>0.6214472104649823</v>
      </c>
      <c r="DB562">
        <v>0.61937094689743333</v>
      </c>
      <c r="DC562">
        <v>0.61733420001351313</v>
      </c>
      <c r="DD562">
        <v>0.61533629556639358</v>
      </c>
      <c r="DE562">
        <v>0.61337657216768882</v>
      </c>
      <c r="DF562">
        <v>0.6124154766180967</v>
      </c>
      <c r="DG562">
        <v>2.0699726547226088E-3</v>
      </c>
      <c r="DH562">
        <v>6.2106032100894054E-3</v>
      </c>
      <c r="DI562">
        <v>1.0353289730065445E-2</v>
      </c>
      <c r="DJ562">
        <v>1.4499403613947099E-2</v>
      </c>
      <c r="DK562">
        <v>1.8650317395628859E-2</v>
      </c>
      <c r="DL562">
        <v>2.2807405197968436E-2</v>
      </c>
      <c r="DM562">
        <v>2.6972043187677867E-2</v>
      </c>
      <c r="DN562">
        <v>3.1145610030891079E-2</v>
      </c>
      <c r="DO562">
        <v>3.5329487349559034E-2</v>
      </c>
      <c r="DP562">
        <v>3.9525060178823422E-2</v>
      </c>
      <c r="DQ562">
        <v>4.3733717425519875E-2</v>
      </c>
      <c r="DR562">
        <v>4.7956852327963519E-2</v>
      </c>
      <c r="DS562">
        <v>5.2195862917167643E-2</v>
      </c>
      <c r="DT562">
        <v>5.6452152479649673E-2</v>
      </c>
      <c r="DU562">
        <v>6.0727130021976494E-2</v>
      </c>
      <c r="DV562">
        <v>6.502221073720342E-2</v>
      </c>
      <c r="DW562">
        <v>6.9338816473361306E-2</v>
      </c>
      <c r="DX562">
        <v>7.3678376204146398E-2</v>
      </c>
      <c r="DY562">
        <v>7.8042326501969586E-2</v>
      </c>
      <c r="DZ562">
        <v>8.2432112013520617E-2</v>
      </c>
      <c r="EA562">
        <v>8.684918593800553E-2</v>
      </c>
      <c r="EB562">
        <v>9.1295010508215257E-2</v>
      </c>
      <c r="EC562">
        <v>9.5771057474584434E-2</v>
      </c>
      <c r="ED562">
        <v>0.10027880859240225</v>
      </c>
      <c r="EE562">
        <v>0.10481975611233239</v>
      </c>
      <c r="EF562">
        <v>0.10939540327441126</v>
      </c>
      <c r="EG562">
        <v>0.11400726480568067</v>
      </c>
      <c r="EH562">
        <v>0.11865686742162543</v>
      </c>
      <c r="EI562">
        <v>0.12334575033157891</v>
      </c>
      <c r="EJ562">
        <v>0.12807546574826398</v>
      </c>
      <c r="EK562">
        <v>0.1328475794016393</v>
      </c>
      <c r="EL562">
        <v>0.13766367105722088</v>
      </c>
      <c r="EM562">
        <v>0.14252533503904805</v>
      </c>
      <c r="EN562">
        <v>0.14743418075747133</v>
      </c>
      <c r="EO562">
        <v>0.15239183324193264</v>
      </c>
      <c r="EP562">
        <v>0.15739993367891761</v>
      </c>
      <c r="EQ562">
        <v>0.16246013995525405</v>
      </c>
      <c r="ER562">
        <v>0.16757412720694201</v>
      </c>
      <c r="ES562">
        <v>0.17274358837369305</v>
      </c>
      <c r="ET562">
        <v>0.17797023475935994</v>
      </c>
      <c r="EU562">
        <v>0.18325579659845187</v>
      </c>
      <c r="EV562">
        <v>0.18860202362891096</v>
      </c>
      <c r="EW562">
        <v>0.19401068567134822</v>
      </c>
      <c r="EX562">
        <v>0.1994835732149266</v>
      </c>
      <c r="EY562">
        <v>0.20485697748496978</v>
      </c>
      <c r="EZ562">
        <v>0.21013267729887061</v>
      </c>
      <c r="FA562">
        <v>0.21531241912983623</v>
      </c>
      <c r="FB562">
        <v>0.22039791768504233</v>
      </c>
      <c r="FC562">
        <v>0.22539085647327176</v>
      </c>
      <c r="FD562">
        <v>0.23029288836222417</v>
      </c>
      <c r="FE562">
        <v>0.23510563612568519</v>
      </c>
      <c r="FF562">
        <v>0.23983069298072798</v>
      </c>
      <c r="FG562">
        <v>0.24446962311513717</v>
      </c>
      <c r="FH562">
        <v>0.24902396220521564</v>
      </c>
      <c r="FI562">
        <v>0.25349521792415913</v>
      </c>
      <c r="FJ562">
        <v>0.2578848704411571</v>
      </c>
      <c r="FK562">
        <v>0.26219437291138842</v>
      </c>
      <c r="FL562">
        <v>0.26642515195707711</v>
      </c>
      <c r="FM562">
        <v>0.2705786081397617</v>
      </c>
      <c r="FN562">
        <v>0.27465611642393867</v>
      </c>
      <c r="FO562">
        <v>0.27865902663223358</v>
      </c>
      <c r="FP562">
        <v>0.28258866389224485</v>
      </c>
      <c r="FQ562">
        <v>0.28644632907521844</v>
      </c>
      <c r="FR562">
        <v>0.29023329922668828</v>
      </c>
      <c r="FS562">
        <v>0.29395082798922989</v>
      </c>
      <c r="FT562">
        <v>0.29760014601746942</v>
      </c>
      <c r="FU562">
        <v>0.30118246138547955</v>
      </c>
      <c r="FV562">
        <v>0.30469895998670238</v>
      </c>
      <c r="FW562">
        <v>0.30815080592652749</v>
      </c>
      <c r="FX562">
        <v>0.31153914190766002</v>
      </c>
      <c r="FY562">
        <v>0.31486508960840176</v>
      </c>
      <c r="FZ562">
        <v>0.31812975005397298</v>
      </c>
      <c r="GA562">
        <v>0.32133420398099566</v>
      </c>
      <c r="GB562">
        <v>0.32447951219526383</v>
      </c>
      <c r="GC562">
        <v>0.32756671592291148</v>
      </c>
      <c r="GD562">
        <v>0.33059683715510302</v>
      </c>
      <c r="GE562">
        <v>0.33357087898635374</v>
      </c>
      <c r="GF562">
        <v>0.33648982594659493</v>
      </c>
      <c r="GG562">
        <v>0.33935464432709339</v>
      </c>
      <c r="GH562">
        <v>0.34216628250033482</v>
      </c>
      <c r="GI562">
        <v>0.34492567123397327</v>
      </c>
      <c r="GJ562">
        <v>0.3476337239989527</v>
      </c>
      <c r="GK562">
        <v>0.3502913372719047</v>
      </c>
      <c r="GL562">
        <v>0.3528993908319179</v>
      </c>
      <c r="GM562">
        <v>0.35545874805178268</v>
      </c>
      <c r="GN562">
        <v>0.35797025618380035</v>
      </c>
      <c r="GO562">
        <v>0.36043474664026082</v>
      </c>
      <c r="GP562">
        <v>0.36285303526867274</v>
      </c>
      <c r="GQ562">
        <v>0.36522592262184428</v>
      </c>
      <c r="GR562">
        <v>0.36755419422289598</v>
      </c>
      <c r="GS562">
        <v>0.3698386208253045</v>
      </c>
      <c r="GT562">
        <v>0.37207995866805088</v>
      </c>
      <c r="GU562">
        <v>0.37427894972596937</v>
      </c>
      <c r="GV562">
        <v>0.37643632195536852</v>
      </c>
      <c r="GW562">
        <v>0.37855278953501686</v>
      </c>
      <c r="GX562">
        <v>0.3806290531025654</v>
      </c>
      <c r="GY562">
        <v>0.3826657999864857</v>
      </c>
      <c r="GZ562">
        <v>0.3846637044336052</v>
      </c>
      <c r="HA562">
        <v>0.38662342783231035</v>
      </c>
      <c r="HB562">
        <v>0.3875845233819018</v>
      </c>
      <c r="HC562">
        <v>1.9369309340032037</v>
      </c>
      <c r="HD562">
        <v>1.9372515358285143</v>
      </c>
      <c r="HE562">
        <v>1.9382134474368113</v>
      </c>
      <c r="HF562">
        <v>1.9398169872603224</v>
      </c>
      <c r="HG562">
        <v>1.9420626861365564</v>
      </c>
      <c r="HH562">
        <v>1.9449512874840273</v>
      </c>
      <c r="HI562">
        <v>1.9484837475483603</v>
      </c>
      <c r="HJ562">
        <v>1.9526612357188438</v>
      </c>
      <c r="HK562">
        <v>1.9574851349155464</v>
      </c>
      <c r="HL562">
        <v>1.9629570420471276</v>
      </c>
      <c r="HM562">
        <v>1.9690787685394711</v>
      </c>
      <c r="HN562">
        <v>1.9758523409353448</v>
      </c>
      <c r="HO562">
        <v>1.9832800015652632</v>
      </c>
      <c r="HP562">
        <v>1.9913642092898076</v>
      </c>
      <c r="HQ562">
        <v>2.000107640313594</v>
      </c>
      <c r="HR562">
        <v>2.0095131890712059</v>
      </c>
      <c r="HS562">
        <v>2.0195839691853852</v>
      </c>
      <c r="HT562">
        <v>2.0303233144977568</v>
      </c>
      <c r="HU562">
        <v>2.0417347801724732</v>
      </c>
      <c r="HV562">
        <v>2.0538221438731177</v>
      </c>
      <c r="HW562">
        <v>2.066589407013256</v>
      </c>
      <c r="HX562">
        <v>2.0800407960810965</v>
      </c>
      <c r="HY562">
        <v>2.0941807640385979</v>
      </c>
      <c r="HZ562">
        <v>2.1090139917956039</v>
      </c>
      <c r="IA562">
        <v>2.1245453897594104</v>
      </c>
      <c r="IB562">
        <v>2.140780099460311</v>
      </c>
      <c r="IC562">
        <v>2.1577234952536548</v>
      </c>
      <c r="ID562">
        <v>2.1753811860989778</v>
      </c>
      <c r="IE562">
        <v>2.1937590174168058</v>
      </c>
      <c r="IF562">
        <v>2.2128630730237164</v>
      </c>
      <c r="IG562">
        <v>2.2326996771463445</v>
      </c>
      <c r="IH562">
        <v>2.2532753965149497</v>
      </c>
      <c r="II562">
        <v>2.2745970425372786</v>
      </c>
      <c r="IJ562">
        <v>2.2966716735534294</v>
      </c>
      <c r="IK562">
        <v>2.3195065971724298</v>
      </c>
      <c r="IL562">
        <v>2.3431093726913845</v>
      </c>
      <c r="IM562">
        <v>2.367487813597883</v>
      </c>
      <c r="IN562">
        <v>2.3926499901566105</v>
      </c>
      <c r="IO562">
        <v>2.418604232080916</v>
      </c>
      <c r="IP562">
        <v>2.4453591312903096</v>
      </c>
      <c r="IQ562">
        <v>2.4729235447547246</v>
      </c>
      <c r="IR562">
        <v>2.5013065974265372</v>
      </c>
      <c r="IS562">
        <v>2.5305176852613176</v>
      </c>
      <c r="IT562">
        <v>2.5605664783282598</v>
      </c>
      <c r="IU562">
        <v>2.5140218465703006</v>
      </c>
      <c r="IV562">
        <v>2.4683094592447423</v>
      </c>
      <c r="IW562">
        <v>2.4234141836748724</v>
      </c>
      <c r="IX562">
        <v>2.3793211576815132</v>
      </c>
      <c r="IY562">
        <v>2.3360157846630338</v>
      </c>
      <c r="IZ562">
        <v>2.2934837287632717</v>
      </c>
      <c r="JA562">
        <v>2.2517109101257726</v>
      </c>
      <c r="JB562">
        <v>2.21068350023278</v>
      </c>
      <c r="JC562">
        <v>2.1703879173274379</v>
      </c>
      <c r="JD562">
        <v>2.1308108219176614</v>
      </c>
      <c r="JE562">
        <v>2.0919391123602211</v>
      </c>
      <c r="JF562">
        <v>2.0537599205235599</v>
      </c>
      <c r="JG562">
        <v>2.0162606075279137</v>
      </c>
      <c r="JH562">
        <v>1.9794287595613262</v>
      </c>
      <c r="JI562">
        <v>1.9432521837701666</v>
      </c>
      <c r="JJ562">
        <v>1.9077189042227896</v>
      </c>
      <c r="JK562">
        <v>1.8728171579450175</v>
      </c>
      <c r="JL562">
        <v>1.8385353910261042</v>
      </c>
      <c r="JM562">
        <v>1.8048622547939246</v>
      </c>
      <c r="JN562">
        <v>1.7717866020581017</v>
      </c>
      <c r="JO562">
        <v>1.7392974834198096</v>
      </c>
      <c r="JP562">
        <v>1.7073841436470987</v>
      </c>
      <c r="JQ562">
        <v>1.6760360181144514</v>
      </c>
      <c r="JR562">
        <v>1.6452427293054674</v>
      </c>
      <c r="JS562">
        <v>1.614994083377483</v>
      </c>
      <c r="JT562">
        <v>1.5852800667869795</v>
      </c>
      <c r="JU562">
        <v>1.5560908429746987</v>
      </c>
      <c r="JV562">
        <v>1.5274167491093316</v>
      </c>
      <c r="JW562">
        <v>1.4992482928887356</v>
      </c>
      <c r="JX562">
        <v>1.4715761493975759</v>
      </c>
      <c r="JY562">
        <v>1.4443911580204136</v>
      </c>
      <c r="JZ562">
        <v>1.4176843194091457</v>
      </c>
      <c r="KA562">
        <v>1.391446792503876</v>
      </c>
      <c r="KB562">
        <v>1.3656698916061389</v>
      </c>
      <c r="KC562">
        <v>1.3403450835035924</v>
      </c>
      <c r="KD562">
        <v>1.315463984645163</v>
      </c>
      <c r="KE562">
        <v>1.2910183583657533</v>
      </c>
      <c r="KF562">
        <v>1.2670001121595662</v>
      </c>
      <c r="KG562">
        <v>1.2434012950011559</v>
      </c>
      <c r="KH562">
        <v>1.2202140947133033</v>
      </c>
      <c r="KI562">
        <v>1.1974308353808722</v>
      </c>
      <c r="KJ562">
        <v>1.1750439748097683</v>
      </c>
      <c r="KK562">
        <v>1.1530461020301555</v>
      </c>
      <c r="KL562">
        <v>1.131429934843124</v>
      </c>
      <c r="KM562">
        <v>1.1101883174099889</v>
      </c>
      <c r="KN562">
        <v>1.089314217883407</v>
      </c>
      <c r="KO562">
        <v>1.0688007260795473</v>
      </c>
      <c r="KP562">
        <v>1.0486410511905344</v>
      </c>
      <c r="KQ562">
        <v>1.0288285195364295</v>
      </c>
      <c r="KR562">
        <v>1.0093565723559395</v>
      </c>
      <c r="KS562">
        <v>0.99021876363522299</v>
      </c>
      <c r="KT562">
        <v>0.97140875797397852</v>
      </c>
      <c r="KU562">
        <v>0.95292032848818076</v>
      </c>
      <c r="KV562">
        <v>0.93474735474871418</v>
      </c>
      <c r="KW562">
        <v>0.91688382075526564</v>
      </c>
      <c r="KX562">
        <v>0.89932381294478347</v>
      </c>
      <c r="KY562">
        <v>-3.2060182531057303E-4</v>
      </c>
      <c r="KZ562">
        <v>-9.6191160829667657E-4</v>
      </c>
      <c r="LA562">
        <v>-1.6035398235118216E-3</v>
      </c>
      <c r="LB562">
        <v>-2.245698876234234E-3</v>
      </c>
      <c r="LC562">
        <v>-2.8886013474711393E-3</v>
      </c>
      <c r="LD562">
        <v>-3.5324600643318201E-3</v>
      </c>
      <c r="LE562">
        <v>-4.1774881704820998E-3</v>
      </c>
      <c r="LF562">
        <v>-4.8238991967036763E-3</v>
      </c>
      <c r="LG562">
        <v>-5.4719071315815467E-3</v>
      </c>
      <c r="LH562">
        <v>-6.1217264923430267E-3</v>
      </c>
      <c r="LI562">
        <v>-6.7735723958717731E-3</v>
      </c>
      <c r="LJ562">
        <v>-7.4276606299202817E-3</v>
      </c>
      <c r="LK562">
        <v>-8.0842077245444899E-3</v>
      </c>
      <c r="LL562">
        <v>-8.7434310237841338E-3</v>
      </c>
      <c r="LM562">
        <v>-9.4055487576125349E-3</v>
      </c>
      <c r="LN562">
        <v>-1.0070780114179669E-2</v>
      </c>
      <c r="LO562">
        <v>-1.0739345312372459E-2</v>
      </c>
      <c r="LP562">
        <v>-1.1411465674716285E-2</v>
      </c>
      <c r="LQ562">
        <v>-1.208736370064176E-2</v>
      </c>
      <c r="LR562">
        <v>-1.2767263140141247E-2</v>
      </c>
      <c r="LS562">
        <v>-1.3451389067839241E-2</v>
      </c>
      <c r="LT562">
        <v>-1.4139967957501352E-2</v>
      </c>
      <c r="LU562">
        <v>-1.4833227757006368E-2</v>
      </c>
      <c r="LV562">
        <v>-1.5531397963806414E-2</v>
      </c>
      <c r="LW562">
        <v>-1.6234709700899977E-2</v>
      </c>
      <c r="LX562">
        <v>-1.6943395793343162E-2</v>
      </c>
      <c r="LY562">
        <v>-1.7657690845324283E-2</v>
      </c>
      <c r="LZ562">
        <v>-1.8377831317827536E-2</v>
      </c>
      <c r="MA562">
        <v>-1.9104055606911242E-2</v>
      </c>
      <c r="MB562">
        <v>-1.9836604122626774E-2</v>
      </c>
      <c r="MC562">
        <v>-2.0575719368604098E-2</v>
      </c>
      <c r="MD562">
        <v>-2.1321646022330519E-2</v>
      </c>
      <c r="ME562">
        <v>-2.2074631016148875E-2</v>
      </c>
      <c r="MF562">
        <v>-2.2834923619002304E-2</v>
      </c>
      <c r="MG562">
        <v>-2.3602775518952571E-2</v>
      </c>
      <c r="MH562">
        <v>-2.4378440906499037E-2</v>
      </c>
      <c r="MI562">
        <v>-2.5162176558726237E-2</v>
      </c>
      <c r="MJ562">
        <v>-2.5954241924307578E-2</v>
      </c>
      <c r="MK562">
        <v>-2.6754899209393557E-2</v>
      </c>
      <c r="ML562">
        <v>-2.7564413464412671E-2</v>
      </c>
      <c r="MM562">
        <v>-2.8383052671814114E-2</v>
      </c>
      <c r="MN562">
        <v>-2.9211087834780835E-2</v>
      </c>
      <c r="MO562">
        <v>-3.0048793066942855E-2</v>
      </c>
      <c r="MP562">
        <v>4.654463175795745E-2</v>
      </c>
      <c r="MQ562">
        <v>4.5712387325560218E-2</v>
      </c>
      <c r="MR562">
        <v>4.4895275569871863E-2</v>
      </c>
      <c r="MS562">
        <v>4.409302599335866E-2</v>
      </c>
      <c r="MT562">
        <v>4.3305373018478241E-2</v>
      </c>
      <c r="MU562">
        <v>4.2532055899762618E-2</v>
      </c>
      <c r="MV562">
        <v>4.177281863750059E-2</v>
      </c>
      <c r="MW562">
        <v>4.1027409892991522E-2</v>
      </c>
      <c r="MX562">
        <v>4.0295582905341777E-2</v>
      </c>
      <c r="MY562">
        <v>3.9577095409776719E-2</v>
      </c>
      <c r="MZ562">
        <v>3.887170955744132E-2</v>
      </c>
      <c r="NA562">
        <v>3.8179191836662171E-2</v>
      </c>
      <c r="NB562">
        <v>3.749931299564567E-2</v>
      </c>
      <c r="NC562">
        <v>3.683184796658627E-2</v>
      </c>
      <c r="ND562">
        <v>3.6176575791159779E-2</v>
      </c>
      <c r="NE562">
        <v>3.5533279547376971E-2</v>
      </c>
      <c r="NF562">
        <v>3.4901746277773767E-2</v>
      </c>
      <c r="NG562">
        <v>3.4281766918913333E-2</v>
      </c>
      <c r="NH562">
        <v>3.3673136232177561E-2</v>
      </c>
      <c r="NI562">
        <v>3.3075652735824745E-2</v>
      </c>
      <c r="NJ562">
        <v>3.2489118638290716E-2</v>
      </c>
      <c r="NK562">
        <v>3.1913339772711886E-2</v>
      </c>
      <c r="NL562">
        <v>3.1348125532647826E-2</v>
      </c>
      <c r="NM562">
        <v>3.0793288808982931E-2</v>
      </c>
      <c r="NN562">
        <v>3.0248645927985509E-2</v>
      </c>
      <c r="NO562">
        <v>2.9714016590504162E-2</v>
      </c>
      <c r="NP562">
        <v>2.918922381228161E-2</v>
      </c>
      <c r="NQ562">
        <v>2.8674093865365357E-2</v>
      </c>
      <c r="NR562">
        <v>2.8168456220596796E-2</v>
      </c>
      <c r="NS562">
        <v>2.7672143491158905E-2</v>
      </c>
      <c r="NT562">
        <v>2.7184991377164541E-2</v>
      </c>
      <c r="NU562">
        <v>2.670683861126627E-2</v>
      </c>
      <c r="NV562">
        <v>2.6237526905270266E-2</v>
      </c>
      <c r="NW562">
        <v>2.5776900897736477E-2</v>
      </c>
      <c r="NX562">
        <v>2.5324808102547627E-2</v>
      </c>
      <c r="NY562">
        <v>2.4881098858430008E-2</v>
      </c>
      <c r="NZ562">
        <v>2.4445626279409424E-2</v>
      </c>
      <c r="OA562">
        <v>2.4018246206186002E-2</v>
      </c>
      <c r="OB562">
        <v>2.3598817158411382E-2</v>
      </c>
      <c r="OC562">
        <v>2.318720028785318E-2</v>
      </c>
      <c r="OD562">
        <v>2.2783259332430209E-2</v>
      </c>
      <c r="OE562">
        <v>2.2386860571104387E-2</v>
      </c>
      <c r="OF562">
        <v>2.1997872779613434E-2</v>
      </c>
      <c r="OG562">
        <v>2.1616167187030341E-2</v>
      </c>
      <c r="OH562">
        <v>2.1241617433134852E-2</v>
      </c>
      <c r="OI562">
        <v>2.0874099526583076E-2</v>
      </c>
      <c r="OJ562">
        <v>2.0513491803861288E-2</v>
      </c>
      <c r="OK562">
        <v>2.0159674889010114E-2</v>
      </c>
      <c r="OL562">
        <v>1.9812531654106607E-2</v>
      </c>
      <c r="OM562">
        <v>1.9471947180489651E-2</v>
      </c>
      <c r="ON562">
        <v>1.9137808720717367E-2</v>
      </c>
      <c r="OO562">
        <v>1.8810005661243179E-2</v>
      </c>
      <c r="OP562">
        <v>1.8488429485797968E-2</v>
      </c>
      <c r="OQ562">
        <v>1.8172973739466899E-2</v>
      </c>
      <c r="OR562">
        <v>1.786353399344838E-2</v>
      </c>
      <c r="OS562">
        <v>1.7560007810483964E-2</v>
      </c>
      <c r="OT562">
        <v>0.89932381294478259</v>
      </c>
      <c r="OU562">
        <v>1.9369309340031993</v>
      </c>
      <c r="OV562">
        <v>1.9372515358285103</v>
      </c>
      <c r="OW562">
        <v>1.9382134474368062</v>
      </c>
      <c r="OX562">
        <v>1.9398169872603208</v>
      </c>
      <c r="OY562">
        <v>1.9420626861365544</v>
      </c>
      <c r="OZ562">
        <v>1.9449512874840262</v>
      </c>
      <c r="PA562">
        <v>1.9484837475483585</v>
      </c>
      <c r="PB562">
        <v>1.952661235718844</v>
      </c>
      <c r="PC562">
        <v>1.9574851349155431</v>
      </c>
      <c r="PD562">
        <v>1.9629570420471234</v>
      </c>
      <c r="PE562">
        <v>1.9690787685394693</v>
      </c>
      <c r="PF562">
        <v>1.9758523409353408</v>
      </c>
      <c r="PG562">
        <v>1.9832800015652623</v>
      </c>
      <c r="PH562">
        <v>1.9913642092898058</v>
      </c>
      <c r="PI562">
        <v>2.0001076403135891</v>
      </c>
      <c r="PJ562">
        <v>2.0095131890711988</v>
      </c>
      <c r="PK562">
        <v>2.0195839691853772</v>
      </c>
      <c r="PL562">
        <v>2.0303233144977537</v>
      </c>
      <c r="PM562">
        <v>2.0417347801724683</v>
      </c>
      <c r="PN562">
        <v>2.0538221438731106</v>
      </c>
      <c r="PO562">
        <v>2.0665894070132533</v>
      </c>
      <c r="PP562">
        <v>2.080040796081092</v>
      </c>
      <c r="PQ562">
        <v>2.094180764038593</v>
      </c>
      <c r="PR562">
        <v>2.1090139917956017</v>
      </c>
      <c r="PS562">
        <v>2.12454538975941</v>
      </c>
      <c r="PT562">
        <v>2.1407800994603097</v>
      </c>
      <c r="PU562">
        <v>2.1577234952536539</v>
      </c>
      <c r="PV562">
        <v>2.1753811860989778</v>
      </c>
      <c r="PW562">
        <v>2.1937590174168013</v>
      </c>
      <c r="PX562">
        <v>2.2128630730237147</v>
      </c>
      <c r="PY562">
        <v>2.232699677146337</v>
      </c>
      <c r="PZ562">
        <v>2.2532753965149395</v>
      </c>
      <c r="QA562">
        <v>2.2745970425372692</v>
      </c>
      <c r="QB562">
        <v>2.2966716735534192</v>
      </c>
      <c r="QC562">
        <v>2.3195065971724222</v>
      </c>
      <c r="QD562">
        <v>2.3431093726913748</v>
      </c>
      <c r="QE562">
        <v>2.3674878135978732</v>
      </c>
      <c r="QF562">
        <v>2.3926499901565981</v>
      </c>
      <c r="QG562">
        <v>2.4186042320809071</v>
      </c>
      <c r="QH562">
        <v>2.4453591312903007</v>
      </c>
      <c r="QI562">
        <v>2.4729235447547095</v>
      </c>
      <c r="QJ562">
        <v>2.5013065974265212</v>
      </c>
      <c r="QK562">
        <v>2.5305176852613056</v>
      </c>
      <c r="QL562">
        <v>2.5605664783282469</v>
      </c>
      <c r="QM562">
        <v>2.5140218465702886</v>
      </c>
      <c r="QN562">
        <v>2.4683094592447326</v>
      </c>
      <c r="QO562">
        <v>2.4234141836748626</v>
      </c>
      <c r="QP562">
        <v>2.3793211576815003</v>
      </c>
      <c r="QQ562">
        <v>2.3360157846630258</v>
      </c>
      <c r="QR562">
        <v>2.293483728763265</v>
      </c>
      <c r="QS562">
        <v>2.2517109101257664</v>
      </c>
      <c r="QT562">
        <v>2.2106835002327814</v>
      </c>
      <c r="QU562">
        <v>2.1703879173274379</v>
      </c>
      <c r="QV562">
        <v>2.1308108219176609</v>
      </c>
      <c r="QW562">
        <v>2.0919391123602216</v>
      </c>
      <c r="QX562">
        <v>2.0537599205235599</v>
      </c>
      <c r="QY562">
        <v>2.0162606075279137</v>
      </c>
      <c r="QZ562">
        <v>1.9794287595613254</v>
      </c>
      <c r="RA562">
        <v>1.9432521837701637</v>
      </c>
      <c r="RB562">
        <v>1.9077189042227891</v>
      </c>
      <c r="RC562">
        <v>1.8728171579450184</v>
      </c>
      <c r="RD562">
        <v>1.8385353910261057</v>
      </c>
      <c r="RE562">
        <v>1.8048622547939261</v>
      </c>
      <c r="RF562">
        <v>1.7717866020581035</v>
      </c>
      <c r="RG562">
        <v>1.7392974834198149</v>
      </c>
      <c r="RH562">
        <v>1.7073841436471011</v>
      </c>
      <c r="RI562">
        <v>1.6760360181144565</v>
      </c>
      <c r="RJ562">
        <v>1.6452427293054745</v>
      </c>
      <c r="RK562">
        <v>1.6149940833774872</v>
      </c>
      <c r="RL562">
        <v>1.5852800667869815</v>
      </c>
      <c r="RM562">
        <v>1.5560908429747</v>
      </c>
      <c r="RN562">
        <v>1.5274167491093347</v>
      </c>
      <c r="RO562">
        <v>1.4992482928887367</v>
      </c>
      <c r="RP562">
        <v>1.4715761493975801</v>
      </c>
      <c r="RQ562">
        <v>1.4443911580204154</v>
      </c>
      <c r="RR562">
        <v>1.4176843194091502</v>
      </c>
      <c r="RS562">
        <v>1.3914467925038791</v>
      </c>
      <c r="RT562">
        <v>1.3656698916061405</v>
      </c>
      <c r="RU562">
        <v>1.3403450835035928</v>
      </c>
      <c r="RV562">
        <v>1.3154639846451623</v>
      </c>
      <c r="RW562">
        <v>1.2910183583657502</v>
      </c>
      <c r="RX562">
        <v>1.2670001121595647</v>
      </c>
      <c r="RY562">
        <v>1.2434012950011528</v>
      </c>
      <c r="RZ562">
        <v>1.2202140947132973</v>
      </c>
      <c r="SA562">
        <v>1.197430835380872</v>
      </c>
      <c r="SB562">
        <v>1.1750439748097676</v>
      </c>
      <c r="SC562">
        <v>1.1530461020301543</v>
      </c>
      <c r="SD562">
        <v>1.1314299348431232</v>
      </c>
      <c r="SE562">
        <v>1.1101883174099882</v>
      </c>
      <c r="SF562">
        <v>1.0893142178834041</v>
      </c>
      <c r="SG562">
        <v>1.0688007260795442</v>
      </c>
      <c r="SH562">
        <v>1.0486410511905333</v>
      </c>
      <c r="SI562">
        <v>1.0288285195364253</v>
      </c>
      <c r="SJ562">
        <v>1.0093565723559355</v>
      </c>
      <c r="SK562">
        <v>0.9902187636352181</v>
      </c>
      <c r="SL562">
        <v>0.97140875797397619</v>
      </c>
      <c r="SM562">
        <v>0.95292032848818065</v>
      </c>
      <c r="SN562">
        <v>0.93474735474871273</v>
      </c>
      <c r="SO562">
        <v>0.91688382075526542</v>
      </c>
      <c r="SP562">
        <v>0.89932381294478281</v>
      </c>
      <c r="SS562" t="s">
        <v>248</v>
      </c>
      <c r="ST562" s="128">
        <v>3.191053430557262</v>
      </c>
      <c r="SU562" s="43"/>
      <c r="SV562" s="129">
        <f>'Ex 3 - Linear 1-100 AdjSteps'!E62</f>
        <v>3.1910534308724947</v>
      </c>
    </row>
    <row r="563" spans="10:516" x14ac:dyDescent="0.2">
      <c r="J563" s="99">
        <v>45</v>
      </c>
      <c r="K563">
        <v>-2.0323457796625295E-3</v>
      </c>
      <c r="L563">
        <v>-6.0977101288689209E-3</v>
      </c>
      <c r="M563">
        <v>-1.01650930704404E-2</v>
      </c>
      <c r="N563">
        <v>-1.4235841075097616E-2</v>
      </c>
      <c r="O563">
        <v>-1.8311301727535284E-2</v>
      </c>
      <c r="P563">
        <v>-2.239282417252797E-2</v>
      </c>
      <c r="Q563">
        <v>-2.6481759561552434E-2</v>
      </c>
      <c r="R563">
        <v>-3.0579461500074127E-2</v>
      </c>
      <c r="S563">
        <v>-3.4687286495646424E-2</v>
      </c>
      <c r="T563">
        <v>-3.8806594406969902E-2</v>
      </c>
      <c r="U563">
        <v>-4.2938748894061858E-2</v>
      </c>
      <c r="V563">
        <v>-4.7085117869683425E-2</v>
      </c>
      <c r="W563">
        <v>-5.1247073952174892E-2</v>
      </c>
      <c r="X563">
        <v>-5.5425994919848856E-2</v>
      </c>
      <c r="Y563">
        <v>-5.9623264167091267E-2</v>
      </c>
      <c r="Z563">
        <v>-6.3840271162321854E-2</v>
      </c>
      <c r="AA563">
        <v>-6.8078411907965264E-2</v>
      </c>
      <c r="AB563">
        <v>-7.2339089402584836E-2</v>
      </c>
      <c r="AC563">
        <v>-7.6623714105333071E-2</v>
      </c>
      <c r="AD563">
        <v>-8.0933704402871606E-2</v>
      </c>
      <c r="AE563">
        <v>-8.527048707891477E-2</v>
      </c>
      <c r="AF563">
        <v>-8.9635497786554649E-2</v>
      </c>
      <c r="AG563">
        <v>-9.4030181523519718E-2</v>
      </c>
      <c r="AH563">
        <v>-9.8455993110530035E-2</v>
      </c>
      <c r="AI563">
        <v>-0.10291439767290128</v>
      </c>
      <c r="AJ563">
        <v>-0.10740687112556228</v>
      </c>
      <c r="AK563">
        <v>-0.11193490066164306</v>
      </c>
      <c r="AL563">
        <v>-0.11649998524479652</v>
      </c>
      <c r="AM563">
        <v>-0.12110363610541758</v>
      </c>
      <c r="AN563">
        <v>-0.12574737724092178</v>
      </c>
      <c r="AO563">
        <v>-0.13043274592025222</v>
      </c>
      <c r="AP563">
        <v>-0.13516129319277659</v>
      </c>
      <c r="AQ563">
        <v>-0.13993458440175063</v>
      </c>
      <c r="AR563">
        <v>-0.14475419970250877</v>
      </c>
      <c r="AS563">
        <v>-0.14962173458556202</v>
      </c>
      <c r="AT563">
        <v>-0.15453880040477014</v>
      </c>
      <c r="AU563">
        <v>-0.15950702491076618</v>
      </c>
      <c r="AV563">
        <v>-0.16452805278980806</v>
      </c>
      <c r="AW563">
        <v>-0.16960354620823834</v>
      </c>
      <c r="AX563">
        <v>-0.17473518536272847</v>
      </c>
      <c r="AY563">
        <v>-0.17992466903649382</v>
      </c>
      <c r="AZ563">
        <v>-0.18517371516165981</v>
      </c>
      <c r="BA563">
        <v>-0.19048406138796856</v>
      </c>
      <c r="BB563">
        <v>-0.19585746565801185</v>
      </c>
      <c r="BC563">
        <v>0.79870429321081771</v>
      </c>
      <c r="BD563">
        <v>0.79336493546258069</v>
      </c>
      <c r="BE563">
        <v>0.78812269355068054</v>
      </c>
      <c r="BF563">
        <v>0.7829758320778496</v>
      </c>
      <c r="BG563">
        <v>0.77792264722166049</v>
      </c>
      <c r="BH563">
        <v>0.77296146617049089</v>
      </c>
      <c r="BI563">
        <v>0.76809064656975534</v>
      </c>
      <c r="BJ563">
        <v>0.76330857597821811</v>
      </c>
      <c r="BK563">
        <v>0.75861367133420776</v>
      </c>
      <c r="BL563">
        <v>0.75400437843156087</v>
      </c>
      <c r="BM563">
        <v>0.74947917140511355</v>
      </c>
      <c r="BN563">
        <v>0.74503655222557963</v>
      </c>
      <c r="BO563">
        <v>0.74067505020364</v>
      </c>
      <c r="BP563">
        <v>0.73639322150308406</v>
      </c>
      <c r="BQ563">
        <v>0.73218964866284275</v>
      </c>
      <c r="BR563">
        <v>0.72806294012774864</v>
      </c>
      <c r="BS563">
        <v>0.72401172978787276</v>
      </c>
      <c r="BT563">
        <v>0.72003467652629072</v>
      </c>
      <c r="BU563">
        <v>0.71613046377511336</v>
      </c>
      <c r="BV563">
        <v>0.71229779907965174</v>
      </c>
      <c r="BW563">
        <v>0.7085354136705595</v>
      </c>
      <c r="BX563">
        <v>0.70484206204381972</v>
      </c>
      <c r="BY563">
        <v>0.70121652154843073</v>
      </c>
      <c r="BZ563">
        <v>0.697657591981659</v>
      </c>
      <c r="CA563">
        <v>0.69416409519172351</v>
      </c>
      <c r="CB563">
        <v>0.69073487468777883</v>
      </c>
      <c r="CC563">
        <v>0.68736879525706562</v>
      </c>
      <c r="CD563">
        <v>0.68406474258911576</v>
      </c>
      <c r="CE563">
        <v>0.68082162290686343</v>
      </c>
      <c r="CF563">
        <v>0.67763836260456267</v>
      </c>
      <c r="CG563">
        <v>0.6745139078923803</v>
      </c>
      <c r="CH563">
        <v>0.67144722444754734</v>
      </c>
      <c r="CI563">
        <v>0.66843729707195421</v>
      </c>
      <c r="CJ563">
        <v>0.66548312935608289</v>
      </c>
      <c r="CK563">
        <v>0.66258374334914905</v>
      </c>
      <c r="CL563">
        <v>0.65973817923536449</v>
      </c>
      <c r="CM563">
        <v>0.6569454950161967</v>
      </c>
      <c r="CN563">
        <v>0.65420476619852785</v>
      </c>
      <c r="CO563">
        <v>0.65151508548861214</v>
      </c>
      <c r="CP563">
        <v>0.64887556249172296</v>
      </c>
      <c r="CQ563">
        <v>0.6462853234173952</v>
      </c>
      <c r="CR563">
        <v>0.64374351079016545</v>
      </c>
      <c r="CS563">
        <v>0.64124928316571128</v>
      </c>
      <c r="CT563">
        <v>0.63880181485230103</v>
      </c>
      <c r="CU563">
        <v>0.63640029563745393</v>
      </c>
      <c r="CV563">
        <v>0.63404393051972685</v>
      </c>
      <c r="CW563">
        <v>0.63173193944553596</v>
      </c>
      <c r="CX563">
        <v>0.62946355705092905</v>
      </c>
      <c r="CY563">
        <v>0.62723803240821441</v>
      </c>
      <c r="CZ563">
        <v>0.62505462877737772</v>
      </c>
      <c r="DA563">
        <v>0.62291262336218911</v>
      </c>
      <c r="DB563">
        <v>0.62081130707092391</v>
      </c>
      <c r="DC563">
        <v>0.61874998428163208</v>
      </c>
      <c r="DD563">
        <v>0.61672797261185186</v>
      </c>
      <c r="DE563">
        <v>0.61474460269271713</v>
      </c>
      <c r="DF563">
        <v>0.61377191032004086</v>
      </c>
      <c r="DG563">
        <v>2.0323457796625212E-3</v>
      </c>
      <c r="DH563">
        <v>6.0977101288689052E-3</v>
      </c>
      <c r="DI563">
        <v>1.0165093070440362E-2</v>
      </c>
      <c r="DJ563">
        <v>1.4235841075097578E-2</v>
      </c>
      <c r="DK563">
        <v>1.8311301727535239E-2</v>
      </c>
      <c r="DL563">
        <v>2.2392824172527907E-2</v>
      </c>
      <c r="DM563">
        <v>2.6481759561552361E-2</v>
      </c>
      <c r="DN563">
        <v>3.0579461500074085E-2</v>
      </c>
      <c r="DO563">
        <v>3.4687286495646327E-2</v>
      </c>
      <c r="DP563">
        <v>3.8806594406969867E-2</v>
      </c>
      <c r="DQ563">
        <v>4.2938748894061796E-2</v>
      </c>
      <c r="DR563">
        <v>4.7085117869683356E-2</v>
      </c>
      <c r="DS563">
        <v>5.1247073952174808E-2</v>
      </c>
      <c r="DT563">
        <v>5.5425994919848745E-2</v>
      </c>
      <c r="DU563">
        <v>5.9623264167091169E-2</v>
      </c>
      <c r="DV563">
        <v>6.3840271162321785E-2</v>
      </c>
      <c r="DW563">
        <v>6.8078411907965181E-2</v>
      </c>
      <c r="DX563">
        <v>7.2339089402584725E-2</v>
      </c>
      <c r="DY563">
        <v>7.662371410533303E-2</v>
      </c>
      <c r="DZ563">
        <v>8.0933704402871509E-2</v>
      </c>
      <c r="EA563">
        <v>8.527048707891477E-2</v>
      </c>
      <c r="EB563">
        <v>8.9635497786554524E-2</v>
      </c>
      <c r="EC563">
        <v>9.4030181523519482E-2</v>
      </c>
      <c r="ED563">
        <v>9.845599311052991E-2</v>
      </c>
      <c r="EE563">
        <v>0.10291439767290116</v>
      </c>
      <c r="EF563">
        <v>0.10740687112556227</v>
      </c>
      <c r="EG563">
        <v>0.11193490066164297</v>
      </c>
      <c r="EH563">
        <v>0.11649998524479628</v>
      </c>
      <c r="EI563">
        <v>0.12110363610541729</v>
      </c>
      <c r="EJ563">
        <v>0.12574737724092172</v>
      </c>
      <c r="EK563">
        <v>0.13043274592025186</v>
      </c>
      <c r="EL563">
        <v>0.13516129319277648</v>
      </c>
      <c r="EM563">
        <v>0.13993458440175036</v>
      </c>
      <c r="EN563">
        <v>0.14475419970250847</v>
      </c>
      <c r="EO563">
        <v>0.14962173458556161</v>
      </c>
      <c r="EP563">
        <v>0.15453880040476989</v>
      </c>
      <c r="EQ563">
        <v>0.15950702491076577</v>
      </c>
      <c r="ER563">
        <v>0.16452805278980734</v>
      </c>
      <c r="ES563">
        <v>0.16960354620823789</v>
      </c>
      <c r="ET563">
        <v>0.17473518536272803</v>
      </c>
      <c r="EU563">
        <v>0.17992466903649343</v>
      </c>
      <c r="EV563">
        <v>0.18517371516165937</v>
      </c>
      <c r="EW563">
        <v>0.190484061387968</v>
      </c>
      <c r="EX563">
        <v>0.19585746565801118</v>
      </c>
      <c r="EY563">
        <v>0.20129570678918177</v>
      </c>
      <c r="EZ563">
        <v>0.2066350645374187</v>
      </c>
      <c r="FA563">
        <v>0.21187730644931857</v>
      </c>
      <c r="FB563">
        <v>0.21702416792214946</v>
      </c>
      <c r="FC563">
        <v>0.22207735277833898</v>
      </c>
      <c r="FD563">
        <v>0.22703853382950834</v>
      </c>
      <c r="FE563">
        <v>0.23190935343024399</v>
      </c>
      <c r="FF563">
        <v>0.23669142402178106</v>
      </c>
      <c r="FG563">
        <v>0.24138632866579138</v>
      </c>
      <c r="FH563">
        <v>0.24599562156843832</v>
      </c>
      <c r="FI563">
        <v>0.25052082859488539</v>
      </c>
      <c r="FJ563">
        <v>0.25496344777441959</v>
      </c>
      <c r="FK563">
        <v>0.25932494979635939</v>
      </c>
      <c r="FL563">
        <v>0.26360677849691494</v>
      </c>
      <c r="FM563">
        <v>0.26781035133715625</v>
      </c>
      <c r="FN563">
        <v>0.27193705987225064</v>
      </c>
      <c r="FO563">
        <v>0.27598827021212652</v>
      </c>
      <c r="FP563">
        <v>0.27996532347370851</v>
      </c>
      <c r="FQ563">
        <v>0.28386953622488553</v>
      </c>
      <c r="FR563">
        <v>0.28770220092034737</v>
      </c>
      <c r="FS563">
        <v>0.29146458632943945</v>
      </c>
      <c r="FT563">
        <v>0.29515793795617923</v>
      </c>
      <c r="FU563">
        <v>0.29878347845156811</v>
      </c>
      <c r="FV563">
        <v>0.30234240801833978</v>
      </c>
      <c r="FW563">
        <v>0.30583590480827522</v>
      </c>
      <c r="FX563">
        <v>0.30926512531222067</v>
      </c>
      <c r="FY563">
        <v>0.31263120474293332</v>
      </c>
      <c r="FZ563">
        <v>0.31593525741088346</v>
      </c>
      <c r="GA563">
        <v>0.31917837709313585</v>
      </c>
      <c r="GB563">
        <v>0.32236163739543661</v>
      </c>
      <c r="GC563">
        <v>0.32548609210761881</v>
      </c>
      <c r="GD563">
        <v>0.32855277555245199</v>
      </c>
      <c r="GE563">
        <v>0.33156270292804468</v>
      </c>
      <c r="GF563">
        <v>0.33451687064391644</v>
      </c>
      <c r="GG563">
        <v>0.33741625665084996</v>
      </c>
      <c r="GH563">
        <v>0.3402618207646344</v>
      </c>
      <c r="GI563">
        <v>0.34305450498380274</v>
      </c>
      <c r="GJ563">
        <v>0.34579523380147142</v>
      </c>
      <c r="GK563">
        <v>0.34848491451138686</v>
      </c>
      <c r="GL563">
        <v>0.35112443750827571</v>
      </c>
      <c r="GM563">
        <v>0.35371467658260375</v>
      </c>
      <c r="GN563">
        <v>0.35625648920983383</v>
      </c>
      <c r="GO563">
        <v>0.35875071683428783</v>
      </c>
      <c r="GP563">
        <v>0.36119818514769764</v>
      </c>
      <c r="GQ563">
        <v>0.36359970436254507</v>
      </c>
      <c r="GR563">
        <v>0.36595606948027221</v>
      </c>
      <c r="GS563">
        <v>0.36826806055446293</v>
      </c>
      <c r="GT563">
        <v>0.37053644294907007</v>
      </c>
      <c r="GU563">
        <v>0.37276196759178459</v>
      </c>
      <c r="GV563">
        <v>0.37494537122262089</v>
      </c>
      <c r="GW563">
        <v>0.37708737663781</v>
      </c>
      <c r="GX563">
        <v>0.37918869292907476</v>
      </c>
      <c r="GY563">
        <v>0.38125001571836675</v>
      </c>
      <c r="GZ563">
        <v>0.38327202738814692</v>
      </c>
      <c r="HA563">
        <v>0.38525539730728198</v>
      </c>
      <c r="HB563">
        <v>0.38622808967995753</v>
      </c>
      <c r="HC563">
        <v>1.9017224214233488</v>
      </c>
      <c r="HD563">
        <v>1.9020371955171684</v>
      </c>
      <c r="HE563">
        <v>1.9029816220017748</v>
      </c>
      <c r="HF563">
        <v>1.9045560135211015</v>
      </c>
      <c r="HG563">
        <v>1.9067608912633724</v>
      </c>
      <c r="HH563">
        <v>1.9095969851336303</v>
      </c>
      <c r="HI563">
        <v>1.9130652339953698</v>
      </c>
      <c r="HJ563">
        <v>1.9171667859813353</v>
      </c>
      <c r="HK563">
        <v>1.9219029988736016</v>
      </c>
      <c r="HL563">
        <v>1.9272754405530617</v>
      </c>
      <c r="HM563">
        <v>1.9332858895184515</v>
      </c>
      <c r="HN563">
        <v>1.9399363354751094</v>
      </c>
      <c r="HO563">
        <v>1.9472289799936444</v>
      </c>
      <c r="HP563">
        <v>1.9551662372387624</v>
      </c>
      <c r="HQ563">
        <v>1.9637507347684382</v>
      </c>
      <c r="HR563">
        <v>1.9729853144037446</v>
      </c>
      <c r="HS563">
        <v>1.9828730331696258</v>
      </c>
      <c r="HT563">
        <v>1.9934171643068852</v>
      </c>
      <c r="HU563">
        <v>2.0046211983557707</v>
      </c>
      <c r="HV563">
        <v>2.0164888443114815</v>
      </c>
      <c r="HW563">
        <v>2.0290240308519909</v>
      </c>
      <c r="HX563">
        <v>2.0422309076386251</v>
      </c>
      <c r="HY563">
        <v>2.0561138466897413</v>
      </c>
      <c r="HZ563">
        <v>2.070677443828064</v>
      </c>
      <c r="IA563">
        <v>2.0859265202020856</v>
      </c>
      <c r="IB563">
        <v>2.101866123882064</v>
      </c>
      <c r="IC563">
        <v>2.118501531531142</v>
      </c>
      <c r="ID563">
        <v>2.1358382501521356</v>
      </c>
      <c r="IE563">
        <v>2.1538820189105894</v>
      </c>
      <c r="IF563">
        <v>2.1726388110346604</v>
      </c>
      <c r="IG563">
        <v>2.1921148357925149</v>
      </c>
      <c r="IH563">
        <v>2.2123165405478411</v>
      </c>
      <c r="II563">
        <v>2.2332506128941954</v>
      </c>
      <c r="IJ563">
        <v>2.2549239828688794</v>
      </c>
      <c r="IK563">
        <v>2.2773438252470437</v>
      </c>
      <c r="IL563">
        <v>2.3005175619168634</v>
      </c>
      <c r="IM563">
        <v>2.324452864336457</v>
      </c>
      <c r="IN563">
        <v>2.349157656073479</v>
      </c>
      <c r="IO563">
        <v>2.3746401154281274</v>
      </c>
      <c r="IP563">
        <v>2.4009086781405147</v>
      </c>
      <c r="IQ563">
        <v>2.4279720401832292</v>
      </c>
      <c r="IR563">
        <v>2.4558391606400582</v>
      </c>
      <c r="IS563">
        <v>2.4845192646718299</v>
      </c>
      <c r="IT563">
        <v>2.5140218465703024</v>
      </c>
      <c r="IU563">
        <v>2.5443566729011713</v>
      </c>
      <c r="IV563">
        <v>2.4980927082961304</v>
      </c>
      <c r="IW563">
        <v>2.4526557149248238</v>
      </c>
      <c r="IX563">
        <v>2.4080306512772429</v>
      </c>
      <c r="IY563">
        <v>2.3642027446254534</v>
      </c>
      <c r="IZ563">
        <v>2.32115748613321</v>
      </c>
      <c r="JA563">
        <v>2.2788806260529335</v>
      </c>
      <c r="JB563">
        <v>2.2373581690084583</v>
      </c>
      <c r="JC563">
        <v>2.196576369362</v>
      </c>
      <c r="JD563">
        <v>2.1565217266637728</v>
      </c>
      <c r="JE563">
        <v>2.1171809811827913</v>
      </c>
      <c r="JF563">
        <v>2.0785411095173534</v>
      </c>
      <c r="JG563">
        <v>2.0405893202837615</v>
      </c>
      <c r="JH563">
        <v>2.0033130498818497</v>
      </c>
      <c r="JI563">
        <v>1.9666999583359175</v>
      </c>
      <c r="JJ563">
        <v>1.9307379252096857</v>
      </c>
      <c r="JK563">
        <v>1.8954150455939416</v>
      </c>
      <c r="JL563">
        <v>1.8607196261655168</v>
      </c>
      <c r="JM563">
        <v>1.8266401813163249</v>
      </c>
      <c r="JN563">
        <v>1.7931654293511574</v>
      </c>
      <c r="JO563">
        <v>1.7602842887529608</v>
      </c>
      <c r="JP563">
        <v>1.7279858745144236</v>
      </c>
      <c r="JQ563">
        <v>1.6962594945345733</v>
      </c>
      <c r="JR563">
        <v>1.6650946460792595</v>
      </c>
      <c r="JS563">
        <v>1.6344810123043232</v>
      </c>
      <c r="JT563">
        <v>1.6044084588402858</v>
      </c>
      <c r="JU563">
        <v>1.5748670304374655</v>
      </c>
      <c r="JV563">
        <v>1.545846947670376</v>
      </c>
      <c r="JW563">
        <v>1.5173386037003453</v>
      </c>
      <c r="JX563">
        <v>1.489332561095241</v>
      </c>
      <c r="JY563">
        <v>1.4618195487053109</v>
      </c>
      <c r="JZ563">
        <v>1.4347904585940314</v>
      </c>
      <c r="KA563">
        <v>1.4082363430230314</v>
      </c>
      <c r="KB563">
        <v>1.3821484114900005</v>
      </c>
      <c r="KC563">
        <v>1.3565180278186888</v>
      </c>
      <c r="KD563">
        <v>1.331336707299966</v>
      </c>
      <c r="KE563">
        <v>1.3065961138830404</v>
      </c>
      <c r="KF563">
        <v>1.2822880574158841</v>
      </c>
      <c r="KG563">
        <v>1.2584044909339582</v>
      </c>
      <c r="KH563">
        <v>1.2349375079963285</v>
      </c>
      <c r="KI563">
        <v>1.2118793400683163</v>
      </c>
      <c r="KJ563">
        <v>1.1892223539497975</v>
      </c>
      <c r="KK563">
        <v>1.1669590492482909</v>
      </c>
      <c r="KL563">
        <v>1.1450820558960246</v>
      </c>
      <c r="KM563">
        <v>1.1235841317101458</v>
      </c>
      <c r="KN563">
        <v>1.102458159995255</v>
      </c>
      <c r="KO563">
        <v>1.0816971471874872</v>
      </c>
      <c r="KP563">
        <v>1.0612942205393541</v>
      </c>
      <c r="KQ563">
        <v>1.041242625844599</v>
      </c>
      <c r="KR563">
        <v>1.0215357252022486</v>
      </c>
      <c r="KS563">
        <v>1.0021669948192211</v>
      </c>
      <c r="KT563">
        <v>0.98313002285066509</v>
      </c>
      <c r="KU563">
        <v>0.96441850727739076</v>
      </c>
      <c r="KV563">
        <v>0.94602625381962957</v>
      </c>
      <c r="KW563">
        <v>0.92794717388648051</v>
      </c>
      <c r="KX563">
        <v>0.91017528256033731</v>
      </c>
      <c r="KY563">
        <v>-3.1477409381978509E-4</v>
      </c>
      <c r="KZ563">
        <v>-9.4442648460595947E-4</v>
      </c>
      <c r="LA563">
        <v>-1.5743915193274654E-3</v>
      </c>
      <c r="LB563">
        <v>-2.204877742271009E-3</v>
      </c>
      <c r="LC563">
        <v>-2.8360938702579864E-3</v>
      </c>
      <c r="LD563">
        <v>-3.4682488617383375E-3</v>
      </c>
      <c r="LE563">
        <v>-4.101551985964345E-3</v>
      </c>
      <c r="LF563">
        <v>-4.7362128922673746E-3</v>
      </c>
      <c r="LG563">
        <v>-5.3724416794603876E-3</v>
      </c>
      <c r="LH563">
        <v>-6.010448965389277E-3</v>
      </c>
      <c r="LI563">
        <v>-6.6504459566560439E-3</v>
      </c>
      <c r="LJ563">
        <v>-7.2926445185368229E-3</v>
      </c>
      <c r="LK563">
        <v>-7.9372572451179915E-3</v>
      </c>
      <c r="LL563">
        <v>-8.5844975296735532E-3</v>
      </c>
      <c r="LM563">
        <v>-9.2345796353070653E-3</v>
      </c>
      <c r="LN563">
        <v>-9.8877187658815043E-3</v>
      </c>
      <c r="LO563">
        <v>-1.0544131137260602E-2</v>
      </c>
      <c r="LP563">
        <v>-1.1204034048885186E-2</v>
      </c>
      <c r="LQ563">
        <v>-1.1867645955708153E-2</v>
      </c>
      <c r="LR563">
        <v>-1.2535186540512094E-2</v>
      </c>
      <c r="LS563">
        <v>-1.3206876786633265E-2</v>
      </c>
      <c r="LT563">
        <v>-1.388293905111619E-2</v>
      </c>
      <c r="LU563">
        <v>-1.4563597138322908E-2</v>
      </c>
      <c r="LV563">
        <v>-1.5249076374021472E-2</v>
      </c>
      <c r="LW563">
        <v>-1.593960367997797E-2</v>
      </c>
      <c r="LX563">
        <v>-1.6635407649076991E-2</v>
      </c>
      <c r="LY563">
        <v>-1.7336718620995211E-2</v>
      </c>
      <c r="LZ563">
        <v>-1.8043768758453326E-2</v>
      </c>
      <c r="MA563">
        <v>-1.8756792124071397E-2</v>
      </c>
      <c r="MB563">
        <v>-1.9476024757853226E-2</v>
      </c>
      <c r="MC563">
        <v>-2.0201704755325241E-2</v>
      </c>
      <c r="MD563">
        <v>-2.0934072346355966E-2</v>
      </c>
      <c r="ME563">
        <v>-2.1673369974681892E-2</v>
      </c>
      <c r="MF563">
        <v>-2.241984237816631E-2</v>
      </c>
      <c r="MG563">
        <v>-2.3173736669817663E-2</v>
      </c>
      <c r="MH563">
        <v>-2.3935302419594007E-2</v>
      </c>
      <c r="MI563">
        <v>-2.4704791737020983E-2</v>
      </c>
      <c r="MJ563">
        <v>-2.548245935465036E-2</v>
      </c>
      <c r="MK563">
        <v>-2.6268562712387034E-2</v>
      </c>
      <c r="ML563">
        <v>-2.7063362042712109E-2</v>
      </c>
      <c r="MM563">
        <v>-2.7867120456830652E-2</v>
      </c>
      <c r="MN563">
        <v>-2.8680104031772177E-2</v>
      </c>
      <c r="MO563">
        <v>-2.9502581898473192E-2</v>
      </c>
      <c r="MP563">
        <v>-3.0334826330870462E-2</v>
      </c>
      <c r="MQ563">
        <v>4.6263964605042535E-2</v>
      </c>
      <c r="MR563">
        <v>4.5436993371308861E-2</v>
      </c>
      <c r="MS563">
        <v>4.4625063647580253E-2</v>
      </c>
      <c r="MT563">
        <v>4.3827906651788241E-2</v>
      </c>
      <c r="MU563">
        <v>4.3045258492243783E-2</v>
      </c>
      <c r="MV563">
        <v>4.2276860080278124E-2</v>
      </c>
      <c r="MW563">
        <v>4.1522457044473993E-2</v>
      </c>
      <c r="MX563">
        <v>4.0781799646458131E-2</v>
      </c>
      <c r="MY563">
        <v>4.0054642698227581E-2</v>
      </c>
      <c r="MZ563">
        <v>3.9340745480982584E-2</v>
      </c>
      <c r="NA563">
        <v>3.8639871665438572E-2</v>
      </c>
      <c r="NB563">
        <v>3.7951789233591542E-2</v>
      </c>
      <c r="NC563">
        <v>3.727627040191063E-2</v>
      </c>
      <c r="ND563">
        <v>3.6613091545932362E-2</v>
      </c>
      <c r="NE563">
        <v>3.5962033126231682E-2</v>
      </c>
      <c r="NF563">
        <v>3.5322879615745643E-2</v>
      </c>
      <c r="NG563">
        <v>3.4695419428424863E-2</v>
      </c>
      <c r="NH563">
        <v>3.4079444849189927E-2</v>
      </c>
      <c r="NI563">
        <v>3.347475196516924E-2</v>
      </c>
      <c r="NJ563">
        <v>3.2881140598195364E-2</v>
      </c>
      <c r="NK563">
        <v>3.2298414238538013E-2</v>
      </c>
      <c r="NL563">
        <v>3.1726379979851019E-2</v>
      </c>
      <c r="NM563">
        <v>3.1164848455312644E-2</v>
      </c>
      <c r="NN563">
        <v>3.0613633774937289E-2</v>
      </c>
      <c r="NO563">
        <v>3.0072553464038185E-2</v>
      </c>
      <c r="NP563">
        <v>2.9541428402821038E-2</v>
      </c>
      <c r="NQ563">
        <v>2.902008276708774E-2</v>
      </c>
      <c r="NR563">
        <v>2.8508343970031529E-2</v>
      </c>
      <c r="NS563">
        <v>2.8006042605103521E-2</v>
      </c>
      <c r="NT563">
        <v>2.7513012389932395E-2</v>
      </c>
      <c r="NU563">
        <v>2.7029090111277927E-2</v>
      </c>
      <c r="NV563">
        <v>2.6554115571000726E-2</v>
      </c>
      <c r="NW563">
        <v>2.6087931533030136E-2</v>
      </c>
      <c r="NX563">
        <v>2.5630383671312647E-2</v>
      </c>
      <c r="NY563">
        <v>2.5181320518723599E-2</v>
      </c>
      <c r="NZ563">
        <v>2.4740593416925312E-2</v>
      </c>
      <c r="OA563">
        <v>2.4308056467155174E-2</v>
      </c>
      <c r="OB563">
        <v>2.3883566481927E-2</v>
      </c>
      <c r="OC563">
        <v>2.3466982937630353E-2</v>
      </c>
      <c r="OD563">
        <v>2.3058167928011155E-2</v>
      </c>
      <c r="OE563">
        <v>2.2656986118519306E-2</v>
      </c>
      <c r="OF563">
        <v>2.2263304701507235E-2</v>
      </c>
      <c r="OG563">
        <v>2.1876993352265214E-2</v>
      </c>
      <c r="OH563">
        <v>2.1497924185878467E-2</v>
      </c>
      <c r="OI563">
        <v>2.1125971714892042E-2</v>
      </c>
      <c r="OJ563">
        <v>2.0761012807769343E-2</v>
      </c>
      <c r="OK563">
        <v>2.0402926648130353E-2</v>
      </c>
      <c r="OL563">
        <v>2.0051594694756834E-2</v>
      </c>
      <c r="OM563">
        <v>1.9706900642349919E-2</v>
      </c>
      <c r="ON563">
        <v>1.9368730383028443E-2</v>
      </c>
      <c r="OO563">
        <v>1.9036971968554681E-2</v>
      </c>
      <c r="OP563">
        <v>1.8711515573274634E-2</v>
      </c>
      <c r="OQ563">
        <v>1.8392253457761416E-2</v>
      </c>
      <c r="OR563">
        <v>1.807907993314899E-2</v>
      </c>
      <c r="OS563">
        <v>1.7771891326144918E-2</v>
      </c>
      <c r="OT563">
        <v>0.91017528256033642</v>
      </c>
      <c r="OU563">
        <v>1.9017224214233441</v>
      </c>
      <c r="OV563">
        <v>1.9020371955171642</v>
      </c>
      <c r="OW563">
        <v>1.9029816220017695</v>
      </c>
      <c r="OX563">
        <v>1.9045560135210997</v>
      </c>
      <c r="OY563">
        <v>1.90676089126337</v>
      </c>
      <c r="OZ563">
        <v>1.9095969851336287</v>
      </c>
      <c r="PA563">
        <v>1.9130652339953675</v>
      </c>
      <c r="PB563">
        <v>1.9171667859813351</v>
      </c>
      <c r="PC563">
        <v>1.9219029988735981</v>
      </c>
      <c r="PD563">
        <v>1.9272754405530572</v>
      </c>
      <c r="PE563">
        <v>1.9332858895184493</v>
      </c>
      <c r="PF563">
        <v>1.9399363354751051</v>
      </c>
      <c r="PG563">
        <v>1.9472289799936431</v>
      </c>
      <c r="PH563">
        <v>1.9551662372387602</v>
      </c>
      <c r="PI563">
        <v>1.9637507347684329</v>
      </c>
      <c r="PJ563">
        <v>1.9729853144037373</v>
      </c>
      <c r="PK563">
        <v>1.9828730331696174</v>
      </c>
      <c r="PL563">
        <v>1.9934171643068821</v>
      </c>
      <c r="PM563">
        <v>2.0046211983557654</v>
      </c>
      <c r="PN563">
        <v>2.0164888443114743</v>
      </c>
      <c r="PO563">
        <v>2.0290240308519878</v>
      </c>
      <c r="PP563">
        <v>2.0422309076386203</v>
      </c>
      <c r="PQ563">
        <v>2.0561138466897364</v>
      </c>
      <c r="PR563">
        <v>2.0706774438280613</v>
      </c>
      <c r="PS563">
        <v>2.0859265202020847</v>
      </c>
      <c r="PT563">
        <v>2.1018661238820622</v>
      </c>
      <c r="PU563">
        <v>2.1185015315311406</v>
      </c>
      <c r="PV563">
        <v>2.1358382501521351</v>
      </c>
      <c r="PW563">
        <v>2.1538820189105845</v>
      </c>
      <c r="PX563">
        <v>2.1726388110346582</v>
      </c>
      <c r="PY563">
        <v>2.1921148357925069</v>
      </c>
      <c r="PZ563">
        <v>2.2123165405478304</v>
      </c>
      <c r="QA563">
        <v>2.233250612894186</v>
      </c>
      <c r="QB563">
        <v>2.2549239828688687</v>
      </c>
      <c r="QC563">
        <v>2.2773438252470357</v>
      </c>
      <c r="QD563">
        <v>2.3005175619168536</v>
      </c>
      <c r="QE563">
        <v>2.3244528643364468</v>
      </c>
      <c r="QF563">
        <v>2.3491576560734666</v>
      </c>
      <c r="QG563">
        <v>2.3746401154281185</v>
      </c>
      <c r="QH563">
        <v>2.4009086781405053</v>
      </c>
      <c r="QI563">
        <v>2.4279720401832137</v>
      </c>
      <c r="QJ563">
        <v>2.4558391606400418</v>
      </c>
      <c r="QK563">
        <v>2.4845192646718179</v>
      </c>
      <c r="QL563">
        <v>2.5140218465702895</v>
      </c>
      <c r="QM563">
        <v>2.5443566729011589</v>
      </c>
      <c r="QN563">
        <v>2.4980927082961206</v>
      </c>
      <c r="QO563">
        <v>2.4526557149248136</v>
      </c>
      <c r="QP563">
        <v>2.4080306512772296</v>
      </c>
      <c r="QQ563">
        <v>2.3642027446254454</v>
      </c>
      <c r="QR563">
        <v>2.3211574861332034</v>
      </c>
      <c r="QS563">
        <v>2.2788806260529273</v>
      </c>
      <c r="QT563">
        <v>2.2373581690084596</v>
      </c>
      <c r="QU563">
        <v>2.196576369362</v>
      </c>
      <c r="QV563">
        <v>2.156521726663772</v>
      </c>
      <c r="QW563">
        <v>2.1171809811827917</v>
      </c>
      <c r="QX563">
        <v>2.0785411095173534</v>
      </c>
      <c r="QY563">
        <v>2.0405893202837615</v>
      </c>
      <c r="QZ563">
        <v>2.0033130498818488</v>
      </c>
      <c r="RA563">
        <v>1.9666999583359144</v>
      </c>
      <c r="RB563">
        <v>1.9307379252096852</v>
      </c>
      <c r="RC563">
        <v>1.8954150455939425</v>
      </c>
      <c r="RD563">
        <v>1.8607196261655183</v>
      </c>
      <c r="RE563">
        <v>1.8266401813163264</v>
      </c>
      <c r="RF563">
        <v>1.7931654293511592</v>
      </c>
      <c r="RG563">
        <v>1.7602842887529662</v>
      </c>
      <c r="RH563">
        <v>1.7279858745144261</v>
      </c>
      <c r="RI563">
        <v>1.6962594945345784</v>
      </c>
      <c r="RJ563">
        <v>1.6650946460792668</v>
      </c>
      <c r="RK563">
        <v>1.6344810123043276</v>
      </c>
      <c r="RL563">
        <v>1.6044084588402878</v>
      </c>
      <c r="RM563">
        <v>1.574867030437467</v>
      </c>
      <c r="RN563">
        <v>1.5458469476703791</v>
      </c>
      <c r="RO563">
        <v>1.5173386037003465</v>
      </c>
      <c r="RP563">
        <v>1.4893325610952453</v>
      </c>
      <c r="RQ563">
        <v>1.4618195487053127</v>
      </c>
      <c r="RR563">
        <v>1.4347904585940359</v>
      </c>
      <c r="RS563">
        <v>1.4082363430230345</v>
      </c>
      <c r="RT563">
        <v>1.382148411490002</v>
      </c>
      <c r="RU563">
        <v>1.3565180278186892</v>
      </c>
      <c r="RV563">
        <v>1.3313367072999653</v>
      </c>
      <c r="RW563">
        <v>1.3065961138830373</v>
      </c>
      <c r="RX563">
        <v>1.2822880574158826</v>
      </c>
      <c r="RY563">
        <v>1.2584044909339551</v>
      </c>
      <c r="RZ563">
        <v>1.2349375079963223</v>
      </c>
      <c r="SA563">
        <v>1.2118793400683161</v>
      </c>
      <c r="SB563">
        <v>1.1892223539497968</v>
      </c>
      <c r="SC563">
        <v>1.1669590492482897</v>
      </c>
      <c r="SD563">
        <v>1.1450820558960237</v>
      </c>
      <c r="SE563">
        <v>1.1235841317101452</v>
      </c>
      <c r="SF563">
        <v>1.1024581599952521</v>
      </c>
      <c r="SG563">
        <v>1.0816971471874841</v>
      </c>
      <c r="SH563">
        <v>1.061294220539353</v>
      </c>
      <c r="SI563">
        <v>1.0412426258445948</v>
      </c>
      <c r="SJ563">
        <v>1.0215357252022446</v>
      </c>
      <c r="SK563">
        <v>1.0021669948192162</v>
      </c>
      <c r="SL563">
        <v>0.98313002285066275</v>
      </c>
      <c r="SM563">
        <v>0.96441850727739054</v>
      </c>
      <c r="SN563">
        <v>0.94602625381962813</v>
      </c>
      <c r="SO563">
        <v>0.92794717388648029</v>
      </c>
      <c r="SP563">
        <v>0.91017528256033664</v>
      </c>
      <c r="SS563" t="s">
        <v>250</v>
      </c>
      <c r="ST563" s="128">
        <v>3.133048138329027</v>
      </c>
      <c r="SU563" s="43"/>
      <c r="SV563" s="129">
        <f>'Ex 3 - Linear 1-100 AdjSteps'!E63</f>
        <v>3.1330481385973092</v>
      </c>
    </row>
    <row r="564" spans="10:516" x14ac:dyDescent="0.2">
      <c r="J564" s="99">
        <v>46</v>
      </c>
      <c r="K564">
        <v>-1.9953916944837782E-3</v>
      </c>
      <c r="L564">
        <v>-5.986835640013499E-3</v>
      </c>
      <c r="M564">
        <v>-9.9802614739010719E-3</v>
      </c>
      <c r="N564">
        <v>-1.3976991184028549E-2</v>
      </c>
      <c r="O564">
        <v>-1.7978347851996684E-2</v>
      </c>
      <c r="P564">
        <v>-2.1985656091119198E-2</v>
      </c>
      <c r="Q564">
        <v>-2.6000242484924201E-2</v>
      </c>
      <c r="R564">
        <v>-3.0023436026307682E-2</v>
      </c>
      <c r="S564">
        <v>-3.4056568557484977E-2</v>
      </c>
      <c r="T564">
        <v>-3.8100975210884798E-2</v>
      </c>
      <c r="U564">
        <v>-4.2157994851133362E-2</v>
      </c>
      <c r="V564">
        <v>-4.6228970518273196E-2</v>
      </c>
      <c r="W564">
        <v>-5.0315249872364562E-2</v>
      </c>
      <c r="X564">
        <v>-5.4418185639616409E-2</v>
      </c>
      <c r="Y564">
        <v>-5.8539136060194147E-2</v>
      </c>
      <c r="Z564">
        <v>-6.2679465337852971E-2</v>
      </c>
      <c r="AA564">
        <v>-6.6840544091545356E-2</v>
      </c>
      <c r="AB564">
        <v>-7.1023749809151909E-2</v>
      </c>
      <c r="AC564">
        <v>-7.5230467303486703E-2</v>
      </c>
      <c r="AD564">
        <v>-7.9462089170727279E-2</v>
      </c>
      <c r="AE564">
        <v>-8.3720016251420504E-2</v>
      </c>
      <c r="AF564">
        <v>-8.8005658094219355E-2</v>
      </c>
      <c r="AG564">
        <v>-9.2320433422499917E-2</v>
      </c>
      <c r="AH564">
        <v>-9.666577060401875E-2</v>
      </c>
      <c r="AI564">
        <v>-0.1010431081237598</v>
      </c>
      <c r="AJ564">
        <v>-0.10545389506013296</v>
      </c>
      <c r="AK564">
        <v>-0.10989959156467813</v>
      </c>
      <c r="AL564">
        <v>-0.11438166934543496</v>
      </c>
      <c r="AM564">
        <v>-0.11890161215413934</v>
      </c>
      <c r="AN564">
        <v>-0.12346091627740541</v>
      </c>
      <c r="AO564">
        <v>-0.12806109103205904</v>
      </c>
      <c r="AP564">
        <v>-0.13270365926478159</v>
      </c>
      <c r="AQ564">
        <v>-0.13739015785623723</v>
      </c>
      <c r="AR564">
        <v>-0.1421221382298411</v>
      </c>
      <c r="AS564">
        <v>-0.14690116686534588</v>
      </c>
      <c r="AT564">
        <v>-0.15172882581741021</v>
      </c>
      <c r="AU564">
        <v>-0.1566067132393239</v>
      </c>
      <c r="AV564">
        <v>-0.16153644391206173</v>
      </c>
      <c r="AW564">
        <v>-0.1665196497788432</v>
      </c>
      <c r="AX564">
        <v>-0.17155798048537171</v>
      </c>
      <c r="AY564">
        <v>-0.17665310392593606</v>
      </c>
      <c r="AZ564">
        <v>-0.18180670679555092</v>
      </c>
      <c r="BA564">
        <v>-0.18702049514832289</v>
      </c>
      <c r="BB564">
        <v>-0.19229619496222386</v>
      </c>
      <c r="BC564">
        <v>-0.19763555271046077</v>
      </c>
      <c r="BD564">
        <v>0.79695966406036967</v>
      </c>
      <c r="BE564">
        <v>0.79165318667026718</v>
      </c>
      <c r="BF564">
        <v>0.78644325845738405</v>
      </c>
      <c r="BG564">
        <v>0.78132815472161299</v>
      </c>
      <c r="BH564">
        <v>0.77630618215364089</v>
      </c>
      <c r="BI564">
        <v>0.77137567827439457</v>
      </c>
      <c r="BJ564">
        <v>0.76653501088469223</v>
      </c>
      <c r="BK564">
        <v>0.76178257752491663</v>
      </c>
      <c r="BL564">
        <v>0.75711680494453792</v>
      </c>
      <c r="BM564">
        <v>0.75253614858130047</v>
      </c>
      <c r="BN564">
        <v>0.74803909204991137</v>
      </c>
      <c r="BO564">
        <v>0.74362414664005327</v>
      </c>
      <c r="BP564">
        <v>0.73928985082356047</v>
      </c>
      <c r="BQ564">
        <v>0.73503476977059479</v>
      </c>
      <c r="BR564">
        <v>0.73085749487465568</v>
      </c>
      <c r="BS564">
        <v>0.72675664328627332</v>
      </c>
      <c r="BT564">
        <v>0.72273085745523202</v>
      </c>
      <c r="BU564">
        <v>0.71877880468116173</v>
      </c>
      <c r="BV564">
        <v>0.71489917667236214</v>
      </c>
      <c r="BW564">
        <v>0.71109068911270223</v>
      </c>
      <c r="BX564">
        <v>0.70735208123646076</v>
      </c>
      <c r="BY564">
        <v>0.70368211541095971</v>
      </c>
      <c r="BZ564">
        <v>0.70007957672685772</v>
      </c>
      <c r="CA564">
        <v>0.6965432725959656</v>
      </c>
      <c r="CB564">
        <v>0.69307203235645087</v>
      </c>
      <c r="CC564">
        <v>0.6896647068852968</v>
      </c>
      <c r="CD564">
        <v>0.68632016821790276</v>
      </c>
      <c r="CE564">
        <v>0.6830373091746752</v>
      </c>
      <c r="CF564">
        <v>0.67981504299450812</v>
      </c>
      <c r="CG564">
        <v>0.67665230297502188</v>
      </c>
      <c r="CH564">
        <v>0.67354804211943897</v>
      </c>
      <c r="CI564">
        <v>0.6705012327899843</v>
      </c>
      <c r="CJ564">
        <v>0.6675108663676993</v>
      </c>
      <c r="CK564">
        <v>0.66457595291854155</v>
      </c>
      <c r="CL564">
        <v>0.66169552086568129</v>
      </c>
      <c r="CM564">
        <v>0.65886861666786667</v>
      </c>
      <c r="CN564">
        <v>0.65609430450376238</v>
      </c>
      <c r="CO564">
        <v>0.65337166596215623</v>
      </c>
      <c r="CP564">
        <v>0.65069979973792647</v>
      </c>
      <c r="CQ564">
        <v>0.64807782133367187</v>
      </c>
      <c r="CR564">
        <v>0.64550486276690811</v>
      </c>
      <c r="CS564">
        <v>0.64298007228272813</v>
      </c>
      <c r="CT564">
        <v>0.64050261407183906</v>
      </c>
      <c r="CU564">
        <v>0.63807166799387305</v>
      </c>
      <c r="CV564">
        <v>0.63568642930588715</v>
      </c>
      <c r="CW564">
        <v>0.63334610839596073</v>
      </c>
      <c r="CX564">
        <v>0.63104993052180292</v>
      </c>
      <c r="CY564">
        <v>0.62879713555427719</v>
      </c>
      <c r="CZ564">
        <v>0.62658697772577232</v>
      </c>
      <c r="DA564">
        <v>0.62441872538332066</v>
      </c>
      <c r="DB564">
        <v>0.62229166074638731</v>
      </c>
      <c r="DC564">
        <v>0.62020507966926275</v>
      </c>
      <c r="DD564">
        <v>0.61815829140795509</v>
      </c>
      <c r="DE564">
        <v>0.6161506183915294</v>
      </c>
      <c r="DF564">
        <v>0.61516600719466441</v>
      </c>
      <c r="DG564">
        <v>1.9953916944837695E-3</v>
      </c>
      <c r="DH564">
        <v>5.9868356400134826E-3</v>
      </c>
      <c r="DI564">
        <v>9.9802614739010337E-3</v>
      </c>
      <c r="DJ564">
        <v>1.3976991184028509E-2</v>
      </c>
      <c r="DK564">
        <v>1.7978347851996635E-2</v>
      </c>
      <c r="DL564">
        <v>2.1985656091119132E-2</v>
      </c>
      <c r="DM564">
        <v>2.6000242484924125E-2</v>
      </c>
      <c r="DN564">
        <v>3.0023436026307637E-2</v>
      </c>
      <c r="DO564">
        <v>3.4056568557484873E-2</v>
      </c>
      <c r="DP564">
        <v>3.8100975210884756E-2</v>
      </c>
      <c r="DQ564">
        <v>4.2157994851133293E-2</v>
      </c>
      <c r="DR564">
        <v>4.622897051827312E-2</v>
      </c>
      <c r="DS564">
        <v>5.0315249872364472E-2</v>
      </c>
      <c r="DT564">
        <v>5.4418185639616291E-2</v>
      </c>
      <c r="DU564">
        <v>5.8539136060194043E-2</v>
      </c>
      <c r="DV564">
        <v>6.2679465337852888E-2</v>
      </c>
      <c r="DW564">
        <v>6.6840544091545259E-2</v>
      </c>
      <c r="DX564">
        <v>7.1023749809151784E-2</v>
      </c>
      <c r="DY564">
        <v>7.5230467303486648E-2</v>
      </c>
      <c r="DZ564">
        <v>7.9462089170727168E-2</v>
      </c>
      <c r="EA564">
        <v>8.372001625142049E-2</v>
      </c>
      <c r="EB564">
        <v>8.8005658094219202E-2</v>
      </c>
      <c r="EC564">
        <v>9.2320433422499668E-2</v>
      </c>
      <c r="ED564">
        <v>9.6665770604018611E-2</v>
      </c>
      <c r="EE564">
        <v>0.10104310812375966</v>
      </c>
      <c r="EF564">
        <v>0.10545389506013293</v>
      </c>
      <c r="EG564">
        <v>0.10989959156467802</v>
      </c>
      <c r="EH564">
        <v>0.1143816693454347</v>
      </c>
      <c r="EI564">
        <v>0.11890161215413904</v>
      </c>
      <c r="EJ564">
        <v>0.12346091627740534</v>
      </c>
      <c r="EK564">
        <v>0.12806109103205865</v>
      </c>
      <c r="EL564">
        <v>0.13270365926478148</v>
      </c>
      <c r="EM564">
        <v>0.13739015785623693</v>
      </c>
      <c r="EN564">
        <v>0.14212213822984077</v>
      </c>
      <c r="EO564">
        <v>0.14690116686534543</v>
      </c>
      <c r="EP564">
        <v>0.15172882581740993</v>
      </c>
      <c r="EQ564">
        <v>0.15660671323932346</v>
      </c>
      <c r="ER564">
        <v>0.16153644391206101</v>
      </c>
      <c r="ES564">
        <v>0.16651964977884273</v>
      </c>
      <c r="ET564">
        <v>0.17155798048537127</v>
      </c>
      <c r="EU564">
        <v>0.17665310392593564</v>
      </c>
      <c r="EV564">
        <v>0.18180670679555044</v>
      </c>
      <c r="EW564">
        <v>0.18702049514832231</v>
      </c>
      <c r="EX564">
        <v>0.19229619496222317</v>
      </c>
      <c r="EY564">
        <v>0.19763555271046016</v>
      </c>
      <c r="EZ564">
        <v>0.20304033593962972</v>
      </c>
      <c r="FA564">
        <v>0.20834681332973193</v>
      </c>
      <c r="FB564">
        <v>0.213556741542615</v>
      </c>
      <c r="FC564">
        <v>0.21867184527838643</v>
      </c>
      <c r="FD564">
        <v>0.22369381784635831</v>
      </c>
      <c r="FE564">
        <v>0.22862432172560471</v>
      </c>
      <c r="FF564">
        <v>0.23346498911530697</v>
      </c>
      <c r="FG564">
        <v>0.23821742247508251</v>
      </c>
      <c r="FH564">
        <v>0.24288319505546124</v>
      </c>
      <c r="FI564">
        <v>0.24746385141869845</v>
      </c>
      <c r="FJ564">
        <v>0.25196090795008785</v>
      </c>
      <c r="FK564">
        <v>0.25637585335994606</v>
      </c>
      <c r="FL564">
        <v>0.26071014917643848</v>
      </c>
      <c r="FM564">
        <v>0.26496523022940421</v>
      </c>
      <c r="FN564">
        <v>0.26914250512534355</v>
      </c>
      <c r="FO564">
        <v>0.27324335671372596</v>
      </c>
      <c r="FP564">
        <v>0.2772691425447672</v>
      </c>
      <c r="FQ564">
        <v>0.28122119531883716</v>
      </c>
      <c r="FR564">
        <v>0.28510082332763698</v>
      </c>
      <c r="FS564">
        <v>0.28890931088729671</v>
      </c>
      <c r="FT564">
        <v>0.29264791876353818</v>
      </c>
      <c r="FU564">
        <v>0.29631788458903907</v>
      </c>
      <c r="FV564">
        <v>0.29992042327314106</v>
      </c>
      <c r="FW564">
        <v>0.30345672740403312</v>
      </c>
      <c r="FX564">
        <v>0.30692796764354863</v>
      </c>
      <c r="FY564">
        <v>0.31033529311470209</v>
      </c>
      <c r="FZ564">
        <v>0.31367983178209641</v>
      </c>
      <c r="GA564">
        <v>0.31696269082532413</v>
      </c>
      <c r="GB564">
        <v>0.3201849570054911</v>
      </c>
      <c r="GC564">
        <v>0.32334769702497723</v>
      </c>
      <c r="GD564">
        <v>0.32645195788056031</v>
      </c>
      <c r="GE564">
        <v>0.32949876721001453</v>
      </c>
      <c r="GF564">
        <v>0.33248913363230004</v>
      </c>
      <c r="GG564">
        <v>0.33542404708145745</v>
      </c>
      <c r="GH564">
        <v>0.3383044791343176</v>
      </c>
      <c r="GI564">
        <v>0.34113138333213272</v>
      </c>
      <c r="GJ564">
        <v>0.34390569549623684</v>
      </c>
      <c r="GK564">
        <v>0.34662833403784271</v>
      </c>
      <c r="GL564">
        <v>0.3493002002620722</v>
      </c>
      <c r="GM564">
        <v>0.35192217866632702</v>
      </c>
      <c r="GN564">
        <v>0.35449513723309117</v>
      </c>
      <c r="GO564">
        <v>0.35701992771727098</v>
      </c>
      <c r="GP564">
        <v>0.35949738592815961</v>
      </c>
      <c r="GQ564">
        <v>0.36192833200612595</v>
      </c>
      <c r="GR564">
        <v>0.36431357069411185</v>
      </c>
      <c r="GS564">
        <v>0.36665389160403811</v>
      </c>
      <c r="GT564">
        <v>0.3689500694781962</v>
      </c>
      <c r="GU564">
        <v>0.37120286444572181</v>
      </c>
      <c r="GV564">
        <v>0.37341302227422629</v>
      </c>
      <c r="GW564">
        <v>0.3755812746166784</v>
      </c>
      <c r="GX564">
        <v>0.37770833925361136</v>
      </c>
      <c r="GY564">
        <v>0.37979492033073603</v>
      </c>
      <c r="GZ564">
        <v>0.38184170859204364</v>
      </c>
      <c r="HA564">
        <v>0.38384938160846965</v>
      </c>
      <c r="HB564">
        <v>0.38483399280533392</v>
      </c>
      <c r="HC564">
        <v>1.8671434570311334</v>
      </c>
      <c r="HD564">
        <v>1.8674525075966089</v>
      </c>
      <c r="HE564">
        <v>1.8683797616014599</v>
      </c>
      <c r="HF564">
        <v>1.8699255260048242</v>
      </c>
      <c r="HG564">
        <v>1.8720903125181754</v>
      </c>
      <c r="HH564">
        <v>1.8748748377747135</v>
      </c>
      <c r="HI564">
        <v>1.8782800235666051</v>
      </c>
      <c r="HJ564">
        <v>1.8823069971501298</v>
      </c>
      <c r="HK564">
        <v>1.8869570916188498</v>
      </c>
      <c r="HL564">
        <v>1.8922318463449246</v>
      </c>
      <c r="HM564">
        <v>1.8981330074886986</v>
      </c>
      <c r="HN564">
        <v>1.9046625285767549</v>
      </c>
      <c r="HO564">
        <v>1.9118225711486068</v>
      </c>
      <c r="HP564">
        <v>1.9196155054722726</v>
      </c>
      <c r="HQ564">
        <v>1.9280439113289156</v>
      </c>
      <c r="HR564">
        <v>1.9371105788668577</v>
      </c>
      <c r="HS564">
        <v>1.9468185095252453</v>
      </c>
      <c r="HT564">
        <v>1.9571709170276383</v>
      </c>
      <c r="HU564">
        <v>1.9681712284458912</v>
      </c>
      <c r="HV564">
        <v>1.9798230853346492</v>
      </c>
      <c r="HW564">
        <v>1.9921303449368466</v>
      </c>
      <c r="HX564">
        <v>2.0050970814606366</v>
      </c>
      <c r="HY564">
        <v>2.0187275874280917</v>
      </c>
      <c r="HZ564">
        <v>2.0330263750962225</v>
      </c>
      <c r="IA564">
        <v>2.047998177950717</v>
      </c>
      <c r="IB564">
        <v>2.0636479522729161</v>
      </c>
      <c r="IC564">
        <v>2.0799808787805474</v>
      </c>
      <c r="ID564">
        <v>2.0970023643427513</v>
      </c>
      <c r="IE564">
        <v>2.1147180437699911</v>
      </c>
      <c r="IF564">
        <v>2.1331337816793861</v>
      </c>
      <c r="IG564">
        <v>2.1522556744361574</v>
      </c>
      <c r="IH564">
        <v>2.1720900521717632</v>
      </c>
      <c r="II564">
        <v>2.1926434808794379</v>
      </c>
      <c r="IJ564">
        <v>2.2139227645878137</v>
      </c>
      <c r="IK564">
        <v>2.235934947613309</v>
      </c>
      <c r="IL564">
        <v>2.2586873168921189</v>
      </c>
      <c r="IM564">
        <v>2.2821874043924577</v>
      </c>
      <c r="IN564">
        <v>2.306442989607977</v>
      </c>
      <c r="IO564">
        <v>2.3314621021330755</v>
      </c>
      <c r="IP564">
        <v>2.3572530243210448</v>
      </c>
      <c r="IQ564">
        <v>2.3838242940258523</v>
      </c>
      <c r="IR564">
        <v>2.4111847074285206</v>
      </c>
      <c r="IS564">
        <v>2.439343321949043</v>
      </c>
      <c r="IT564">
        <v>2.4683094592447423</v>
      </c>
      <c r="IU564">
        <v>2.4980927082961291</v>
      </c>
      <c r="IV564">
        <v>2.5287029285812523</v>
      </c>
      <c r="IW564">
        <v>2.4827091758985036</v>
      </c>
      <c r="IX564">
        <v>2.4375373018687645</v>
      </c>
      <c r="IY564">
        <v>2.3931723527474174</v>
      </c>
      <c r="IZ564">
        <v>2.3495996419151139</v>
      </c>
      <c r="JA564">
        <v>2.3068047450158984</v>
      </c>
      <c r="JB564">
        <v>2.2647734951821525</v>
      </c>
      <c r="JC564">
        <v>2.2234919783447924</v>
      </c>
      <c r="JD564">
        <v>2.182946528627129</v>
      </c>
      <c r="JE564">
        <v>2.1431237238209051</v>
      </c>
      <c r="JF564">
        <v>2.1040103809429942</v>
      </c>
      <c r="JG564">
        <v>2.0655935518712902</v>
      </c>
      <c r="JH564">
        <v>2.0278605190583514</v>
      </c>
      <c r="JI564">
        <v>1.9907987913213689</v>
      </c>
      <c r="JJ564">
        <v>1.9543960997070677</v>
      </c>
      <c r="JK564">
        <v>1.9186403934301866</v>
      </c>
      <c r="JL564">
        <v>1.8835198358841643</v>
      </c>
      <c r="JM564">
        <v>1.8490228007227458</v>
      </c>
      <c r="JN564">
        <v>1.8151378680111869</v>
      </c>
      <c r="JO564">
        <v>1.7818538204457695</v>
      </c>
      <c r="JP564">
        <v>1.7491596396404356</v>
      </c>
      <c r="JQ564">
        <v>1.7170445024792333</v>
      </c>
      <c r="JR564">
        <v>1.685497777533427</v>
      </c>
      <c r="JS564">
        <v>1.6545090215420626</v>
      </c>
      <c r="JT564">
        <v>1.6240679759548093</v>
      </c>
      <c r="JU564">
        <v>1.5941645635359656</v>
      </c>
      <c r="JV564">
        <v>1.5647888850284768</v>
      </c>
      <c r="JW564">
        <v>1.5359312158768832</v>
      </c>
      <c r="JX564">
        <v>1.5075820030080773</v>
      </c>
      <c r="JY564">
        <v>1.4797318616688628</v>
      </c>
      <c r="JZ564">
        <v>1.4523715723191943</v>
      </c>
      <c r="KA564">
        <v>1.4254920775801572</v>
      </c>
      <c r="KB564">
        <v>1.3990844792355794</v>
      </c>
      <c r="KC564">
        <v>1.3731400352863743</v>
      </c>
      <c r="KD564">
        <v>1.3476501570565673</v>
      </c>
      <c r="KE564">
        <v>1.3226064063500975</v>
      </c>
      <c r="KF564">
        <v>1.2980004926574302</v>
      </c>
      <c r="KG564">
        <v>1.2738242704110572</v>
      </c>
      <c r="KH564">
        <v>1.2500697362889728</v>
      </c>
      <c r="KI564">
        <v>1.2267290265652524</v>
      </c>
      <c r="KJ564">
        <v>1.2037944145068387</v>
      </c>
      <c r="KK564">
        <v>1.1812583078156684</v>
      </c>
      <c r="KL564">
        <v>1.159113246115312</v>
      </c>
      <c r="KM564">
        <v>1.1373518984812891</v>
      </c>
      <c r="KN564">
        <v>1.1159670610142256</v>
      </c>
      <c r="KO564">
        <v>1.0949516544550661</v>
      </c>
      <c r="KP564">
        <v>1.0742987218415474</v>
      </c>
      <c r="KQ564">
        <v>1.0540014262051753</v>
      </c>
      <c r="KR564">
        <v>1.0340530483078791</v>
      </c>
      <c r="KS564">
        <v>1.0144469844176931</v>
      </c>
      <c r="KT564">
        <v>0.9951767441226318</v>
      </c>
      <c r="KU564">
        <v>0.9762359481821139</v>
      </c>
      <c r="KV564">
        <v>0.95761832641515743</v>
      </c>
      <c r="KW564">
        <v>0.93931771562469946</v>
      </c>
      <c r="KX564">
        <v>0.92132805755732605</v>
      </c>
      <c r="KY564">
        <v>-3.0905056547560135E-4</v>
      </c>
      <c r="KZ564">
        <v>-9.2725400485057412E-4</v>
      </c>
      <c r="LA564">
        <v>-1.5457644033651451E-3</v>
      </c>
      <c r="LB564">
        <v>-2.1647865133512206E-3</v>
      </c>
      <c r="LC564">
        <v>-2.7845252565382029E-3</v>
      </c>
      <c r="LD564">
        <v>-3.4051857918905143E-3</v>
      </c>
      <c r="LE564">
        <v>-4.0269735835236084E-3</v>
      </c>
      <c r="LF564">
        <v>-4.6500944687210563E-3</v>
      </c>
      <c r="LG564">
        <v>-5.2747547260751128E-3</v>
      </c>
      <c r="LH564">
        <v>-5.9011611437734023E-3</v>
      </c>
      <c r="LI564">
        <v>-6.5295210880543242E-3</v>
      </c>
      <c r="LJ564">
        <v>-7.1600425718537563E-3</v>
      </c>
      <c r="LK564">
        <v>-7.7929343236658863E-3</v>
      </c>
      <c r="LL564">
        <v>-8.4284058566409178E-3</v>
      </c>
      <c r="LM564">
        <v>-9.0666675379425278E-3</v>
      </c>
      <c r="LN564">
        <v>-9.7079306583880056E-3</v>
      </c>
      <c r="LO564">
        <v>-1.0352407502394217E-2</v>
      </c>
      <c r="LP564">
        <v>-1.1000311418252475E-2</v>
      </c>
      <c r="LQ564">
        <v>-1.1651856888755516E-2</v>
      </c>
      <c r="LR564">
        <v>-1.2307259602200178E-2</v>
      </c>
      <c r="LS564">
        <v>-1.2966736523789034E-2</v>
      </c>
      <c r="LT564">
        <v>-1.3630505967454829E-2</v>
      </c>
      <c r="LU564">
        <v>-1.4298787668131288E-2</v>
      </c>
      <c r="LV564">
        <v>-1.4971802854494471E-2</v>
      </c>
      <c r="LW564">
        <v>-1.5649774322198478E-2</v>
      </c>
      <c r="LX564">
        <v>-1.6332926507630026E-2</v>
      </c>
      <c r="LY564">
        <v>-1.7021485562206028E-2</v>
      </c>
      <c r="LZ564">
        <v>-1.7715679427239076E-2</v>
      </c>
      <c r="MA564">
        <v>-1.8415737909395307E-2</v>
      </c>
      <c r="MB564">
        <v>-1.9121892756769881E-2</v>
      </c>
      <c r="MC564">
        <v>-1.9834377735605081E-2</v>
      </c>
      <c r="MD564">
        <v>-2.0553428707676607E-2</v>
      </c>
      <c r="ME564">
        <v>-2.1279283708373418E-2</v>
      </c>
      <c r="MF564">
        <v>-2.2012183025497241E-2</v>
      </c>
      <c r="MG564">
        <v>-2.2752369278807753E-2</v>
      </c>
      <c r="MH564">
        <v>-2.3500087500339602E-2</v>
      </c>
      <c r="MI564">
        <v>-2.4255585215518138E-2</v>
      </c>
      <c r="MJ564">
        <v>-2.5019112525100425E-2</v>
      </c>
      <c r="MK564">
        <v>-2.5790922187968929E-2</v>
      </c>
      <c r="ML564">
        <v>-2.6571269704805001E-2</v>
      </c>
      <c r="MM564">
        <v>-2.7360413402670189E-2</v>
      </c>
      <c r="MN564">
        <v>-2.8158614520522984E-2</v>
      </c>
      <c r="MO564">
        <v>-2.8966137295699784E-2</v>
      </c>
      <c r="MP564">
        <v>-2.9783249051388145E-2</v>
      </c>
      <c r="MQ564">
        <v>-3.0610220285121805E-2</v>
      </c>
      <c r="MR564">
        <v>4.5993752682750924E-2</v>
      </c>
      <c r="MS564">
        <v>4.5171874029738449E-2</v>
      </c>
      <c r="MT564">
        <v>4.4364949121345768E-2</v>
      </c>
      <c r="MU564">
        <v>4.3572710832303775E-2</v>
      </c>
      <c r="MV564">
        <v>4.2794896899217186E-2</v>
      </c>
      <c r="MW564">
        <v>4.2031249833744726E-2</v>
      </c>
      <c r="MX564">
        <v>4.1281516837359838E-2</v>
      </c>
      <c r="MY564">
        <v>4.0545449717663967E-2</v>
      </c>
      <c r="MZ564">
        <v>3.9822804806224826E-2</v>
      </c>
      <c r="NA564">
        <v>3.9113342877911968E-2</v>
      </c>
      <c r="NB564">
        <v>3.8416829071703525E-2</v>
      </c>
      <c r="NC564">
        <v>3.7733032812937606E-2</v>
      </c>
      <c r="ND564">
        <v>3.7061727736982589E-2</v>
      </c>
      <c r="NE564">
        <v>3.6402691614301014E-2</v>
      </c>
      <c r="NF564">
        <v>3.5755706276882772E-2</v>
      </c>
      <c r="NG564">
        <v>3.5120557546022252E-2</v>
      </c>
      <c r="NH564">
        <v>3.4497035161416521E-2</v>
      </c>
      <c r="NI564">
        <v>3.3884932711560574E-2</v>
      </c>
      <c r="NJ564">
        <v>3.3284047565416502E-2</v>
      </c>
      <c r="NK564">
        <v>3.2694180805334525E-2</v>
      </c>
      <c r="NL564">
        <v>3.2115137161202831E-2</v>
      </c>
      <c r="NM564">
        <v>3.1546724945805356E-2</v>
      </c>
      <c r="NN564">
        <v>3.0988755991365372E-2</v>
      </c>
      <c r="NO564">
        <v>3.0441045587254131E-2</v>
      </c>
      <c r="NP564">
        <v>2.9903412418844321E-2</v>
      </c>
      <c r="NQ564">
        <v>2.9375678507487187E-2</v>
      </c>
      <c r="NR564">
        <v>2.8857669151594507E-2</v>
      </c>
      <c r="NS564">
        <v>2.8349212868805002E-2</v>
      </c>
      <c r="NT564">
        <v>2.7850141339216886E-2</v>
      </c>
      <c r="NU564">
        <v>2.7360289349666861E-2</v>
      </c>
      <c r="NV564">
        <v>2.6879494739037817E-2</v>
      </c>
      <c r="NW564">
        <v>2.6407598344576892E-2</v>
      </c>
      <c r="NX564">
        <v>2.5944443949206093E-2</v>
      </c>
      <c r="NY564">
        <v>2.5489878229807961E-2</v>
      </c>
      <c r="NZ564">
        <v>2.5043750706469328E-2</v>
      </c>
      <c r="OA564">
        <v>2.4605913692666355E-2</v>
      </c>
      <c r="OB564">
        <v>2.4176222246374102E-2</v>
      </c>
      <c r="OC564">
        <v>2.3754534122084996E-2</v>
      </c>
      <c r="OD564">
        <v>2.3340709723719436E-2</v>
      </c>
      <c r="OE564">
        <v>2.2934612058414013E-2</v>
      </c>
      <c r="OF564">
        <v>2.2536106691171079E-2</v>
      </c>
      <c r="OG564">
        <v>2.2145061700355361E-2</v>
      </c>
      <c r="OH564">
        <v>2.1761347634022404E-2</v>
      </c>
      <c r="OI564">
        <v>2.1384837467064696E-2</v>
      </c>
      <c r="OJ564">
        <v>2.1015406559161183E-2</v>
      </c>
      <c r="OK564">
        <v>2.0652932613516015E-2</v>
      </c>
      <c r="OL564">
        <v>2.0297295636373662E-2</v>
      </c>
      <c r="OM564">
        <v>1.9948377897295668E-2</v>
      </c>
      <c r="ON564">
        <v>1.9606063890187198E-2</v>
      </c>
      <c r="OO564">
        <v>1.9270240295059908E-2</v>
      </c>
      <c r="OP564">
        <v>1.8940795940518125E-2</v>
      </c>
      <c r="OQ564">
        <v>1.8617621766956742E-2</v>
      </c>
      <c r="OR564">
        <v>1.8300610790457916E-2</v>
      </c>
      <c r="OS564">
        <v>1.7989658067375104E-2</v>
      </c>
      <c r="OT564">
        <v>0.92132805755732516</v>
      </c>
      <c r="OU564">
        <v>1.8671434570311285</v>
      </c>
      <c r="OV564">
        <v>1.8674525075966044</v>
      </c>
      <c r="OW564">
        <v>1.8683797616014541</v>
      </c>
      <c r="OX564">
        <v>1.869925526004822</v>
      </c>
      <c r="OY564">
        <v>1.8720903125181727</v>
      </c>
      <c r="OZ564">
        <v>1.8748748377747115</v>
      </c>
      <c r="PA564">
        <v>1.8782800235666026</v>
      </c>
      <c r="PB564">
        <v>1.8823069971501292</v>
      </c>
      <c r="PC564">
        <v>1.8869570916188461</v>
      </c>
      <c r="PD564">
        <v>1.8922318463449199</v>
      </c>
      <c r="PE564">
        <v>1.898133007488696</v>
      </c>
      <c r="PF564">
        <v>1.9046625285767502</v>
      </c>
      <c r="PG564">
        <v>1.911822571148605</v>
      </c>
      <c r="PH564">
        <v>1.9196155054722701</v>
      </c>
      <c r="PI564">
        <v>1.9280439113289101</v>
      </c>
      <c r="PJ564">
        <v>1.9371105788668501</v>
      </c>
      <c r="PK564">
        <v>1.9468185095252366</v>
      </c>
      <c r="PL564">
        <v>1.957170917027635</v>
      </c>
      <c r="PM564">
        <v>1.9681712284458857</v>
      </c>
      <c r="PN564">
        <v>1.9798230853346419</v>
      </c>
      <c r="PO564">
        <v>1.9921303449368433</v>
      </c>
      <c r="PP564">
        <v>2.0050970814606317</v>
      </c>
      <c r="PQ564">
        <v>2.0187275874280863</v>
      </c>
      <c r="PR564">
        <v>2.0330263750962199</v>
      </c>
      <c r="PS564">
        <v>2.0479981779507161</v>
      </c>
      <c r="PT564">
        <v>2.0636479522729139</v>
      </c>
      <c r="PU564">
        <v>2.0799808787805456</v>
      </c>
      <c r="PV564">
        <v>2.0970023643427509</v>
      </c>
      <c r="PW564">
        <v>2.1147180437699862</v>
      </c>
      <c r="PX564">
        <v>2.1331337816793834</v>
      </c>
      <c r="PY564">
        <v>2.152255674436149</v>
      </c>
      <c r="PZ564">
        <v>2.1720900521717525</v>
      </c>
      <c r="QA564">
        <v>2.1926434808794286</v>
      </c>
      <c r="QB564">
        <v>2.213922764587803</v>
      </c>
      <c r="QC564">
        <v>2.2359349476133006</v>
      </c>
      <c r="QD564">
        <v>2.2586873168921087</v>
      </c>
      <c r="QE564">
        <v>2.2821874043924475</v>
      </c>
      <c r="QF564">
        <v>2.3064429896079646</v>
      </c>
      <c r="QG564">
        <v>2.3314621021330666</v>
      </c>
      <c r="QH564">
        <v>2.357253024321035</v>
      </c>
      <c r="QI564">
        <v>2.3838242940258363</v>
      </c>
      <c r="QJ564">
        <v>2.4111847074285042</v>
      </c>
      <c r="QK564">
        <v>2.439343321949031</v>
      </c>
      <c r="QL564">
        <v>2.4683094592447294</v>
      </c>
      <c r="QM564">
        <v>2.4980927082961162</v>
      </c>
      <c r="QN564">
        <v>2.5287029285812426</v>
      </c>
      <c r="QO564">
        <v>2.4827091758984934</v>
      </c>
      <c r="QP564">
        <v>2.4375373018687512</v>
      </c>
      <c r="QQ564">
        <v>2.3931723527474094</v>
      </c>
      <c r="QR564">
        <v>2.3495996419151073</v>
      </c>
      <c r="QS564">
        <v>2.3068047450158922</v>
      </c>
      <c r="QT564">
        <v>2.2647734951821539</v>
      </c>
      <c r="QU564">
        <v>2.2234919783447924</v>
      </c>
      <c r="QV564">
        <v>2.1829465286271281</v>
      </c>
      <c r="QW564">
        <v>2.1431237238209055</v>
      </c>
      <c r="QX564">
        <v>2.1040103809429942</v>
      </c>
      <c r="QY564">
        <v>2.0655935518712902</v>
      </c>
      <c r="QZ564">
        <v>2.0278605190583505</v>
      </c>
      <c r="RA564">
        <v>1.9907987913213658</v>
      </c>
      <c r="RB564">
        <v>1.9543960997070673</v>
      </c>
      <c r="RC564">
        <v>1.9186403934301874</v>
      </c>
      <c r="RD564">
        <v>1.883519835884166</v>
      </c>
      <c r="RE564">
        <v>1.8490228007227474</v>
      </c>
      <c r="RF564">
        <v>1.8151378680111889</v>
      </c>
      <c r="RG564">
        <v>1.7818538204457748</v>
      </c>
      <c r="RH564">
        <v>1.7491596396404381</v>
      </c>
      <c r="RI564">
        <v>1.7170445024792387</v>
      </c>
      <c r="RJ564">
        <v>1.6854977775334343</v>
      </c>
      <c r="RK564">
        <v>1.654509021542067</v>
      </c>
      <c r="RL564">
        <v>1.6240679759548113</v>
      </c>
      <c r="RM564">
        <v>1.5941645635359671</v>
      </c>
      <c r="RN564">
        <v>1.5647888850284799</v>
      </c>
      <c r="RO564">
        <v>1.5359312158768843</v>
      </c>
      <c r="RP564">
        <v>1.5075820030080815</v>
      </c>
      <c r="RQ564">
        <v>1.4797318616688646</v>
      </c>
      <c r="RR564">
        <v>1.4523715723191988</v>
      </c>
      <c r="RS564">
        <v>1.4254920775801603</v>
      </c>
      <c r="RT564">
        <v>1.399084479235581</v>
      </c>
      <c r="RU564">
        <v>1.3731400352863747</v>
      </c>
      <c r="RV564">
        <v>1.3476501570565667</v>
      </c>
      <c r="RW564">
        <v>1.3226064063500944</v>
      </c>
      <c r="RX564">
        <v>1.2980004926574287</v>
      </c>
      <c r="RY564">
        <v>1.2738242704110541</v>
      </c>
      <c r="RZ564">
        <v>1.2500697362889666</v>
      </c>
      <c r="SA564">
        <v>1.2267290265652522</v>
      </c>
      <c r="SB564">
        <v>1.203794414506838</v>
      </c>
      <c r="SC564">
        <v>1.1812583078156671</v>
      </c>
      <c r="SD564">
        <v>1.1591132461153111</v>
      </c>
      <c r="SE564">
        <v>1.1373518984812885</v>
      </c>
      <c r="SF564">
        <v>1.1159670610142227</v>
      </c>
      <c r="SG564">
        <v>1.094951654455063</v>
      </c>
      <c r="SH564">
        <v>1.0742987218415461</v>
      </c>
      <c r="SI564">
        <v>1.0540014262051711</v>
      </c>
      <c r="SJ564">
        <v>1.0340530483078751</v>
      </c>
      <c r="SK564">
        <v>1.014446984417688</v>
      </c>
      <c r="SL564">
        <v>0.99517674412262935</v>
      </c>
      <c r="SM564">
        <v>0.97623594818211368</v>
      </c>
      <c r="SN564">
        <v>0.95761832641515598</v>
      </c>
      <c r="SO564">
        <v>0.93931771562469923</v>
      </c>
      <c r="SP564">
        <v>0.92132805755732539</v>
      </c>
      <c r="SS564" t="s">
        <v>252</v>
      </c>
      <c r="ST564" s="128">
        <v>3.076080013646934</v>
      </c>
      <c r="SU564" s="43"/>
      <c r="SV564" s="129">
        <f>'Ex 3 - Linear 1-100 AdjSteps'!E64</f>
        <v>3.0760800138696944</v>
      </c>
    </row>
    <row r="565" spans="10:516" x14ac:dyDescent="0.2">
      <c r="J565" s="99">
        <v>47</v>
      </c>
      <c r="K565">
        <v>-1.9590981658671948E-3</v>
      </c>
      <c r="L565">
        <v>-5.8779430395159192E-3</v>
      </c>
      <c r="M565">
        <v>-9.7987337536016642E-3</v>
      </c>
      <c r="N565">
        <v>-1.3722768250800139E-2</v>
      </c>
      <c r="O565">
        <v>-1.7651345547612461E-2</v>
      </c>
      <c r="P565">
        <v>-2.1585766164392894E-2</v>
      </c>
      <c r="Q565">
        <v>-2.5527332555874492E-2</v>
      </c>
      <c r="R565">
        <v>-2.9477349542334989E-2</v>
      </c>
      <c r="S565">
        <v>-3.3437124741546129E-2</v>
      </c>
      <c r="T565">
        <v>-3.740796900164841E-2</v>
      </c>
      <c r="U565">
        <v>-4.1391196835096108E-2</v>
      </c>
      <c r="V565">
        <v>-4.5388126853814527E-2</v>
      </c>
      <c r="W565">
        <v>-4.9400082205714714E-2</v>
      </c>
      <c r="X565">
        <v>-5.3428391012709874E-2</v>
      </c>
      <c r="Y565">
        <v>-5.7474386810378121E-2</v>
      </c>
      <c r="Z565">
        <v>-6.1539408989417559E-2</v>
      </c>
      <c r="AA565">
        <v>-6.5624803239039659E-2</v>
      </c>
      <c r="AB565">
        <v>-6.9731921992447293E-2</v>
      </c>
      <c r="AC565">
        <v>-7.3862124874546006E-2</v>
      </c>
      <c r="AD565">
        <v>-7.801677915203574E-2</v>
      </c>
      <c r="AE565">
        <v>-8.2197260186031629E-2</v>
      </c>
      <c r="AF565">
        <v>-8.6404951887366008E-2</v>
      </c>
      <c r="AG565">
        <v>-9.0641247174718262E-2</v>
      </c>
      <c r="AH565">
        <v>-9.4907548435729794E-2</v>
      </c>
      <c r="AI565">
        <v>-9.9205267991250401E-2</v>
      </c>
      <c r="AJ565">
        <v>-0.10353582856287551</v>
      </c>
      <c r="AK565">
        <v>-0.10790066374392494</v>
      </c>
      <c r="AL565">
        <v>-0.11230121847402091</v>
      </c>
      <c r="AM565">
        <v>-0.11673894951742302</v>
      </c>
      <c r="AN565">
        <v>-0.12121532594527623</v>
      </c>
      <c r="AO565">
        <v>-0.12573182962193508</v>
      </c>
      <c r="AP565">
        <v>-0.13028995569551938</v>
      </c>
      <c r="AQ565">
        <v>-0.13489121309287222</v>
      </c>
      <c r="AR565">
        <v>-0.13953712501907437</v>
      </c>
      <c r="AS565">
        <v>-0.14422922946168928</v>
      </c>
      <c r="AT565">
        <v>-0.14896907969989948</v>
      </c>
      <c r="AU565">
        <v>-0.1537582448187059</v>
      </c>
      <c r="AV565">
        <v>-0.15859831022835896</v>
      </c>
      <c r="AW565">
        <v>-0.16349087818919528</v>
      </c>
      <c r="AX565">
        <v>-0.1684375683420507</v>
      </c>
      <c r="AY565">
        <v>-0.17344001824442884</v>
      </c>
      <c r="AZ565">
        <v>-0.17849988391259902</v>
      </c>
      <c r="BA565">
        <v>-0.18361884036980619</v>
      </c>
      <c r="BB565">
        <v>-0.18879858220077197</v>
      </c>
      <c r="BC565">
        <v>-0.19404082411267182</v>
      </c>
      <c r="BD565">
        <v>-0.19934730150277399</v>
      </c>
      <c r="BE565">
        <v>0.79528022896707296</v>
      </c>
      <c r="BF565">
        <v>0.79000550931403035</v>
      </c>
      <c r="BG565">
        <v>0.78482679338936467</v>
      </c>
      <c r="BH565">
        <v>0.7797423668255169</v>
      </c>
      <c r="BI565">
        <v>0.77475054646857744</v>
      </c>
      <c r="BJ565">
        <v>0.76984967982109342</v>
      </c>
      <c r="BK565">
        <v>0.76503814449502205</v>
      </c>
      <c r="BL565">
        <v>0.76031434767465633</v>
      </c>
      <c r="BM565">
        <v>0.75567672558933552</v>
      </c>
      <c r="BN565">
        <v>0.75112374299577411</v>
      </c>
      <c r="BO565">
        <v>0.7466538926698324</v>
      </c>
      <c r="BP565">
        <v>0.74226569490756367</v>
      </c>
      <c r="BQ565">
        <v>0.73795769703537295</v>
      </c>
      <c r="BR565">
        <v>0.73372847292912025</v>
      </c>
      <c r="BS565">
        <v>0.72957662254201461</v>
      </c>
      <c r="BT565">
        <v>0.72550077144114455</v>
      </c>
      <c r="BU565">
        <v>0.72149957035248047</v>
      </c>
      <c r="BV565">
        <v>0.71757169471421234</v>
      </c>
      <c r="BW565">
        <v>0.71371584423826318</v>
      </c>
      <c r="BX565">
        <v>0.70993074247984234</v>
      </c>
      <c r="BY565">
        <v>0.70621513641488809</v>
      </c>
      <c r="BZ565">
        <v>0.7025677960252662</v>
      </c>
      <c r="CA565">
        <v>0.69898751389158409</v>
      </c>
      <c r="CB565">
        <v>0.69547310479348479</v>
      </c>
      <c r="CC565">
        <v>0.69202340531728745</v>
      </c>
      <c r="CD565">
        <v>0.68863727347085624</v>
      </c>
      <c r="CE565">
        <v>0.68531358830554789</v>
      </c>
      <c r="CF565">
        <v>0.68205124954513419</v>
      </c>
      <c r="CG565">
        <v>0.67884917722156635</v>
      </c>
      <c r="CH565">
        <v>0.67570631131745973</v>
      </c>
      <c r="CI565">
        <v>0.67262161141518328</v>
      </c>
      <c r="CJ565">
        <v>0.66959405635244351</v>
      </c>
      <c r="CK565">
        <v>0.66662264388423131</v>
      </c>
      <c r="CL565">
        <v>0.6637063903510434</v>
      </c>
      <c r="CM565">
        <v>0.66084433035324752</v>
      </c>
      <c r="CN565">
        <v>0.65803551643149527</v>
      </c>
      <c r="CO565">
        <v>0.65527901875307648</v>
      </c>
      <c r="CP565">
        <v>0.65257392480410503</v>
      </c>
      <c r="CQ565">
        <v>0.64991933908743904</v>
      </c>
      <c r="CR565">
        <v>0.6473143828262351</v>
      </c>
      <c r="CS565">
        <v>0.64475819367303577</v>
      </c>
      <c r="CT565">
        <v>0.64224992542429993</v>
      </c>
      <c r="CU565">
        <v>0.63978874774027228</v>
      </c>
      <c r="CV565">
        <v>0.63737384587010726</v>
      </c>
      <c r="CW565">
        <v>0.63500442038215343</v>
      </c>
      <c r="CX565">
        <v>0.63267968689930965</v>
      </c>
      <c r="CY565">
        <v>0.63039887583936083</v>
      </c>
      <c r="CZ565">
        <v>0.62816123216021902</v>
      </c>
      <c r="DA565">
        <v>0.62596601510997174</v>
      </c>
      <c r="DB565">
        <v>0.62381249798165894</v>
      </c>
      <c r="DC565">
        <v>0.62169996787271042</v>
      </c>
      <c r="DD565">
        <v>0.61962772544893974</v>
      </c>
      <c r="DE565">
        <v>0.61759508471303926</v>
      </c>
      <c r="DF565">
        <v>0.61659822874526082</v>
      </c>
      <c r="DG565">
        <v>1.9590981658671861E-3</v>
      </c>
      <c r="DH565">
        <v>5.8779430395159019E-3</v>
      </c>
      <c r="DI565">
        <v>9.7987337536016243E-3</v>
      </c>
      <c r="DJ565">
        <v>1.3722768250800097E-2</v>
      </c>
      <c r="DK565">
        <v>1.7651345547612413E-2</v>
      </c>
      <c r="DL565">
        <v>2.1585766164392825E-2</v>
      </c>
      <c r="DM565">
        <v>2.5527332555874412E-2</v>
      </c>
      <c r="DN565">
        <v>2.9477349542334941E-2</v>
      </c>
      <c r="DO565">
        <v>3.3437124741546025E-2</v>
      </c>
      <c r="DP565">
        <v>3.7407969001648361E-2</v>
      </c>
      <c r="DQ565">
        <v>4.1391196835096032E-2</v>
      </c>
      <c r="DR565">
        <v>4.5388126853814444E-2</v>
      </c>
      <c r="DS565">
        <v>4.9400082205714617E-2</v>
      </c>
      <c r="DT565">
        <v>5.3428391012709756E-2</v>
      </c>
      <c r="DU565">
        <v>5.747438681037801E-2</v>
      </c>
      <c r="DV565">
        <v>6.1539408989417475E-2</v>
      </c>
      <c r="DW565">
        <v>6.5624803239039547E-2</v>
      </c>
      <c r="DX565">
        <v>6.9731921992447155E-2</v>
      </c>
      <c r="DY565">
        <v>7.3862124874545937E-2</v>
      </c>
      <c r="DZ565">
        <v>7.8016779152035615E-2</v>
      </c>
      <c r="EA565">
        <v>8.2197260186031601E-2</v>
      </c>
      <c r="EB565">
        <v>8.6404951887365841E-2</v>
      </c>
      <c r="EC565">
        <v>9.0641247174718012E-2</v>
      </c>
      <c r="ED565">
        <v>9.4907548435729641E-2</v>
      </c>
      <c r="EE565">
        <v>9.9205267991250262E-2</v>
      </c>
      <c r="EF565">
        <v>0.10353582856287546</v>
      </c>
      <c r="EG565">
        <v>0.10790066374392482</v>
      </c>
      <c r="EH565">
        <v>0.11230121847402065</v>
      </c>
      <c r="EI565">
        <v>0.1167389495174227</v>
      </c>
      <c r="EJ565">
        <v>0.12121532594527615</v>
      </c>
      <c r="EK565">
        <v>0.12573182962193469</v>
      </c>
      <c r="EL565">
        <v>0.13028995569551924</v>
      </c>
      <c r="EM565">
        <v>0.13489121309287191</v>
      </c>
      <c r="EN565">
        <v>0.13953712501907403</v>
      </c>
      <c r="EO565">
        <v>0.14422922946168881</v>
      </c>
      <c r="EP565">
        <v>0.14896907969989917</v>
      </c>
      <c r="EQ565">
        <v>0.15375824481870545</v>
      </c>
      <c r="ER565">
        <v>0.15859831022835824</v>
      </c>
      <c r="ES565">
        <v>0.1634908781891948</v>
      </c>
      <c r="ET565">
        <v>0.16843756834205023</v>
      </c>
      <c r="EU565">
        <v>0.17344001824442842</v>
      </c>
      <c r="EV565">
        <v>0.17849988391259852</v>
      </c>
      <c r="EW565">
        <v>0.18361884036980561</v>
      </c>
      <c r="EX565">
        <v>0.18879858220077125</v>
      </c>
      <c r="EY565">
        <v>0.19404082411267118</v>
      </c>
      <c r="EZ565">
        <v>0.19934730150277338</v>
      </c>
      <c r="FA565">
        <v>0.20471977103292618</v>
      </c>
      <c r="FB565">
        <v>0.20999449068596865</v>
      </c>
      <c r="FC565">
        <v>0.21517320661063472</v>
      </c>
      <c r="FD565">
        <v>0.22025763317448227</v>
      </c>
      <c r="FE565">
        <v>0.22524945353142178</v>
      </c>
      <c r="FF565">
        <v>0.23015032017890574</v>
      </c>
      <c r="FG565">
        <v>0.23496185550497711</v>
      </c>
      <c r="FH565">
        <v>0.23968565232534278</v>
      </c>
      <c r="FI565">
        <v>0.24432327441066337</v>
      </c>
      <c r="FJ565">
        <v>0.24887625700422508</v>
      </c>
      <c r="FK565">
        <v>0.25334610733016688</v>
      </c>
      <c r="FL565">
        <v>0.25773430509243528</v>
      </c>
      <c r="FM565">
        <v>0.26204230296462605</v>
      </c>
      <c r="FN565">
        <v>0.26627152707087898</v>
      </c>
      <c r="FO565">
        <v>0.27042337745798462</v>
      </c>
      <c r="FP565">
        <v>0.27449922855885461</v>
      </c>
      <c r="FQ565">
        <v>0.27850042964751842</v>
      </c>
      <c r="FR565">
        <v>0.28242830528578677</v>
      </c>
      <c r="FS565">
        <v>0.28628415576173571</v>
      </c>
      <c r="FT565">
        <v>0.29006925752015661</v>
      </c>
      <c r="FU565">
        <v>0.29378486358511074</v>
      </c>
      <c r="FV565">
        <v>0.29743220397473252</v>
      </c>
      <c r="FW565">
        <v>0.30101248610841463</v>
      </c>
      <c r="FX565">
        <v>0.30452689520651466</v>
      </c>
      <c r="FY565">
        <v>0.30797659468271144</v>
      </c>
      <c r="FZ565">
        <v>0.31136272652914293</v>
      </c>
      <c r="GA565">
        <v>0.31468641169445138</v>
      </c>
      <c r="GB565">
        <v>0.31794875045486498</v>
      </c>
      <c r="GC565">
        <v>0.32115082277843271</v>
      </c>
      <c r="GD565">
        <v>0.32429368868253955</v>
      </c>
      <c r="GE565">
        <v>0.32737838858481555</v>
      </c>
      <c r="GF565">
        <v>0.33040594364755588</v>
      </c>
      <c r="GG565">
        <v>0.33337735611576769</v>
      </c>
      <c r="GH565">
        <v>0.33629360964895549</v>
      </c>
      <c r="GI565">
        <v>0.33915566964675192</v>
      </c>
      <c r="GJ565">
        <v>0.34196448356850395</v>
      </c>
      <c r="GK565">
        <v>0.34472098124692252</v>
      </c>
      <c r="GL565">
        <v>0.34742607519589358</v>
      </c>
      <c r="GM565">
        <v>0.35008066091255985</v>
      </c>
      <c r="GN565">
        <v>0.35268561717376418</v>
      </c>
      <c r="GO565">
        <v>0.35524180632696328</v>
      </c>
      <c r="GP565">
        <v>0.3577500745756988</v>
      </c>
      <c r="GQ565">
        <v>0.36021125225972672</v>
      </c>
      <c r="GR565">
        <v>0.36262615412989169</v>
      </c>
      <c r="GS565">
        <v>0.3649955796178454</v>
      </c>
      <c r="GT565">
        <v>0.36732031310068947</v>
      </c>
      <c r="GU565">
        <v>0.36960112416063817</v>
      </c>
      <c r="GV565">
        <v>0.37183876783977954</v>
      </c>
      <c r="GW565">
        <v>0.37403398489002726</v>
      </c>
      <c r="GX565">
        <v>0.37618750201833973</v>
      </c>
      <c r="GY565">
        <v>0.3783000321272883</v>
      </c>
      <c r="GZ565">
        <v>0.38037227455105893</v>
      </c>
      <c r="HA565">
        <v>0.3824049152869598</v>
      </c>
      <c r="HB565">
        <v>0.38340177125473746</v>
      </c>
      <c r="HC565">
        <v>1.8331825937698691</v>
      </c>
      <c r="HD565">
        <v>1.8334860231154242</v>
      </c>
      <c r="HE565">
        <v>1.8343964115996594</v>
      </c>
      <c r="HF565">
        <v>1.8359140605985329</v>
      </c>
      <c r="HG565">
        <v>1.8380394725161653</v>
      </c>
      <c r="HH565">
        <v>1.840773350951149</v>
      </c>
      <c r="HI565">
        <v>1.8441166009294734</v>
      </c>
      <c r="HJ565">
        <v>1.8480703292041218</v>
      </c>
      <c r="HK565">
        <v>1.8526358446214521</v>
      </c>
      <c r="HL565">
        <v>1.8578146585544859</v>
      </c>
      <c r="HM565">
        <v>1.8636084854032267</v>
      </c>
      <c r="HN565">
        <v>1.8700192431621996</v>
      </c>
      <c r="HO565">
        <v>1.8770490540553812</v>
      </c>
      <c r="HP565">
        <v>1.8847002452387578</v>
      </c>
      <c r="HQ565">
        <v>1.8929753495706947</v>
      </c>
      <c r="HR565">
        <v>1.9018771064504161</v>
      </c>
      <c r="HS565">
        <v>1.9114084627248709</v>
      </c>
      <c r="HT565">
        <v>1.9215725736642497</v>
      </c>
      <c r="HU565">
        <v>1.9323728040065147</v>
      </c>
      <c r="HV565">
        <v>1.9438127290712617</v>
      </c>
      <c r="HW565">
        <v>1.9558961359432914</v>
      </c>
      <c r="HX565">
        <v>1.9686270247263138</v>
      </c>
      <c r="HY565">
        <v>1.9820096098671183</v>
      </c>
      <c r="HZ565">
        <v>1.9960483215507445</v>
      </c>
      <c r="IA565">
        <v>2.0107478071670526</v>
      </c>
      <c r="IB565">
        <v>2.0261129328491996</v>
      </c>
      <c r="IC565">
        <v>2.0421487850845286</v>
      </c>
      <c r="ID565">
        <v>2.0588606723984002</v>
      </c>
      <c r="IE565">
        <v>2.0762541271115489</v>
      </c>
      <c r="IF565">
        <v>2.0943349071714863</v>
      </c>
      <c r="IG565">
        <v>2.1131089980586348</v>
      </c>
      <c r="IH565">
        <v>2.1325826147677569</v>
      </c>
      <c r="II565">
        <v>2.1527622038653775</v>
      </c>
      <c r="IJ565">
        <v>2.173654445623872</v>
      </c>
      <c r="IK565">
        <v>2.1952662562328848</v>
      </c>
      <c r="IL565">
        <v>2.217604790088906</v>
      </c>
      <c r="IM565">
        <v>2.2406774421636371</v>
      </c>
      <c r="IN565">
        <v>2.2644918504520573</v>
      </c>
      <c r="IO565">
        <v>2.2890558985008922</v>
      </c>
      <c r="IP565">
        <v>2.3143777180184109</v>
      </c>
      <c r="IQ565">
        <v>2.3404656915663402</v>
      </c>
      <c r="IR565">
        <v>2.3673284553348357</v>
      </c>
      <c r="IS565">
        <v>2.394974902001433</v>
      </c>
      <c r="IT565">
        <v>2.4234141836748706</v>
      </c>
      <c r="IU565">
        <v>2.4526557149248203</v>
      </c>
      <c r="IV565">
        <v>2.4827091758985014</v>
      </c>
      <c r="IW565">
        <v>2.5135845155251957</v>
      </c>
      <c r="IX565">
        <v>2.4678508773686789</v>
      </c>
      <c r="IY565">
        <v>2.4229341991584232</v>
      </c>
      <c r="IZ565">
        <v>2.3788196116301048</v>
      </c>
      <c r="JA565">
        <v>2.3354925110443361</v>
      </c>
      <c r="JB565">
        <v>2.2929385543522316</v>
      </c>
      <c r="JC565">
        <v>2.2511436544472807</v>
      </c>
      <c r="JD565">
        <v>2.2100939755019242</v>
      </c>
      <c r="JE565">
        <v>2.1697759283873319</v>
      </c>
      <c r="JF565">
        <v>2.1301761661748433</v>
      </c>
      <c r="JG565">
        <v>2.0912815797175845</v>
      </c>
      <c r="JH565">
        <v>2.053079293310808</v>
      </c>
      <c r="JI565">
        <v>2.0155566604295019</v>
      </c>
      <c r="JJ565">
        <v>1.978701259541868</v>
      </c>
      <c r="JK565">
        <v>1.942500889997292</v>
      </c>
      <c r="JL565">
        <v>1.9069435679874176</v>
      </c>
      <c r="JM565">
        <v>1.8720175225790228</v>
      </c>
      <c r="JN565">
        <v>1.8377111918173605</v>
      </c>
      <c r="JO565">
        <v>1.80401321889866</v>
      </c>
      <c r="JP565">
        <v>1.7709124484105794</v>
      </c>
      <c r="JQ565">
        <v>1.7383979226392909</v>
      </c>
      <c r="JR565">
        <v>1.7064588779420344</v>
      </c>
      <c r="JS565">
        <v>1.6750847411839132</v>
      </c>
      <c r="JT565">
        <v>1.6442651262377426</v>
      </c>
      <c r="JU565">
        <v>1.6139898305458229</v>
      </c>
      <c r="JV565">
        <v>1.5842488317424701</v>
      </c>
      <c r="JW565">
        <v>1.5550322843362103</v>
      </c>
      <c r="JX565">
        <v>1.5263305164505017</v>
      </c>
      <c r="JY565">
        <v>1.4981340266219647</v>
      </c>
      <c r="JZ565">
        <v>1.4704334806549861</v>
      </c>
      <c r="KA565">
        <v>1.4432197085317438</v>
      </c>
      <c r="KB565">
        <v>1.4164837013765292</v>
      </c>
      <c r="KC565">
        <v>1.390216608473458</v>
      </c>
      <c r="KD565">
        <v>1.3644097343365071</v>
      </c>
      <c r="KE565">
        <v>1.3390545358309578</v>
      </c>
      <c r="KF565">
        <v>1.3141426193452685</v>
      </c>
      <c r="KG565">
        <v>1.2896657380124452</v>
      </c>
      <c r="KH565">
        <v>1.2656157889799826</v>
      </c>
      <c r="KI565">
        <v>1.2419848107274938</v>
      </c>
      <c r="KJ565">
        <v>1.2187649804311229</v>
      </c>
      <c r="KK565">
        <v>1.1959486113738615</v>
      </c>
      <c r="KL565">
        <v>1.1735281504009323</v>
      </c>
      <c r="KM565">
        <v>1.1514961754193902</v>
      </c>
      <c r="KN565">
        <v>1.1298453929410999</v>
      </c>
      <c r="KO565">
        <v>1.1085686356682902</v>
      </c>
      <c r="KP565">
        <v>1.087658860120883</v>
      </c>
      <c r="KQ565">
        <v>1.0671091443048297</v>
      </c>
      <c r="KR565">
        <v>1.0469126854206183</v>
      </c>
      <c r="KS565">
        <v>1.0270627976112923</v>
      </c>
      <c r="KT565">
        <v>1.0075529097491402</v>
      </c>
      <c r="KU565">
        <v>0.98837656326039847</v>
      </c>
      <c r="KV565">
        <v>0.96952740998718412</v>
      </c>
      <c r="KW565">
        <v>0.95099921008600119</v>
      </c>
      <c r="KX565">
        <v>0.93278582996209769</v>
      </c>
      <c r="KY565">
        <v>-3.0342934555518773E-4</v>
      </c>
      <c r="KZ565">
        <v>-9.1038848423478729E-4</v>
      </c>
      <c r="LA565">
        <v>-1.5176489988743276E-3</v>
      </c>
      <c r="LB565">
        <v>-2.1254119176323423E-3</v>
      </c>
      <c r="LC565">
        <v>-2.7338784349837443E-3</v>
      </c>
      <c r="LD565">
        <v>-3.3432499783234769E-3</v>
      </c>
      <c r="LE565">
        <v>-3.9537282746472226E-3</v>
      </c>
      <c r="LF565">
        <v>-4.5655154173313457E-3</v>
      </c>
      <c r="LG565">
        <v>-5.1788139330340788E-3</v>
      </c>
      <c r="LH565">
        <v>-5.7938268487401565E-3</v>
      </c>
      <c r="LI565">
        <v>-6.4107577589711121E-3</v>
      </c>
      <c r="LJ565">
        <v>-7.0298108931833893E-3</v>
      </c>
      <c r="LK565">
        <v>-7.6511911833766835E-3</v>
      </c>
      <c r="LL565">
        <v>-8.2751043319348547E-3</v>
      </c>
      <c r="LM565">
        <v>-8.9017568797218633E-3</v>
      </c>
      <c r="LN565">
        <v>-9.531356274455248E-3</v>
      </c>
      <c r="LO565">
        <v>-1.0164110939379866E-2</v>
      </c>
      <c r="LP565">
        <v>-1.0800230342264553E-2</v>
      </c>
      <c r="LQ565">
        <v>-1.1439925064744496E-2</v>
      </c>
      <c r="LR565">
        <v>-1.2083406872032463E-2</v>
      </c>
      <c r="LS565">
        <v>-1.2730888783021733E-2</v>
      </c>
      <c r="LT565">
        <v>-1.3382585140804142E-2</v>
      </c>
      <c r="LU565">
        <v>-1.4038711683626385E-2</v>
      </c>
      <c r="LV565">
        <v>-1.4699485616308301E-2</v>
      </c>
      <c r="LW565">
        <v>-1.5365125682146517E-2</v>
      </c>
      <c r="LX565">
        <v>-1.6035852235327525E-2</v>
      </c>
      <c r="LY565">
        <v>-1.6711887313873883E-2</v>
      </c>
      <c r="LZ565">
        <v>-1.7393454713148012E-2</v>
      </c>
      <c r="MA565">
        <v>-1.8080780059937556E-2</v>
      </c>
      <c r="MB565">
        <v>-1.8774090887147179E-2</v>
      </c>
      <c r="MC565">
        <v>-1.9473616709121233E-2</v>
      </c>
      <c r="MD565">
        <v>-2.0179589097622526E-2</v>
      </c>
      <c r="ME565">
        <v>-2.089224175849197E-2</v>
      </c>
      <c r="MF565">
        <v>-2.1611810609014851E-2</v>
      </c>
      <c r="MG565">
        <v>-2.2338533856019187E-2</v>
      </c>
      <c r="MH565">
        <v>-2.3072652074731879E-2</v>
      </c>
      <c r="MI565">
        <v>-2.3814408288419055E-2</v>
      </c>
      <c r="MJ565">
        <v>-2.4564048048836697E-2</v>
      </c>
      <c r="MK565">
        <v>-2.5321819517518409E-2</v>
      </c>
      <c r="ML565">
        <v>-2.6087973547926996E-2</v>
      </c>
      <c r="MM565">
        <v>-2.6862763768497354E-2</v>
      </c>
      <c r="MN565">
        <v>-2.7646446666597775E-2</v>
      </c>
      <c r="MO565">
        <v>-2.8439281673437938E-2</v>
      </c>
      <c r="MP565">
        <v>-2.9241531249951151E-2</v>
      </c>
      <c r="MQ565">
        <v>-3.0053460973679745E-2</v>
      </c>
      <c r="MR565">
        <v>-3.0875339626692217E-2</v>
      </c>
      <c r="MS565">
        <v>4.5733638156516446E-2</v>
      </c>
      <c r="MT565">
        <v>4.4916678210253955E-2</v>
      </c>
      <c r="MU565">
        <v>4.4114587528319191E-2</v>
      </c>
      <c r="MV565">
        <v>4.332710058577037E-2</v>
      </c>
      <c r="MW565">
        <v>4.2553956692103025E-2</v>
      </c>
      <c r="MX565">
        <v>4.1794899904950597E-2</v>
      </c>
      <c r="MY565">
        <v>4.1049678945357056E-2</v>
      </c>
      <c r="MZ565">
        <v>4.0318047114593338E-2</v>
      </c>
      <c r="NA565">
        <v>3.9599762212489786E-2</v>
      </c>
      <c r="NB565">
        <v>3.8894586457258025E-2</v>
      </c>
      <c r="NC565">
        <v>3.8202286406775456E-2</v>
      </c>
      <c r="ND565">
        <v>3.7522632881306313E-2</v>
      </c>
      <c r="NE565">
        <v>3.6855400887633651E-2</v>
      </c>
      <c r="NF565">
        <v>3.6200369544577622E-2</v>
      </c>
      <c r="NG565">
        <v>3.5557322009874444E-2</v>
      </c>
      <c r="NH565">
        <v>3.4926045408392878E-2</v>
      </c>
      <c r="NI565">
        <v>3.4306330761663811E-2</v>
      </c>
      <c r="NJ565">
        <v>3.3697972918699699E-2</v>
      </c>
      <c r="NK565">
        <v>3.3100770488081341E-2</v>
      </c>
      <c r="NL565">
        <v>3.2514525771288862E-2</v>
      </c>
      <c r="NM565">
        <v>3.1939044697255538E-2</v>
      </c>
      <c r="NN565">
        <v>3.1374136758122249E-2</v>
      </c>
      <c r="NO565">
        <v>3.081961494617147E-2</v>
      </c>
      <c r="NP565">
        <v>3.0275295691920286E-2</v>
      </c>
      <c r="NQ565">
        <v>2.9740998803351057E-2</v>
      </c>
      <c r="NR565">
        <v>2.9216547406260701E-2</v>
      </c>
      <c r="NS565">
        <v>2.870176788570785E-2</v>
      </c>
      <c r="NT565">
        <v>2.8196489828539447E-2</v>
      </c>
      <c r="NU565">
        <v>2.7700545966976787E-2</v>
      </c>
      <c r="NV565">
        <v>2.7213772123243048E-2</v>
      </c>
      <c r="NW565">
        <v>2.6736007155213768E-2</v>
      </c>
      <c r="NX565">
        <v>2.6267092903072192E-2</v>
      </c>
      <c r="NY565">
        <v>2.5806874136951829E-2</v>
      </c>
      <c r="NZ565">
        <v>2.5355198505548984E-2</v>
      </c>
      <c r="OA565">
        <v>2.4911916485688298E-2</v>
      </c>
      <c r="OB565">
        <v>2.4476881332824312E-2</v>
      </c>
      <c r="OC565">
        <v>2.404994903246321E-2</v>
      </c>
      <c r="OD565">
        <v>2.363097825248784E-2</v>
      </c>
      <c r="OE565">
        <v>2.3219830296371223E-2</v>
      </c>
      <c r="OF565">
        <v>2.2816369057262132E-2</v>
      </c>
      <c r="OG565">
        <v>2.2420460972928269E-2</v>
      </c>
      <c r="OH565">
        <v>2.203197498154159E-2</v>
      </c>
      <c r="OI565">
        <v>2.1650782478291507E-2</v>
      </c>
      <c r="OJ565">
        <v>2.127675727281144E-2</v>
      </c>
      <c r="OK565">
        <v>2.0909775547404443E-2</v>
      </c>
      <c r="OL565">
        <v>2.0549715816054841E-2</v>
      </c>
      <c r="OM565">
        <v>2.0196458884210979E-2</v>
      </c>
      <c r="ON565">
        <v>1.9849887809327095E-2</v>
      </c>
      <c r="OO565">
        <v>1.9509887862150653E-2</v>
      </c>
      <c r="OP565">
        <v>1.9176346488742013E-2</v>
      </c>
      <c r="OQ565">
        <v>1.8849153273214642E-2</v>
      </c>
      <c r="OR565">
        <v>1.8528199901182818E-2</v>
      </c>
      <c r="OS565">
        <v>1.8213380123905248E-2</v>
      </c>
      <c r="OT565">
        <v>0.9327858299620968</v>
      </c>
      <c r="OU565">
        <v>1.8331825937698643</v>
      </c>
      <c r="OV565">
        <v>1.8334860231154195</v>
      </c>
      <c r="OW565">
        <v>1.8343964115996536</v>
      </c>
      <c r="OX565">
        <v>1.8359140605985305</v>
      </c>
      <c r="OY565">
        <v>1.8380394725161624</v>
      </c>
      <c r="OZ565">
        <v>1.8407733509511468</v>
      </c>
      <c r="PA565">
        <v>1.8441166009294707</v>
      </c>
      <c r="PB565">
        <v>1.848070329204121</v>
      </c>
      <c r="PC565">
        <v>1.8526358446214481</v>
      </c>
      <c r="PD565">
        <v>1.857814658554481</v>
      </c>
      <c r="PE565">
        <v>1.8636084854032238</v>
      </c>
      <c r="PF565">
        <v>1.8700192431621949</v>
      </c>
      <c r="PG565">
        <v>1.8770490540553793</v>
      </c>
      <c r="PH565">
        <v>1.8847002452387551</v>
      </c>
      <c r="PI565">
        <v>1.8929753495706891</v>
      </c>
      <c r="PJ565">
        <v>1.9018771064504085</v>
      </c>
      <c r="PK565">
        <v>1.9114084627248622</v>
      </c>
      <c r="PL565">
        <v>1.9215725736642462</v>
      </c>
      <c r="PM565">
        <v>1.9323728040065089</v>
      </c>
      <c r="PN565">
        <v>1.9438127290712541</v>
      </c>
      <c r="PO565">
        <v>1.9558961359432878</v>
      </c>
      <c r="PP565">
        <v>1.9686270247263087</v>
      </c>
      <c r="PQ565">
        <v>1.9820096098671129</v>
      </c>
      <c r="PR565">
        <v>1.9960483215507414</v>
      </c>
      <c r="PS565">
        <v>2.0107478071670517</v>
      </c>
      <c r="PT565">
        <v>2.0261129328491974</v>
      </c>
      <c r="PU565">
        <v>2.0421487850845264</v>
      </c>
      <c r="PV565">
        <v>2.0588606723983998</v>
      </c>
      <c r="PW565">
        <v>2.076254127111544</v>
      </c>
      <c r="PX565">
        <v>2.0943349071714836</v>
      </c>
      <c r="PY565">
        <v>2.1131089980586264</v>
      </c>
      <c r="PZ565">
        <v>2.1325826147677462</v>
      </c>
      <c r="QA565">
        <v>2.1527622038653682</v>
      </c>
      <c r="QB565">
        <v>2.1736544456238609</v>
      </c>
      <c r="QC565">
        <v>2.195266256232876</v>
      </c>
      <c r="QD565">
        <v>2.2176047900888958</v>
      </c>
      <c r="QE565">
        <v>2.2406774421636269</v>
      </c>
      <c r="QF565">
        <v>2.2644918504520448</v>
      </c>
      <c r="QG565">
        <v>2.2890558985008833</v>
      </c>
      <c r="QH565">
        <v>2.3143777180184011</v>
      </c>
      <c r="QI565">
        <v>2.3404656915663242</v>
      </c>
      <c r="QJ565">
        <v>2.3673284553348193</v>
      </c>
      <c r="QK565">
        <v>2.394974902001421</v>
      </c>
      <c r="QL565">
        <v>2.4234141836748577</v>
      </c>
      <c r="QM565">
        <v>2.4526557149248074</v>
      </c>
      <c r="QN565">
        <v>2.4827091758984916</v>
      </c>
      <c r="QO565">
        <v>2.5135845155251855</v>
      </c>
      <c r="QP565">
        <v>2.4678508773686652</v>
      </c>
      <c r="QQ565">
        <v>2.4229341991584152</v>
      </c>
      <c r="QR565">
        <v>2.3788196116300977</v>
      </c>
      <c r="QS565">
        <v>2.3354925110443294</v>
      </c>
      <c r="QT565">
        <v>2.2929385543522329</v>
      </c>
      <c r="QU565">
        <v>2.2511436544472807</v>
      </c>
      <c r="QV565">
        <v>2.2100939755019233</v>
      </c>
      <c r="QW565">
        <v>2.1697759283873324</v>
      </c>
      <c r="QX565">
        <v>2.1301761661748433</v>
      </c>
      <c r="QY565">
        <v>2.0912815797175845</v>
      </c>
      <c r="QZ565">
        <v>2.0530792933108071</v>
      </c>
      <c r="RA565">
        <v>2.0155566604294988</v>
      </c>
      <c r="RB565">
        <v>1.9787012595418676</v>
      </c>
      <c r="RC565">
        <v>1.9425008899972929</v>
      </c>
      <c r="RD565">
        <v>1.9069435679874194</v>
      </c>
      <c r="RE565">
        <v>1.8720175225790243</v>
      </c>
      <c r="RF565">
        <v>1.8377111918173628</v>
      </c>
      <c r="RG565">
        <v>1.8040132188986653</v>
      </c>
      <c r="RH565">
        <v>1.7709124484105818</v>
      </c>
      <c r="RI565">
        <v>1.7383979226392963</v>
      </c>
      <c r="RJ565">
        <v>1.7064588779420418</v>
      </c>
      <c r="RK565">
        <v>1.6750847411839176</v>
      </c>
      <c r="RL565">
        <v>1.6442651262377446</v>
      </c>
      <c r="RM565">
        <v>1.6139898305458245</v>
      </c>
      <c r="RN565">
        <v>1.5842488317424734</v>
      </c>
      <c r="RO565">
        <v>1.5550322843362117</v>
      </c>
      <c r="RP565">
        <v>1.5263305164505059</v>
      </c>
      <c r="RQ565">
        <v>1.4981340266219665</v>
      </c>
      <c r="RR565">
        <v>1.4704334806549908</v>
      </c>
      <c r="RS565">
        <v>1.4432197085317471</v>
      </c>
      <c r="RT565">
        <v>1.4164837013765308</v>
      </c>
      <c r="RU565">
        <v>1.3902166084734584</v>
      </c>
      <c r="RV565">
        <v>1.3644097343365065</v>
      </c>
      <c r="RW565">
        <v>1.3390545358309547</v>
      </c>
      <c r="RX565">
        <v>1.314142619345267</v>
      </c>
      <c r="RY565">
        <v>1.2896657380124421</v>
      </c>
      <c r="RZ565">
        <v>1.2656157889799764</v>
      </c>
      <c r="SA565">
        <v>1.2419848107274936</v>
      </c>
      <c r="SB565">
        <v>1.2187649804311222</v>
      </c>
      <c r="SC565">
        <v>1.1959486113738602</v>
      </c>
      <c r="SD565">
        <v>1.1735281504009314</v>
      </c>
      <c r="SE565">
        <v>1.1514961754193895</v>
      </c>
      <c r="SF565">
        <v>1.129845392941097</v>
      </c>
      <c r="SG565">
        <v>1.1085686356682871</v>
      </c>
      <c r="SH565">
        <v>1.0876588601208816</v>
      </c>
      <c r="SI565">
        <v>1.0671091443048255</v>
      </c>
      <c r="SJ565">
        <v>1.0469126854206141</v>
      </c>
      <c r="SK565">
        <v>1.0270627976112872</v>
      </c>
      <c r="SL565">
        <v>1.0075529097491378</v>
      </c>
      <c r="SM565">
        <v>0.98837656326039824</v>
      </c>
      <c r="SN565">
        <v>0.96952740998718256</v>
      </c>
      <c r="SO565">
        <v>0.95099921008600097</v>
      </c>
      <c r="SP565">
        <v>0.93278582996209702</v>
      </c>
      <c r="SS565" t="s">
        <v>254</v>
      </c>
      <c r="ST565" s="128">
        <v>3.0201301977231596</v>
      </c>
      <c r="SU565" s="43"/>
      <c r="SV565" s="129">
        <f>'Ex 3 - Linear 1-100 AdjSteps'!E65</f>
        <v>3.0201301979017865</v>
      </c>
    </row>
    <row r="566" spans="10:516" x14ac:dyDescent="0.2">
      <c r="J566" s="99">
        <v>48</v>
      </c>
      <c r="K566">
        <v>-1.9234531791649495E-3</v>
      </c>
      <c r="L566">
        <v>-5.7709962794553499E-3</v>
      </c>
      <c r="M566">
        <v>-9.6204498164150012E-3</v>
      </c>
      <c r="N566">
        <v>-1.3473088117185577E-2</v>
      </c>
      <c r="O566">
        <v>-1.7330186563196348E-2</v>
      </c>
      <c r="P566">
        <v>-2.1193022012367734E-2</v>
      </c>
      <c r="Q566">
        <v>-2.5062873221803724E-2</v>
      </c>
      <c r="R566">
        <v>-2.8941021271112876E-2</v>
      </c>
      <c r="S566">
        <v>-3.2828749986498491E-2</v>
      </c>
      <c r="T566">
        <v>-3.6727346365757405E-2</v>
      </c>
      <c r="U566">
        <v>-4.063810100432954E-2</v>
      </c>
      <c r="V566">
        <v>-4.4562308522537647E-2</v>
      </c>
      <c r="W566">
        <v>-4.8501267994159838E-2</v>
      </c>
      <c r="X566">
        <v>-5.2456283376476447E-2</v>
      </c>
      <c r="Y566">
        <v>-5.6428663941933306E-2</v>
      </c>
      <c r="Z566">
        <v>-6.0419724711564725E-2</v>
      </c>
      <c r="AA566">
        <v>-6.4430786890319544E-2</v>
      </c>
      <c r="AB566">
        <v>-6.8463178304433811E-2</v>
      </c>
      <c r="AC566">
        <v>-7.2518233840996205E-2</v>
      </c>
      <c r="AD566">
        <v>-7.6597295889850481E-2</v>
      </c>
      <c r="AE566">
        <v>-8.0701714787981008E-2</v>
      </c>
      <c r="AF566">
        <v>-8.4832849266530785E-2</v>
      </c>
      <c r="AG566">
        <v>-8.8992066900595759E-2</v>
      </c>
      <c r="AH566">
        <v>-9.3180744561950038E-2</v>
      </c>
      <c r="AI566">
        <v>-9.7400268874845472E-2</v>
      </c>
      <c r="AJ566">
        <v>-0.10165203667504225</v>
      </c>
      <c r="AK566">
        <v>-0.10593745547221838</v>
      </c>
      <c r="AL566">
        <v>-0.11025794391591295</v>
      </c>
      <c r="AM566">
        <v>-0.11461493226515802</v>
      </c>
      <c r="AN566">
        <v>-0.11900986286195232</v>
      </c>
      <c r="AO566">
        <v>-0.12344419060873688</v>
      </c>
      <c r="AP566">
        <v>-0.1279193834500254</v>
      </c>
      <c r="AQ566">
        <v>-0.13243692285835668</v>
      </c>
      <c r="AR566">
        <v>-0.13699830432472046</v>
      </c>
      <c r="AS566">
        <v>-0.14160503785362799</v>
      </c>
      <c r="AT566">
        <v>-0.14625864846298484</v>
      </c>
      <c r="AU566">
        <v>-0.15096067668893468</v>
      </c>
      <c r="AV566">
        <v>-0.15571267909583936</v>
      </c>
      <c r="AW566">
        <v>-0.16051622879156663</v>
      </c>
      <c r="AX566">
        <v>-0.16537291594825232</v>
      </c>
      <c r="AY566">
        <v>-0.1702843483287137</v>
      </c>
      <c r="AZ566">
        <v>-0.175252151818684</v>
      </c>
      <c r="BA566">
        <v>-0.18027797096504808</v>
      </c>
      <c r="BB566">
        <v>-0.18536346952025434</v>
      </c>
      <c r="BC566">
        <v>-0.1905103309930852</v>
      </c>
      <c r="BD566">
        <v>-0.19572025920596825</v>
      </c>
      <c r="BE566">
        <v>-0.20099497885901096</v>
      </c>
      <c r="BF566">
        <v>0.79366376389905335</v>
      </c>
      <c r="BG566">
        <v>0.78841972141793448</v>
      </c>
      <c r="BH566">
        <v>0.78327115770430145</v>
      </c>
      <c r="BI566">
        <v>0.77821636837221542</v>
      </c>
      <c r="BJ566">
        <v>0.7732536800789076</v>
      </c>
      <c r="BK566">
        <v>0.76838144997083291</v>
      </c>
      <c r="BL566">
        <v>0.76359806513981976</v>
      </c>
      <c r="BM566">
        <v>0.75890194208912976</v>
      </c>
      <c r="BN566">
        <v>0.75429152620925666</v>
      </c>
      <c r="BO566">
        <v>0.74976529126328506</v>
      </c>
      <c r="BP566">
        <v>0.74532173888164444</v>
      </c>
      <c r="BQ566">
        <v>0.74095939806608868</v>
      </c>
      <c r="BR566">
        <v>0.73667682470273255</v>
      </c>
      <c r="BS566">
        <v>0.73247260108399115</v>
      </c>
      <c r="BT566">
        <v>0.72834533543926328</v>
      </c>
      <c r="BU566">
        <v>0.72429366147419483</v>
      </c>
      <c r="BV566">
        <v>0.72031623791838173</v>
      </c>
      <c r="BW566">
        <v>0.71641174808135222</v>
      </c>
      <c r="BX566">
        <v>0.71257889941669061</v>
      </c>
      <c r="BY566">
        <v>0.70881642309414916</v>
      </c>
      <c r="BZ566">
        <v>0.70512307357961435</v>
      </c>
      <c r="CA566">
        <v>0.7014976282227845</v>
      </c>
      <c r="CB566">
        <v>0.69793888685242189</v>
      </c>
      <c r="CC566">
        <v>0.69444567137904367</v>
      </c>
      <c r="CD566">
        <v>0.69101682540493259</v>
      </c>
      <c r="CE566">
        <v>0.68765121384131567</v>
      </c>
      <c r="CF566">
        <v>0.6843477225326059</v>
      </c>
      <c r="CG566">
        <v>0.68110525788757159</v>
      </c>
      <c r="CH566">
        <v>0.67792274651731155</v>
      </c>
      <c r="CI566">
        <v>0.67479913487991805</v>
      </c>
      <c r="CJ566">
        <v>0.67173338893171586</v>
      </c>
      <c r="CK566">
        <v>0.66872449378494503</v>
      </c>
      <c r="CL566">
        <v>0.66577145337179722</v>
      </c>
      <c r="CM566">
        <v>0.66287329011467244</v>
      </c>
      <c r="CN566">
        <v>0.66002904460256173</v>
      </c>
      <c r="CO566">
        <v>0.65723777527344385</v>
      </c>
      <c r="CP566">
        <v>0.65449855810258895</v>
      </c>
      <c r="CQ566">
        <v>0.65181048629666793</v>
      </c>
      <c r="CR566">
        <v>0.64917266999356726</v>
      </c>
      <c r="CS566">
        <v>0.64658423596780679</v>
      </c>
      <c r="CT566">
        <v>0.64404432734146877</v>
      </c>
      <c r="CU566">
        <v>0.64155210330053414</v>
      </c>
      <c r="CV566">
        <v>0.63910673881653879</v>
      </c>
      <c r="CW566">
        <v>0.63670742437345551</v>
      </c>
      <c r="CX566">
        <v>0.63435336569971212</v>
      </c>
      <c r="CY566">
        <v>0.63204378350525148</v>
      </c>
      <c r="CZ566">
        <v>0.62977791322355925</v>
      </c>
      <c r="DA566">
        <v>0.62755500475855852</v>
      </c>
      <c r="DB566">
        <v>0.62537432223629441</v>
      </c>
      <c r="DC566">
        <v>0.62323514376133604</v>
      </c>
      <c r="DD566">
        <v>0.62113676117779404</v>
      </c>
      <c r="DE566">
        <v>0.61907847983489472</v>
      </c>
      <c r="DF566">
        <v>0.61806904909595639</v>
      </c>
      <c r="DG566">
        <v>1.9234531791649406E-3</v>
      </c>
      <c r="DH566">
        <v>5.7709962794553317E-3</v>
      </c>
      <c r="DI566">
        <v>9.6204498164149613E-3</v>
      </c>
      <c r="DJ566">
        <v>1.3473088117185535E-2</v>
      </c>
      <c r="DK566">
        <v>1.7330186563196296E-2</v>
      </c>
      <c r="DL566">
        <v>2.1193022012367661E-2</v>
      </c>
      <c r="DM566">
        <v>2.5062873221803644E-2</v>
      </c>
      <c r="DN566">
        <v>2.8941021271112824E-2</v>
      </c>
      <c r="DO566">
        <v>3.2828749986498387E-2</v>
      </c>
      <c r="DP566">
        <v>3.6727346365757356E-2</v>
      </c>
      <c r="DQ566">
        <v>4.0638101004329456E-2</v>
      </c>
      <c r="DR566">
        <v>4.4562308522537564E-2</v>
      </c>
      <c r="DS566">
        <v>4.8501267994159734E-2</v>
      </c>
      <c r="DT566">
        <v>5.2456283376476322E-2</v>
      </c>
      <c r="DU566">
        <v>5.6428663941933181E-2</v>
      </c>
      <c r="DV566">
        <v>6.0419724711564635E-2</v>
      </c>
      <c r="DW566">
        <v>6.4430786890319419E-2</v>
      </c>
      <c r="DX566">
        <v>6.8463178304433672E-2</v>
      </c>
      <c r="DY566">
        <v>7.2518233840996135E-2</v>
      </c>
      <c r="DZ566">
        <v>7.6597295889850342E-2</v>
      </c>
      <c r="EA566">
        <v>8.0701714787980966E-2</v>
      </c>
      <c r="EB566">
        <v>8.4832849266530605E-2</v>
      </c>
      <c r="EC566">
        <v>8.8992066900595496E-2</v>
      </c>
      <c r="ED566">
        <v>9.3180744561949871E-2</v>
      </c>
      <c r="EE566">
        <v>9.7400268874845319E-2</v>
      </c>
      <c r="EF566">
        <v>0.10165203667504219</v>
      </c>
      <c r="EG566">
        <v>0.10593745547221824</v>
      </c>
      <c r="EH566">
        <v>0.11025794391591268</v>
      </c>
      <c r="EI566">
        <v>0.11461493226515769</v>
      </c>
      <c r="EJ566">
        <v>0.11900986286195221</v>
      </c>
      <c r="EK566">
        <v>0.12344419060873646</v>
      </c>
      <c r="EL566">
        <v>0.12791938345002526</v>
      </c>
      <c r="EM566">
        <v>0.13243692285835637</v>
      </c>
      <c r="EN566">
        <v>0.1369983043247201</v>
      </c>
      <c r="EO566">
        <v>0.14160503785362749</v>
      </c>
      <c r="EP566">
        <v>0.1462586484629845</v>
      </c>
      <c r="EQ566">
        <v>0.1509606766889342</v>
      </c>
      <c r="ER566">
        <v>0.15571267909583864</v>
      </c>
      <c r="ES566">
        <v>0.16051622879156613</v>
      </c>
      <c r="ET566">
        <v>0.16537291594825182</v>
      </c>
      <c r="EU566">
        <v>0.17028434832871325</v>
      </c>
      <c r="EV566">
        <v>0.1752521518186835</v>
      </c>
      <c r="EW566">
        <v>0.1802779709650475</v>
      </c>
      <c r="EX566">
        <v>0.18536346952025359</v>
      </c>
      <c r="EY566">
        <v>0.19051033099308454</v>
      </c>
      <c r="EZ566">
        <v>0.19572025920596764</v>
      </c>
      <c r="FA566">
        <v>0.20099497885901013</v>
      </c>
      <c r="FB566">
        <v>0.20633623610094565</v>
      </c>
      <c r="FC566">
        <v>0.21158027858206491</v>
      </c>
      <c r="FD566">
        <v>0.21672884229569767</v>
      </c>
      <c r="FE566">
        <v>0.22178363162778381</v>
      </c>
      <c r="FF566">
        <v>0.22674631992109151</v>
      </c>
      <c r="FG566">
        <v>0.23161855002916629</v>
      </c>
      <c r="FH566">
        <v>0.23640193486017941</v>
      </c>
      <c r="FI566">
        <v>0.24109805791086908</v>
      </c>
      <c r="FJ566">
        <v>0.24570847379074257</v>
      </c>
      <c r="FK566">
        <v>0.25023470873671427</v>
      </c>
      <c r="FL566">
        <v>0.25467826111835445</v>
      </c>
      <c r="FM566">
        <v>0.25904060193391032</v>
      </c>
      <c r="FN566">
        <v>0.26332317529726662</v>
      </c>
      <c r="FO566">
        <v>0.26752739891600802</v>
      </c>
      <c r="FP566">
        <v>0.27165466456073584</v>
      </c>
      <c r="FQ566">
        <v>0.27570633852580406</v>
      </c>
      <c r="FR566">
        <v>0.27968376208161744</v>
      </c>
      <c r="FS566">
        <v>0.28358825191864667</v>
      </c>
      <c r="FT566">
        <v>0.28742110058330833</v>
      </c>
      <c r="FU566">
        <v>0.29118357690584967</v>
      </c>
      <c r="FV566">
        <v>0.29487692642038438</v>
      </c>
      <c r="FW566">
        <v>0.29850237177721423</v>
      </c>
      <c r="FX566">
        <v>0.30206111314757755</v>
      </c>
      <c r="FY566">
        <v>0.30555432862095522</v>
      </c>
      <c r="FZ566">
        <v>0.30898317459506658</v>
      </c>
      <c r="GA566">
        <v>0.31234878615868356</v>
      </c>
      <c r="GB566">
        <v>0.31565227746739322</v>
      </c>
      <c r="GC566">
        <v>0.31889474211242747</v>
      </c>
      <c r="GD566">
        <v>0.32207725348268773</v>
      </c>
      <c r="GE566">
        <v>0.32520086512008078</v>
      </c>
      <c r="GF566">
        <v>0.32826661106828353</v>
      </c>
      <c r="GG566">
        <v>0.33127550621505392</v>
      </c>
      <c r="GH566">
        <v>0.33422854662820173</v>
      </c>
      <c r="GI566">
        <v>0.33712670988532695</v>
      </c>
      <c r="GJ566">
        <v>0.33997095539743749</v>
      </c>
      <c r="GK566">
        <v>0.34276222472655515</v>
      </c>
      <c r="GL566">
        <v>0.34550144189740967</v>
      </c>
      <c r="GM566">
        <v>0.3481895137033309</v>
      </c>
      <c r="GN566">
        <v>0.35082733000643196</v>
      </c>
      <c r="GO566">
        <v>0.35341576403219227</v>
      </c>
      <c r="GP566">
        <v>0.35595567265852995</v>
      </c>
      <c r="GQ566">
        <v>0.35844789669946481</v>
      </c>
      <c r="GR566">
        <v>0.36089326118346016</v>
      </c>
      <c r="GS566">
        <v>0.36329257562654332</v>
      </c>
      <c r="GT566">
        <v>0.36564663430028699</v>
      </c>
      <c r="GU566">
        <v>0.36795621649474747</v>
      </c>
      <c r="GV566">
        <v>0.37022208677643936</v>
      </c>
      <c r="GW566">
        <v>0.37244499524144048</v>
      </c>
      <c r="GX566">
        <v>0.37462567776370426</v>
      </c>
      <c r="GY566">
        <v>0.37676485623866263</v>
      </c>
      <c r="GZ566">
        <v>0.37886323882220463</v>
      </c>
      <c r="HA566">
        <v>0.38092152016510433</v>
      </c>
      <c r="HB566">
        <v>0.38193095090404183</v>
      </c>
      <c r="HC566">
        <v>1.7998285891997152</v>
      </c>
      <c r="HD566">
        <v>1.8001264977729192</v>
      </c>
      <c r="HE566">
        <v>1.8010203221124985</v>
      </c>
      <c r="HF566">
        <v>1.8025103581109998</v>
      </c>
      <c r="HG566">
        <v>1.8045970990315066</v>
      </c>
      <c r="HH566">
        <v>1.8072812356709242</v>
      </c>
      <c r="HI566">
        <v>1.8105636565886656</v>
      </c>
      <c r="HJ566">
        <v>1.8144454484007979</v>
      </c>
      <c r="HK566">
        <v>1.8189278961397572</v>
      </c>
      <c r="HL566">
        <v>1.8240124836797533</v>
      </c>
      <c r="HM566">
        <v>1.8297008942279855</v>
      </c>
      <c r="HN566">
        <v>1.8359950108818566</v>
      </c>
      <c r="HO566">
        <v>1.8428969172523491</v>
      </c>
      <c r="HP566">
        <v>1.8504088981538012</v>
      </c>
      <c r="HQ566">
        <v>1.8585334403602609</v>
      </c>
      <c r="HR566">
        <v>1.8672732334287079</v>
      </c>
      <c r="HS566">
        <v>1.8766311705894212</v>
      </c>
      <c r="HT566">
        <v>1.8866103497037456</v>
      </c>
      <c r="HU566">
        <v>1.8972140742896182</v>
      </c>
      <c r="HV566">
        <v>1.9084458546151621</v>
      </c>
      <c r="HW566">
        <v>1.9203094088607253</v>
      </c>
      <c r="HX566">
        <v>1.9328086643497737</v>
      </c>
      <c r="HY566">
        <v>1.9459477588489673</v>
      </c>
      <c r="HZ566">
        <v>1.9597310419379483</v>
      </c>
      <c r="IA566">
        <v>1.9741630764492266</v>
      </c>
      <c r="IB566">
        <v>1.9892486399786644</v>
      </c>
      <c r="IC566">
        <v>2.004992726467056</v>
      </c>
      <c r="ID566">
        <v>2.0214005478533235</v>
      </c>
      <c r="IE566">
        <v>2.0384775357998963</v>
      </c>
      <c r="IF566">
        <v>2.0562293434907959</v>
      </c>
      <c r="IG566">
        <v>2.0746618475030862</v>
      </c>
      <c r="IH566">
        <v>2.0937811497522518</v>
      </c>
      <c r="II566">
        <v>2.1135935795121865</v>
      </c>
      <c r="IJ566">
        <v>2.1341056955104527</v>
      </c>
      <c r="IK566">
        <v>2.155324288099465</v>
      </c>
      <c r="IL566">
        <v>2.1772563815044061</v>
      </c>
      <c r="IM566">
        <v>2.1999092361485038</v>
      </c>
      <c r="IN566">
        <v>2.2232903510565554</v>
      </c>
      <c r="IO566">
        <v>2.2474074663373904</v>
      </c>
      <c r="IP566">
        <v>2.2722685657461854</v>
      </c>
      <c r="IQ566">
        <v>2.2978818793273987</v>
      </c>
      <c r="IR566">
        <v>2.3242558861392513</v>
      </c>
      <c r="IS566">
        <v>2.3513993170606633</v>
      </c>
      <c r="IT566">
        <v>2.3793211576815119</v>
      </c>
      <c r="IU566">
        <v>2.4080306512772403</v>
      </c>
      <c r="IV566">
        <v>2.4375373018687632</v>
      </c>
      <c r="IW566">
        <v>2.4678508773686794</v>
      </c>
      <c r="IX566">
        <v>2.4989814128148558</v>
      </c>
      <c r="IY566">
        <v>2.4534981362513641</v>
      </c>
      <c r="IZ566">
        <v>2.4088270682876445</v>
      </c>
      <c r="JA566">
        <v>2.3649534209664411</v>
      </c>
      <c r="JB566">
        <v>2.3218626703094634</v>
      </c>
      <c r="JC566">
        <v>2.2795405515093625</v>
      </c>
      <c r="JD566">
        <v>2.2379730542074832</v>
      </c>
      <c r="JE566">
        <v>2.1971464178558624</v>
      </c>
      <c r="JF566">
        <v>2.157047127161924</v>
      </c>
      <c r="JG566">
        <v>2.1176619076143615</v>
      </c>
      <c r="JH566">
        <v>2.0789777210887337</v>
      </c>
      <c r="JI566">
        <v>2.0409817615313073</v>
      </c>
      <c r="JJ566">
        <v>2.0036614507197243</v>
      </c>
      <c r="JK566">
        <v>1.9670044340991006</v>
      </c>
      <c r="JL566">
        <v>1.9309985766921525</v>
      </c>
      <c r="JM566">
        <v>1.8956319590820288</v>
      </c>
      <c r="JN566">
        <v>1.8608928734664982</v>
      </c>
      <c r="JO566">
        <v>1.8267698197821689</v>
      </c>
      <c r="JP566">
        <v>1.7932515018975155</v>
      </c>
      <c r="JQ566">
        <v>1.7603268238733818</v>
      </c>
      <c r="JR566">
        <v>1.7279848862897751</v>
      </c>
      <c r="JS566">
        <v>1.6962149826377144</v>
      </c>
      <c r="JT566">
        <v>1.6650065957749269</v>
      </c>
      <c r="JU566">
        <v>1.6343493944442493</v>
      </c>
      <c r="JV566">
        <v>1.604233229853554</v>
      </c>
      <c r="JW566">
        <v>1.5746481323160904</v>
      </c>
      <c r="JX566">
        <v>1.5455843079500944</v>
      </c>
      <c r="JY566">
        <v>1.5170321354366292</v>
      </c>
      <c r="JZ566">
        <v>1.4889821628345119</v>
      </c>
      <c r="KA566">
        <v>1.4614251044513598</v>
      </c>
      <c r="KB566">
        <v>1.4343518377696207</v>
      </c>
      <c r="KC566">
        <v>1.4077534004266621</v>
      </c>
      <c r="KD566">
        <v>1.3816209872478498</v>
      </c>
      <c r="KE566">
        <v>1.3559459473316786</v>
      </c>
      <c r="KF566">
        <v>1.3307197811859708</v>
      </c>
      <c r="KG566">
        <v>1.3059341379141944</v>
      </c>
      <c r="KH566">
        <v>1.2815808124509678</v>
      </c>
      <c r="KI566">
        <v>1.2576517428458518</v>
      </c>
      <c r="KJ566">
        <v>1.2341390075945162</v>
      </c>
      <c r="KK566">
        <v>1.2110348230163885</v>
      </c>
      <c r="KL566">
        <v>1.1883315406779391</v>
      </c>
      <c r="KM566">
        <v>1.1660216448607414</v>
      </c>
      <c r="KN566">
        <v>1.1440977500734542</v>
      </c>
      <c r="KO566">
        <v>1.1225525986069211</v>
      </c>
      <c r="KP566">
        <v>1.1013790581315681</v>
      </c>
      <c r="KQ566">
        <v>1.080570119336328</v>
      </c>
      <c r="KR566">
        <v>1.0601188936082413</v>
      </c>
      <c r="KS566">
        <v>1.0400186107520679</v>
      </c>
      <c r="KT566">
        <v>1.0202626167490574</v>
      </c>
      <c r="KU566">
        <v>1.0008443715542104</v>
      </c>
      <c r="KV566">
        <v>0.98175744693124256</v>
      </c>
      <c r="KW566">
        <v>0.96299552432458058</v>
      </c>
      <c r="KX566">
        <v>0.94455239276766234</v>
      </c>
      <c r="KY566">
        <v>-2.979085732039982E-4</v>
      </c>
      <c r="KZ566">
        <v>-8.9382433957894156E-4</v>
      </c>
      <c r="LA566">
        <v>-1.4900359985019825E-3</v>
      </c>
      <c r="LB566">
        <v>-2.0867409205068545E-3</v>
      </c>
      <c r="LC566">
        <v>-2.6841366394176119E-3</v>
      </c>
      <c r="LD566">
        <v>-3.2824209177404551E-3</v>
      </c>
      <c r="LE566">
        <v>-3.8817918121312116E-3</v>
      </c>
      <c r="LF566">
        <v>-4.4824477389602433E-3</v>
      </c>
      <c r="LG566">
        <v>-5.0845875399963972E-3</v>
      </c>
      <c r="LH566">
        <v>-5.6884105482317851E-3</v>
      </c>
      <c r="LI566">
        <v>-6.294116653869219E-3</v>
      </c>
      <c r="LJ566">
        <v>-6.901906370494041E-3</v>
      </c>
      <c r="LK566">
        <v>-7.5119809014523595E-3</v>
      </c>
      <c r="LL566">
        <v>-8.1245422064576221E-3</v>
      </c>
      <c r="LM566">
        <v>-8.7397930684475801E-3</v>
      </c>
      <c r="LN566">
        <v>-9.3579371607137307E-3</v>
      </c>
      <c r="LO566">
        <v>-9.9791791143255711E-3</v>
      </c>
      <c r="LP566">
        <v>-1.0603724585871893E-2</v>
      </c>
      <c r="LQ566">
        <v>-1.1231780325541497E-2</v>
      </c>
      <c r="LR566">
        <v>-1.1863554245566059E-2</v>
      </c>
      <c r="LS566">
        <v>-1.2499255489047562E-2</v>
      </c>
      <c r="LT566">
        <v>-1.3139094499193298E-2</v>
      </c>
      <c r="LU566">
        <v>-1.3783283088981147E-2</v>
      </c>
      <c r="LV566">
        <v>-1.443203451127844E-2</v>
      </c>
      <c r="LW566">
        <v>-1.5085563529437336E-2</v>
      </c>
      <c r="LX566">
        <v>-1.5744086488390385E-2</v>
      </c>
      <c r="LY566">
        <v>-1.6407821386269499E-2</v>
      </c>
      <c r="LZ566">
        <v>-1.7076987946572367E-2</v>
      </c>
      <c r="MA566">
        <v>-1.775180769089988E-2</v>
      </c>
      <c r="MB566">
        <v>-1.8432504012288929E-2</v>
      </c>
      <c r="MC566">
        <v>-1.9119302249164607E-2</v>
      </c>
      <c r="MD566">
        <v>-1.9812429759936589E-2</v>
      </c>
      <c r="ME566">
        <v>-2.0512115998263972E-2</v>
      </c>
      <c r="MF566">
        <v>-2.1218592589013908E-2</v>
      </c>
      <c r="MG566">
        <v>-2.1932093404938985E-2</v>
      </c>
      <c r="MH566">
        <v>-2.2652854644098636E-2</v>
      </c>
      <c r="MI566">
        <v>-2.3381114908050445E-2</v>
      </c>
      <c r="MJ566">
        <v>-2.4117115280837029E-2</v>
      </c>
      <c r="MK566">
        <v>-2.4861099408794777E-2</v>
      </c>
      <c r="ML566">
        <v>-2.5613313581210745E-2</v>
      </c>
      <c r="MM566">
        <v>-2.6374006811854603E-2</v>
      </c>
      <c r="MN566">
        <v>-2.7143430921412286E-2</v>
      </c>
      <c r="MO566">
        <v>-2.7921840620849139E-2</v>
      </c>
      <c r="MP566">
        <v>-2.8709493595729562E-2</v>
      </c>
      <c r="MQ566">
        <v>-2.9506650591521549E-2</v>
      </c>
      <c r="MR566">
        <v>-3.0313575499914223E-2</v>
      </c>
      <c r="MS566">
        <v>-3.1130535446176697E-2</v>
      </c>
      <c r="MT566">
        <v>4.5483276563489841E-2</v>
      </c>
      <c r="MU566">
        <v>4.4671067963720577E-2</v>
      </c>
      <c r="MV566">
        <v>4.3873647321205023E-2</v>
      </c>
      <c r="MW566">
        <v>4.3090750656976241E-2</v>
      </c>
      <c r="MX566">
        <v>4.232211880010027E-2</v>
      </c>
      <c r="MY566">
        <v>4.1567497301879947E-2</v>
      </c>
      <c r="MZ566">
        <v>4.0826636351622009E-2</v>
      </c>
      <c r="NA566">
        <v>4.0099290693939409E-2</v>
      </c>
      <c r="NB566">
        <v>3.938521954756171E-2</v>
      </c>
      <c r="NC566">
        <v>3.8684186525626704E-2</v>
      </c>
      <c r="ND566">
        <v>3.7995959557426573E-2</v>
      </c>
      <c r="NE566">
        <v>3.7320310811582887E-2</v>
      </c>
      <c r="NF566">
        <v>3.665701662062533E-2</v>
      </c>
      <c r="NG566">
        <v>3.6005857406948255E-2</v>
      </c>
      <c r="NH566">
        <v>3.5366617610121713E-2</v>
      </c>
      <c r="NI566">
        <v>3.4739085615532031E-2</v>
      </c>
      <c r="NJ566">
        <v>3.4123053684328622E-2</v>
      </c>
      <c r="NK566">
        <v>3.3518317884654057E-2</v>
      </c>
      <c r="NL566">
        <v>3.2924678024134048E-2</v>
      </c>
      <c r="NM566">
        <v>3.2341937583605734E-2</v>
      </c>
      <c r="NN566">
        <v>3.1769903652061691E-2</v>
      </c>
      <c r="NO566">
        <v>3.1208386862788366E-2</v>
      </c>
      <c r="NP566">
        <v>3.0657201330678216E-2</v>
      </c>
      <c r="NQ566">
        <v>3.0116164590693769E-2</v>
      </c>
      <c r="NR566">
        <v>2.9585097537464446E-2</v>
      </c>
      <c r="NS566">
        <v>2.9063824365995125E-2</v>
      </c>
      <c r="NT566">
        <v>2.8552172513467731E-2</v>
      </c>
      <c r="NU566">
        <v>2.8049972602115645E-2</v>
      </c>
      <c r="NV566">
        <v>2.7557058383152758E-2</v>
      </c>
      <c r="NW566">
        <v>2.7073266681738341E-2</v>
      </c>
      <c r="NX566">
        <v>2.6598437342959493E-2</v>
      </c>
      <c r="NY566">
        <v>2.6132413178813225E-2</v>
      </c>
      <c r="NZ566">
        <v>2.5675039916170782E-2</v>
      </c>
      <c r="OA566">
        <v>2.5226166145706979E-2</v>
      </c>
      <c r="OB566">
        <v>2.4785643271777368E-2</v>
      </c>
      <c r="OC566">
        <v>2.4353325463227181E-2</v>
      </c>
      <c r="OD566">
        <v>2.392906960511498E-2</v>
      </c>
      <c r="OE566">
        <v>2.3512735251335973E-2</v>
      </c>
      <c r="OF566">
        <v>2.3104184578128403E-2</v>
      </c>
      <c r="OG566">
        <v>2.2703282338448361E-2</v>
      </c>
      <c r="OH566">
        <v>2.2309895817197372E-2</v>
      </c>
      <c r="OI566">
        <v>2.19238947872883E-2</v>
      </c>
      <c r="OJ566">
        <v>2.1545151466534841E-2</v>
      </c>
      <c r="OK566">
        <v>2.1173540475350222E-2</v>
      </c>
      <c r="OL566">
        <v>2.0808938795241757E-2</v>
      </c>
      <c r="OM566">
        <v>2.045122572808631E-2</v>
      </c>
      <c r="ON566">
        <v>2.0100282856174399E-2</v>
      </c>
      <c r="OO566">
        <v>1.9755994003009213E-2</v>
      </c>
      <c r="OP566">
        <v>1.9418245194847167E-2</v>
      </c>
      <c r="OQ566">
        <v>1.9086924622968109E-2</v>
      </c>
      <c r="OR566">
        <v>1.8761922606661936E-2</v>
      </c>
      <c r="OS566">
        <v>1.8443131556919901E-2</v>
      </c>
      <c r="OT566">
        <v>0.94455239276766145</v>
      </c>
      <c r="OU566">
        <v>1.7998285891997103</v>
      </c>
      <c r="OV566">
        <v>1.8001264977729143</v>
      </c>
      <c r="OW566">
        <v>1.8010203221124925</v>
      </c>
      <c r="OX566">
        <v>1.8025103581109969</v>
      </c>
      <c r="OY566">
        <v>1.8045970990315034</v>
      </c>
      <c r="OZ566">
        <v>1.8072812356709218</v>
      </c>
      <c r="PA566">
        <v>1.8105636565886627</v>
      </c>
      <c r="PB566">
        <v>1.8144454484007968</v>
      </c>
      <c r="PC566">
        <v>1.818927896139753</v>
      </c>
      <c r="PD566">
        <v>1.8240124836797482</v>
      </c>
      <c r="PE566">
        <v>1.8297008942279824</v>
      </c>
      <c r="PF566">
        <v>1.8359950108818517</v>
      </c>
      <c r="PG566">
        <v>1.8428969172523468</v>
      </c>
      <c r="PH566">
        <v>1.8504088981537983</v>
      </c>
      <c r="PI566">
        <v>1.8585334403602551</v>
      </c>
      <c r="PJ566">
        <v>1.8672732334287003</v>
      </c>
      <c r="PK566">
        <v>1.8766311705894125</v>
      </c>
      <c r="PL566">
        <v>1.8866103497037421</v>
      </c>
      <c r="PM566">
        <v>1.8972140742896122</v>
      </c>
      <c r="PN566">
        <v>1.9084458546151544</v>
      </c>
      <c r="PO566">
        <v>1.9203094088607215</v>
      </c>
      <c r="PP566">
        <v>1.9328086643497684</v>
      </c>
      <c r="PQ566">
        <v>1.9459477588489618</v>
      </c>
      <c r="PR566">
        <v>1.959731041937945</v>
      </c>
      <c r="PS566">
        <v>1.9741630764492255</v>
      </c>
      <c r="PT566">
        <v>1.989248639978662</v>
      </c>
      <c r="PU566">
        <v>2.0049927264670537</v>
      </c>
      <c r="PV566">
        <v>2.0214005478533226</v>
      </c>
      <c r="PW566">
        <v>2.0384775357998914</v>
      </c>
      <c r="PX566">
        <v>2.0562293434907932</v>
      </c>
      <c r="PY566">
        <v>2.0746618475030778</v>
      </c>
      <c r="PZ566">
        <v>2.0937811497522412</v>
      </c>
      <c r="QA566">
        <v>2.1135935795121772</v>
      </c>
      <c r="QB566">
        <v>2.1341056955104416</v>
      </c>
      <c r="QC566">
        <v>2.1553242880994561</v>
      </c>
      <c r="QD566">
        <v>2.1772563815043955</v>
      </c>
      <c r="QE566">
        <v>2.1999092361484935</v>
      </c>
      <c r="QF566">
        <v>2.2232903510565429</v>
      </c>
      <c r="QG566">
        <v>2.2474074663373815</v>
      </c>
      <c r="QH566">
        <v>2.2722685657461756</v>
      </c>
      <c r="QI566">
        <v>2.2978818793273827</v>
      </c>
      <c r="QJ566">
        <v>2.3242558861392348</v>
      </c>
      <c r="QK566">
        <v>2.3513993170606513</v>
      </c>
      <c r="QL566">
        <v>2.379321157681499</v>
      </c>
      <c r="QM566">
        <v>2.4080306512772274</v>
      </c>
      <c r="QN566">
        <v>2.4375373018687529</v>
      </c>
      <c r="QO566">
        <v>2.4678508773686691</v>
      </c>
      <c r="QP566">
        <v>2.4989814128148415</v>
      </c>
      <c r="QQ566">
        <v>2.4534981362513562</v>
      </c>
      <c r="QR566">
        <v>2.4088270682876369</v>
      </c>
      <c r="QS566">
        <v>2.364953420966434</v>
      </c>
      <c r="QT566">
        <v>2.3218626703094647</v>
      </c>
      <c r="QU566">
        <v>2.2795405515093625</v>
      </c>
      <c r="QV566">
        <v>2.2379730542074823</v>
      </c>
      <c r="QW566">
        <v>2.1971464178558628</v>
      </c>
      <c r="QX566">
        <v>2.157047127161924</v>
      </c>
      <c r="QY566">
        <v>2.1176619076143615</v>
      </c>
      <c r="QZ566">
        <v>2.0789777210887328</v>
      </c>
      <c r="RA566">
        <v>2.0409817615313042</v>
      </c>
      <c r="RB566">
        <v>2.0036614507197239</v>
      </c>
      <c r="RC566">
        <v>1.9670044340991015</v>
      </c>
      <c r="RD566">
        <v>1.9309985766921542</v>
      </c>
      <c r="RE566">
        <v>1.8956319590820303</v>
      </c>
      <c r="RF566">
        <v>1.8608928734665007</v>
      </c>
      <c r="RG566">
        <v>1.8267698197821742</v>
      </c>
      <c r="RH566">
        <v>1.7932515018975179</v>
      </c>
      <c r="RI566">
        <v>1.7603268238733873</v>
      </c>
      <c r="RJ566">
        <v>1.7279848862897826</v>
      </c>
      <c r="RK566">
        <v>1.6962149826377191</v>
      </c>
      <c r="RL566">
        <v>1.6650065957749292</v>
      </c>
      <c r="RM566">
        <v>1.6343493944442511</v>
      </c>
      <c r="RN566">
        <v>1.6042332298535573</v>
      </c>
      <c r="RO566">
        <v>1.5746481323160917</v>
      </c>
      <c r="RP566">
        <v>1.5455843079500986</v>
      </c>
      <c r="RQ566">
        <v>1.517032135436631</v>
      </c>
      <c r="RR566">
        <v>1.4889821628345166</v>
      </c>
      <c r="RS566">
        <v>1.4614251044513631</v>
      </c>
      <c r="RT566">
        <v>1.4343518377696223</v>
      </c>
      <c r="RU566">
        <v>1.4077534004266625</v>
      </c>
      <c r="RV566">
        <v>1.3816209872478491</v>
      </c>
      <c r="RW566">
        <v>1.3559459473316755</v>
      </c>
      <c r="RX566">
        <v>1.3307197811859692</v>
      </c>
      <c r="RY566">
        <v>1.3059341379141913</v>
      </c>
      <c r="RZ566">
        <v>1.2815808124509616</v>
      </c>
      <c r="SA566">
        <v>1.2576517428458516</v>
      </c>
      <c r="SB566">
        <v>1.2341390075945156</v>
      </c>
      <c r="SC566">
        <v>1.2110348230163872</v>
      </c>
      <c r="SD566">
        <v>1.1883315406779382</v>
      </c>
      <c r="SE566">
        <v>1.1660216448607406</v>
      </c>
      <c r="SF566">
        <v>1.1440977500734513</v>
      </c>
      <c r="SG566">
        <v>1.122552598606918</v>
      </c>
      <c r="SH566">
        <v>1.1013790581315668</v>
      </c>
      <c r="SI566">
        <v>1.0805701193363237</v>
      </c>
      <c r="SJ566">
        <v>1.0601188936082371</v>
      </c>
      <c r="SK566">
        <v>1.0400186107520628</v>
      </c>
      <c r="SL566">
        <v>1.0202626167490549</v>
      </c>
      <c r="SM566">
        <v>1.0008443715542101</v>
      </c>
      <c r="SN566">
        <v>0.98175744693124101</v>
      </c>
      <c r="SO566">
        <v>0.96299552432458035</v>
      </c>
      <c r="SP566">
        <v>0.94455239276766167</v>
      </c>
      <c r="SS566" t="s">
        <v>256</v>
      </c>
      <c r="ST566" s="128">
        <v>2.9651801688718797</v>
      </c>
      <c r="SU566" s="43"/>
      <c r="SV566" s="129">
        <f>'Ex 3 - Linear 1-100 AdjSteps'!E66</f>
        <v>2.9651801690077235</v>
      </c>
    </row>
    <row r="567" spans="10:516" x14ac:dyDescent="0.2">
      <c r="J567" s="99">
        <v>49</v>
      </c>
      <c r="K567">
        <v>-1.8884449344232089E-3</v>
      </c>
      <c r="L567">
        <v>-5.6659599560640221E-3</v>
      </c>
      <c r="M567">
        <v>-9.445350643039278E-3</v>
      </c>
      <c r="N567">
        <v>-1.3227868128811208E-2</v>
      </c>
      <c r="O567">
        <v>-1.7014764581940848E-2</v>
      </c>
      <c r="P567">
        <v>-2.0807293620607157E-2</v>
      </c>
      <c r="Q567">
        <v>-2.460671072760616E-2</v>
      </c>
      <c r="R567">
        <v>-2.8414273665967167E-2</v>
      </c>
      <c r="S567">
        <v>-3.2231242895324225E-2</v>
      </c>
      <c r="T567">
        <v>-3.6058881989179593E-2</v>
      </c>
      <c r="U567">
        <v>-3.9898458053198915E-2</v>
      </c>
      <c r="V567">
        <v>-4.3751242144674879E-2</v>
      </c>
      <c r="W567">
        <v>-4.7618509693299386E-2</v>
      </c>
      <c r="X567">
        <v>-5.1501540923383285E-2</v>
      </c>
      <c r="Y567">
        <v>-5.5401621277663064E-2</v>
      </c>
      <c r="Z567">
        <v>-5.9320041842835194E-2</v>
      </c>
      <c r="AA567">
        <v>-6.325809977695894E-2</v>
      </c>
      <c r="AB567">
        <v>-6.7217098738868525E-2</v>
      </c>
      <c r="AC567">
        <v>-7.1198349319738174E-2</v>
      </c>
      <c r="AD567">
        <v>-7.5203169476941611E-2</v>
      </c>
      <c r="AE567">
        <v>-7.9232884970349401E-2</v>
      </c>
      <c r="AF567">
        <v>-8.3288829801211009E-2</v>
      </c>
      <c r="AG567">
        <v>-8.7372346653762423E-2</v>
      </c>
      <c r="AH567">
        <v>-9.1484787339711562E-2</v>
      </c>
      <c r="AI567">
        <v>-9.5627513245741855E-2</v>
      </c>
      <c r="AJ567">
        <v>-9.9801895784188216E-2</v>
      </c>
      <c r="AK567">
        <v>-0.10400931684703034</v>
      </c>
      <c r="AL567">
        <v>-0.10825116926335544</v>
      </c>
      <c r="AM567">
        <v>-0.11252885726044247</v>
      </c>
      <c r="AN567">
        <v>-0.11684379692861831</v>
      </c>
      <c r="AO567">
        <v>-0.12119741669004294</v>
      </c>
      <c r="AP567">
        <v>-0.1255911577715739</v>
      </c>
      <c r="AQ567">
        <v>-0.13002647468187378</v>
      </c>
      <c r="AR567">
        <v>-0.13450483569291033</v>
      </c>
      <c r="AS567">
        <v>-0.13902772332601604</v>
      </c>
      <c r="AT567">
        <v>-0.14359663484266302</v>
      </c>
      <c r="AU567">
        <v>-0.14821308274011843</v>
      </c>
      <c r="AV567">
        <v>-0.15287859525214223</v>
      </c>
      <c r="AW567">
        <v>-0.15759471685489657</v>
      </c>
      <c r="AX567">
        <v>-0.16236300877822954</v>
      </c>
      <c r="AY567">
        <v>-0.16718504952250751</v>
      </c>
      <c r="AZ567">
        <v>-0.17206243538116264</v>
      </c>
      <c r="BA567">
        <v>-0.1769967809691321</v>
      </c>
      <c r="BB567">
        <v>-0.1819897197573615</v>
      </c>
      <c r="BC567">
        <v>-0.18704290461355078</v>
      </c>
      <c r="BD567">
        <v>-0.19215800834932192</v>
      </c>
      <c r="BE567">
        <v>-0.19733672427398799</v>
      </c>
      <c r="BF567">
        <v>-0.20258076675510714</v>
      </c>
      <c r="BG567">
        <v>0.79210812821399035</v>
      </c>
      <c r="BH567">
        <v>0.78689372296463322</v>
      </c>
      <c r="BI567">
        <v>0.78177429131463128</v>
      </c>
      <c r="BJ567">
        <v>0.77674813852195512</v>
      </c>
      <c r="BK567">
        <v>0.77181360072370508</v>
      </c>
      <c r="BL567">
        <v>0.76696904438530644</v>
      </c>
      <c r="BM567">
        <v>0.76221286575974057</v>
      </c>
      <c r="BN567">
        <v>0.75754349035664081</v>
      </c>
      <c r="BO567">
        <v>0.75295937242106925</v>
      </c>
      <c r="BP567">
        <v>0.74845899442180963</v>
      </c>
      <c r="BQ567">
        <v>0.7440408665490037</v>
      </c>
      <c r="BR567">
        <v>0.73970352622096025</v>
      </c>
      <c r="BS567">
        <v>0.73544553759998099</v>
      </c>
      <c r="BT567">
        <v>0.73126549111704164</v>
      </c>
      <c r="BU567">
        <v>0.7271620030051642</v>
      </c>
      <c r="BV567">
        <v>0.72313371484133493</v>
      </c>
      <c r="BW567">
        <v>0.71917929309680884</v>
      </c>
      <c r="BX567">
        <v>0.71529742869565915</v>
      </c>
      <c r="BY567">
        <v>0.7114868365814172</v>
      </c>
      <c r="BZ567">
        <v>0.70774625529166724</v>
      </c>
      <c r="CA567">
        <v>0.70407444654045115</v>
      </c>
      <c r="CB567">
        <v>0.70047019480834449</v>
      </c>
      <c r="CC567">
        <v>0.69693230694006647</v>
      </c>
      <c r="CD567">
        <v>0.6934596117495031</v>
      </c>
      <c r="CE567">
        <v>0.69005095963199103</v>
      </c>
      <c r="CF567">
        <v>0.68670522218375285</v>
      </c>
      <c r="CG567">
        <v>0.68342129182835065</v>
      </c>
      <c r="CH567">
        <v>0.6801980814500308</v>
      </c>
      <c r="CI567">
        <v>0.67703452403384323</v>
      </c>
      <c r="CJ567">
        <v>0.67392957231242023</v>
      </c>
      <c r="CK567">
        <v>0.67088219841928143</v>
      </c>
      <c r="CL567">
        <v>0.66789139354857385</v>
      </c>
      <c r="CM567">
        <v>0.66495616762111187</v>
      </c>
      <c r="CN567">
        <v>0.66207554895662124</v>
      </c>
      <c r="CO567">
        <v>0.65924858395207397</v>
      </c>
      <c r="CP567">
        <v>0.65647433676600664</v>
      </c>
      <c r="CQ567">
        <v>0.65375188900871684</v>
      </c>
      <c r="CR567">
        <v>0.65108033943824017</v>
      </c>
      <c r="CS567">
        <v>0.64845880366200015</v>
      </c>
      <c r="CT567">
        <v>0.64588641384404089</v>
      </c>
      <c r="CU567">
        <v>0.64336231841773528</v>
      </c>
      <c r="CV567">
        <v>0.64088568180388261</v>
      </c>
      <c r="CW567">
        <v>0.63845568413409681</v>
      </c>
      <c r="CX567">
        <v>0.63607152097939812</v>
      </c>
      <c r="CY567">
        <v>0.63373240308391054</v>
      </c>
      <c r="CZ567">
        <v>0.63143755610358998</v>
      </c>
      <c r="DA567">
        <v>0.62918622034988303</v>
      </c>
      <c r="DB567">
        <v>0.62697765053823518</v>
      </c>
      <c r="DC567">
        <v>0.62481111554137803</v>
      </c>
      <c r="DD567">
        <v>0.62268589814729047</v>
      </c>
      <c r="DE567">
        <v>0.62060129482177484</v>
      </c>
      <c r="DF567">
        <v>0.61957895514866468</v>
      </c>
      <c r="DG567">
        <v>1.8884449344232E-3</v>
      </c>
      <c r="DH567">
        <v>5.6659599560640031E-3</v>
      </c>
      <c r="DI567">
        <v>9.4453506430392381E-3</v>
      </c>
      <c r="DJ567">
        <v>1.3227868128811167E-2</v>
      </c>
      <c r="DK567">
        <v>1.7014764581940792E-2</v>
      </c>
      <c r="DL567">
        <v>2.0807293620607084E-2</v>
      </c>
      <c r="DM567">
        <v>2.4606710727606076E-2</v>
      </c>
      <c r="DN567">
        <v>2.8414273665967112E-2</v>
      </c>
      <c r="DO567">
        <v>3.2231242895324114E-2</v>
      </c>
      <c r="DP567">
        <v>3.6058881989179538E-2</v>
      </c>
      <c r="DQ567">
        <v>3.9898458053198832E-2</v>
      </c>
      <c r="DR567">
        <v>4.3751242144674789E-2</v>
      </c>
      <c r="DS567">
        <v>4.7618509693299275E-2</v>
      </c>
      <c r="DT567">
        <v>5.1501540923383153E-2</v>
      </c>
      <c r="DU567">
        <v>5.5401621277662939E-2</v>
      </c>
      <c r="DV567">
        <v>5.9320041842835097E-2</v>
      </c>
      <c r="DW567">
        <v>6.3258099776958801E-2</v>
      </c>
      <c r="DX567">
        <v>6.7217098738868372E-2</v>
      </c>
      <c r="DY567">
        <v>7.1198349319738091E-2</v>
      </c>
      <c r="DZ567">
        <v>7.5203169476941459E-2</v>
      </c>
      <c r="EA567">
        <v>7.9232884970349346E-2</v>
      </c>
      <c r="EB567">
        <v>8.3288829801210815E-2</v>
      </c>
      <c r="EC567">
        <v>8.7372346653762159E-2</v>
      </c>
      <c r="ED567">
        <v>9.1484787339711382E-2</v>
      </c>
      <c r="EE567">
        <v>9.5627513245741688E-2</v>
      </c>
      <c r="EF567">
        <v>9.9801895784188147E-2</v>
      </c>
      <c r="EG567">
        <v>0.10400931684703019</v>
      </c>
      <c r="EH567">
        <v>0.10825116926335515</v>
      </c>
      <c r="EI567">
        <v>0.11252885726044212</v>
      </c>
      <c r="EJ567">
        <v>0.11684379692861818</v>
      </c>
      <c r="EK567">
        <v>0.12119741669004253</v>
      </c>
      <c r="EL567">
        <v>0.12559115777157373</v>
      </c>
      <c r="EM567">
        <v>0.13002647468187348</v>
      </c>
      <c r="EN567">
        <v>0.13450483569290997</v>
      </c>
      <c r="EO567">
        <v>0.13902772332601551</v>
      </c>
      <c r="EP567">
        <v>0.14359663484266269</v>
      </c>
      <c r="EQ567">
        <v>0.14821308274011794</v>
      </c>
      <c r="ER567">
        <v>0.15287859525214151</v>
      </c>
      <c r="ES567">
        <v>0.15759471685489604</v>
      </c>
      <c r="ET567">
        <v>0.16236300877822901</v>
      </c>
      <c r="EU567">
        <v>0.16718504952250707</v>
      </c>
      <c r="EV567">
        <v>0.17206243538116212</v>
      </c>
      <c r="EW567">
        <v>0.17699678096913152</v>
      </c>
      <c r="EX567">
        <v>0.18198971975736075</v>
      </c>
      <c r="EY567">
        <v>0.18704290461355008</v>
      </c>
      <c r="EZ567">
        <v>0.19215800834932129</v>
      </c>
      <c r="FA567">
        <v>0.19733672427398713</v>
      </c>
      <c r="FB567">
        <v>0.20258076675510614</v>
      </c>
      <c r="FC567">
        <v>0.20789187178600901</v>
      </c>
      <c r="FD567">
        <v>0.21310627703536592</v>
      </c>
      <c r="FE567">
        <v>0.21822570868536789</v>
      </c>
      <c r="FF567">
        <v>0.22325186147804393</v>
      </c>
      <c r="FG567">
        <v>0.22818639927629406</v>
      </c>
      <c r="FH567">
        <v>0.23303095561469275</v>
      </c>
      <c r="FI567">
        <v>0.23778713424025824</v>
      </c>
      <c r="FJ567">
        <v>0.24245650964335841</v>
      </c>
      <c r="FK567">
        <v>0.24704062757893008</v>
      </c>
      <c r="FL567">
        <v>0.25154100557818926</v>
      </c>
      <c r="FM567">
        <v>0.25595913345099525</v>
      </c>
      <c r="FN567">
        <v>0.26029647377903886</v>
      </c>
      <c r="FO567">
        <v>0.26455446240001818</v>
      </c>
      <c r="FP567">
        <v>0.26873450888295741</v>
      </c>
      <c r="FQ567">
        <v>0.27283799699483469</v>
      </c>
      <c r="FR567">
        <v>0.27686628515866418</v>
      </c>
      <c r="FS567">
        <v>0.28082070690319</v>
      </c>
      <c r="FT567">
        <v>0.28470257130433979</v>
      </c>
      <c r="FU567">
        <v>0.28851316341858163</v>
      </c>
      <c r="FV567">
        <v>0.29225374470833143</v>
      </c>
      <c r="FW567">
        <v>0.29592555345954752</v>
      </c>
      <c r="FX567">
        <v>0.2995298051916549</v>
      </c>
      <c r="FY567">
        <v>0.30306769305993242</v>
      </c>
      <c r="FZ567">
        <v>0.30654038825049601</v>
      </c>
      <c r="GA567">
        <v>0.30994904036800819</v>
      </c>
      <c r="GB567">
        <v>0.31329477781624621</v>
      </c>
      <c r="GC567">
        <v>0.3165787081716484</v>
      </c>
      <c r="GD567">
        <v>0.31980191854996848</v>
      </c>
      <c r="GE567">
        <v>0.32296547596615555</v>
      </c>
      <c r="GF567">
        <v>0.32607042768757916</v>
      </c>
      <c r="GG567">
        <v>0.32911780158071752</v>
      </c>
      <c r="GH567">
        <v>0.33210860645142509</v>
      </c>
      <c r="GI567">
        <v>0.33504383237888752</v>
      </c>
      <c r="GJ567">
        <v>0.33792445104337804</v>
      </c>
      <c r="GK567">
        <v>0.34075141604792497</v>
      </c>
      <c r="GL567">
        <v>0.34352566323399197</v>
      </c>
      <c r="GM567">
        <v>0.34624811099128194</v>
      </c>
      <c r="GN567">
        <v>0.34891966056175899</v>
      </c>
      <c r="GO567">
        <v>0.35154119633799885</v>
      </c>
      <c r="GP567">
        <v>0.35411358615595789</v>
      </c>
      <c r="GQ567">
        <v>0.35663768158226361</v>
      </c>
      <c r="GR567">
        <v>0.35911431819611633</v>
      </c>
      <c r="GS567">
        <v>0.36154431586590202</v>
      </c>
      <c r="GT567">
        <v>0.36392847902060094</v>
      </c>
      <c r="GU567">
        <v>0.36626759691608846</v>
      </c>
      <c r="GV567">
        <v>0.36856244389640858</v>
      </c>
      <c r="GW567">
        <v>0.37081377965011597</v>
      </c>
      <c r="GX567">
        <v>0.37302234946176344</v>
      </c>
      <c r="GY567">
        <v>0.37518888445862064</v>
      </c>
      <c r="GZ567">
        <v>0.37731410185270819</v>
      </c>
      <c r="HA567">
        <v>0.37939870517822416</v>
      </c>
      <c r="HB567">
        <v>0.38042104485133349</v>
      </c>
      <c r="HC567">
        <v>1.7670704017759693</v>
      </c>
      <c r="HD567">
        <v>1.7673628881967891</v>
      </c>
      <c r="HE567">
        <v>1.7682404442842607</v>
      </c>
      <c r="HF567">
        <v>1.7697033605454715</v>
      </c>
      <c r="HG567">
        <v>1.7717521212657585</v>
      </c>
      <c r="HH567">
        <v>1.7743874046690222</v>
      </c>
      <c r="HI567">
        <v>1.7776100831422483</v>
      </c>
      <c r="HJ567">
        <v>1.781421223524303</v>
      </c>
      <c r="HK567">
        <v>1.7858220874590984</v>
      </c>
      <c r="HL567">
        <v>1.7908141318132562</v>
      </c>
      <c r="HM567">
        <v>1.7963990091583819</v>
      </c>
      <c r="HN567">
        <v>1.8025785683181383</v>
      </c>
      <c r="HO567">
        <v>1.8093548549802752</v>
      </c>
      <c r="HP567">
        <v>1.81673011237385</v>
      </c>
      <c r="HQ567">
        <v>1.824706782011817</v>
      </c>
      <c r="HR567">
        <v>1.8332875044992658</v>
      </c>
      <c r="HS567">
        <v>1.8424751204075833</v>
      </c>
      <c r="HT567">
        <v>1.8522726712147879</v>
      </c>
      <c r="HU567">
        <v>1.8626834003123911</v>
      </c>
      <c r="HV567">
        <v>1.8737107540790872</v>
      </c>
      <c r="HW567">
        <v>1.8853583830216409</v>
      </c>
      <c r="HX567">
        <v>1.8976301429833793</v>
      </c>
      <c r="HY567">
        <v>1.9105300964206042</v>
      </c>
      <c r="HZ567">
        <v>1.9240625137474494</v>
      </c>
      <c r="IA567">
        <v>1.9382318747495595</v>
      </c>
      <c r="IB567">
        <v>1.9530428700670821</v>
      </c>
      <c r="IC567">
        <v>1.9685004027474624</v>
      </c>
      <c r="ID567">
        <v>1.9846095898685496</v>
      </c>
      <c r="IE567">
        <v>2.0013757642325714</v>
      </c>
      <c r="IF567">
        <v>2.0188044761314949</v>
      </c>
      <c r="IG567">
        <v>2.0369014951844133</v>
      </c>
      <c r="IH567">
        <v>2.0556728122475185</v>
      </c>
      <c r="II567">
        <v>2.075124641397323</v>
      </c>
      <c r="IJ567">
        <v>2.0952634219877835</v>
      </c>
      <c r="IK567">
        <v>2.11609582078197</v>
      </c>
      <c r="IL567">
        <v>2.1376287341590658</v>
      </c>
      <c r="IM567">
        <v>2.1598692903973222</v>
      </c>
      <c r="IN567">
        <v>2.18282485203384</v>
      </c>
      <c r="IO567">
        <v>2.2065030183018464</v>
      </c>
      <c r="IP567">
        <v>2.2309116276463761</v>
      </c>
      <c r="IQ567">
        <v>2.2560587603191009</v>
      </c>
      <c r="IR567">
        <v>2.2819527410532245</v>
      </c>
      <c r="IS567">
        <v>2.3086021418193305</v>
      </c>
      <c r="IT567">
        <v>2.3360157846630338</v>
      </c>
      <c r="IU567">
        <v>2.3642027446254521</v>
      </c>
      <c r="IV567">
        <v>2.3931723527474174</v>
      </c>
      <c r="IW567">
        <v>2.4229341991584255</v>
      </c>
      <c r="IX567">
        <v>2.4534981362513659</v>
      </c>
      <c r="IY567">
        <v>2.4848742819440743</v>
      </c>
      <c r="IZ567">
        <v>2.4396319455876996</v>
      </c>
      <c r="JA567">
        <v>2.3951972275527749</v>
      </c>
      <c r="JB567">
        <v>2.3515554181235712</v>
      </c>
      <c r="JC567">
        <v>2.3086920700696649</v>
      </c>
      <c r="JD567">
        <v>2.2665929938633003</v>
      </c>
      <c r="JE567">
        <v>2.2252442529820753</v>
      </c>
      <c r="JF567">
        <v>2.1846321592953823</v>
      </c>
      <c r="JG567">
        <v>2.1447432685330736</v>
      </c>
      <c r="JH567">
        <v>2.1055643758348599</v>
      </c>
      <c r="JI567">
        <v>2.0670825113789566</v>
      </c>
      <c r="JJ567">
        <v>2.0292849360885383</v>
      </c>
      <c r="JK567">
        <v>1.9921591374145864</v>
      </c>
      <c r="JL567">
        <v>1.9556928251937138</v>
      </c>
      <c r="JM567">
        <v>1.9198739275796244</v>
      </c>
      <c r="JN567">
        <v>1.8846905870468393</v>
      </c>
      <c r="JO567">
        <v>1.8501311564653524</v>
      </c>
      <c r="JP567">
        <v>1.8161841952449715</v>
      </c>
      <c r="JQ567">
        <v>1.7828384655480012</v>
      </c>
      <c r="JR567">
        <v>1.75008292856906</v>
      </c>
      <c r="JS567">
        <v>1.7179067408807891</v>
      </c>
      <c r="JT567">
        <v>1.6862992508442216</v>
      </c>
      <c r="JU567">
        <v>1.6552499950826602</v>
      </c>
      <c r="JV567">
        <v>1.6247486950178671</v>
      </c>
      <c r="JW567">
        <v>1.5947852534674396</v>
      </c>
      <c r="JX567">
        <v>1.5653497513022145</v>
      </c>
      <c r="JY567">
        <v>1.5364324441626458</v>
      </c>
      <c r="JZ567">
        <v>1.5080237592330004</v>
      </c>
      <c r="KA567">
        <v>1.48011429207239</v>
      </c>
      <c r="KB567">
        <v>1.452694803501491</v>
      </c>
      <c r="KC567">
        <v>1.4257562165440125</v>
      </c>
      <c r="KD567">
        <v>1.3992896134218349</v>
      </c>
      <c r="KE567">
        <v>1.3732862326028634</v>
      </c>
      <c r="KF567">
        <v>1.3477374659006025</v>
      </c>
      <c r="KG567">
        <v>1.3226348556244938</v>
      </c>
      <c r="KH567">
        <v>1.2979700917800652</v>
      </c>
      <c r="KI567">
        <v>1.2737350093179889</v>
      </c>
      <c r="KJ567">
        <v>1.249921585431117</v>
      </c>
      <c r="KK567">
        <v>1.2265219368985956</v>
      </c>
      <c r="KL567">
        <v>1.203528317476197</v>
      </c>
      <c r="KM567">
        <v>1.1809331153320017</v>
      </c>
      <c r="KN567">
        <v>1.158728850526562</v>
      </c>
      <c r="KO567">
        <v>1.1369081725367367</v>
      </c>
      <c r="KP567">
        <v>1.1154638578223617</v>
      </c>
      <c r="KQ567">
        <v>1.0943888074349817</v>
      </c>
      <c r="KR567">
        <v>1.0736760446677762</v>
      </c>
      <c r="KS567">
        <v>1.0533187127460089</v>
      </c>
      <c r="KT567">
        <v>1.0333100725571365</v>
      </c>
      <c r="KU567">
        <v>1.0136435004199014</v>
      </c>
      <c r="KV567">
        <v>0.99431248589160715</v>
      </c>
      <c r="KW567">
        <v>0.97531062961290194</v>
      </c>
      <c r="KX567">
        <v>0.95663164118932886</v>
      </c>
      <c r="KY567">
        <v>-2.9248642081975557E-4</v>
      </c>
      <c r="KZ567">
        <v>-8.7755608747119385E-4</v>
      </c>
      <c r="LA567">
        <v>-1.4629162612114664E-3</v>
      </c>
      <c r="LB567">
        <v>-2.0487607202872554E-3</v>
      </c>
      <c r="LC567">
        <v>-2.635283403263561E-3</v>
      </c>
      <c r="LD567">
        <v>-3.2226784732253488E-3</v>
      </c>
      <c r="LE567">
        <v>-3.8111403820534737E-3</v>
      </c>
      <c r="LF567">
        <v>-4.4008639347962609E-3</v>
      </c>
      <c r="LG567">
        <v>-4.9920443541579575E-3</v>
      </c>
      <c r="LH567">
        <v>-5.5848773451254571E-3</v>
      </c>
      <c r="LI567">
        <v>-6.1795591597547115E-3</v>
      </c>
      <c r="LJ567">
        <v>-6.7762866621381909E-3</v>
      </c>
      <c r="LK567">
        <v>-7.3752573935749821E-3</v>
      </c>
      <c r="LL567">
        <v>-7.9766696379650788E-3</v>
      </c>
      <c r="LM567">
        <v>-8.5807224874494947E-3</v>
      </c>
      <c r="LN567">
        <v>-9.1876159083179101E-3</v>
      </c>
      <c r="LO567">
        <v>-9.7975508072057453E-3</v>
      </c>
      <c r="LP567">
        <v>-1.041072909760252E-2</v>
      </c>
      <c r="LQ567">
        <v>-1.102735376669345E-2</v>
      </c>
      <c r="LR567">
        <v>-1.1647628942556602E-2</v>
      </c>
      <c r="LS567">
        <v>-1.2271759961737615E-2</v>
      </c>
      <c r="LT567">
        <v>-1.2899953437224578E-2</v>
      </c>
      <c r="LU567">
        <v>-1.3532417326845346E-2</v>
      </c>
      <c r="LV567">
        <v>-1.4169361002110191E-2</v>
      </c>
      <c r="LW567">
        <v>-1.4810995317522295E-2</v>
      </c>
      <c r="LX567">
        <v>-1.5457532680379322E-2</v>
      </c>
      <c r="LY567">
        <v>-1.6109187121088858E-2</v>
      </c>
      <c r="LZ567">
        <v>-1.676617436402137E-2</v>
      </c>
      <c r="MA567">
        <v>-1.7428711898923734E-2</v>
      </c>
      <c r="MB567">
        <v>-1.8097019052917329E-2</v>
      </c>
      <c r="MC567">
        <v>-1.8771317063104268E-2</v>
      </c>
      <c r="MD567">
        <v>-1.945182914980605E-2</v>
      </c>
      <c r="ME567">
        <v>-2.0138780590458542E-2</v>
      </c>
      <c r="MF567">
        <v>-2.0832398794188096E-2</v>
      </c>
      <c r="MG567">
        <v>-2.1532913377093361E-2</v>
      </c>
      <c r="MH567">
        <v>-2.2240556238257547E-2</v>
      </c>
      <c r="MI567">
        <v>-2.2955561636516613E-2</v>
      </c>
      <c r="MJ567">
        <v>-2.3678166268008519E-2</v>
      </c>
      <c r="MK567">
        <v>-2.4408609344529378E-2</v>
      </c>
      <c r="ML567">
        <v>-2.5147132672722367E-2</v>
      </c>
      <c r="MM567">
        <v>-2.5893980734125698E-2</v>
      </c>
      <c r="MN567">
        <v>-2.6649400766105946E-2</v>
      </c>
      <c r="MO567">
        <v>-2.7413642843703904E-2</v>
      </c>
      <c r="MP567">
        <v>-2.8186959962419558E-2</v>
      </c>
      <c r="MQ567">
        <v>-2.8969608121964027E-2</v>
      </c>
      <c r="MR567">
        <v>-2.9761846411006036E-2</v>
      </c>
      <c r="MS567">
        <v>-3.0563937092940814E-2</v>
      </c>
      <c r="MT567">
        <v>-3.1376145692710106E-2</v>
      </c>
      <c r="MU567">
        <v>4.5242336356375701E-2</v>
      </c>
      <c r="MV567">
        <v>4.4434718034926435E-2</v>
      </c>
      <c r="MW567">
        <v>4.3641809429202275E-2</v>
      </c>
      <c r="MX567">
        <v>4.2863348053905619E-2</v>
      </c>
      <c r="MY567">
        <v>4.2099076206365202E-2</v>
      </c>
      <c r="MZ567">
        <v>4.1348740881225997E-2</v>
      </c>
      <c r="NA567">
        <v>4.0612093686693947E-2</v>
      </c>
      <c r="NB567">
        <v>3.9888890762308081E-2</v>
      </c>
      <c r="NC567">
        <v>3.91788926982128E-2</v>
      </c>
      <c r="ND567">
        <v>3.8481864455903333E-2</v>
      </c>
      <c r="NE567">
        <v>3.779757529041821E-2</v>
      </c>
      <c r="NF567">
        <v>3.7125798673953533E-2</v>
      </c>
      <c r="NG567">
        <v>3.6466312220872606E-2</v>
      </c>
      <c r="NH567">
        <v>3.5818897614087387E-2</v>
      </c>
      <c r="NI567">
        <v>3.5183340532786551E-2</v>
      </c>
      <c r="NJ567">
        <v>3.4559430581486361E-2</v>
      </c>
      <c r="NK567">
        <v>3.394696122038135E-2</v>
      </c>
      <c r="NL567">
        <v>3.3345729696970923E-2</v>
      </c>
      <c r="NM567">
        <v>3.2755536978940181E-2</v>
      </c>
      <c r="NN567">
        <v>3.2176187688271907E-2</v>
      </c>
      <c r="NO567">
        <v>3.1607490036568396E-2</v>
      </c>
      <c r="NP567">
        <v>3.104925576156186E-2</v>
      </c>
      <c r="NQ567">
        <v>3.0501300064791573E-2</v>
      </c>
      <c r="NR567">
        <v>2.9963441550428238E-2</v>
      </c>
      <c r="NS567">
        <v>2.9435502165224305E-2</v>
      </c>
      <c r="NT567">
        <v>2.8917307139571306E-2</v>
      </c>
      <c r="NU567">
        <v>2.8408684929643716E-2</v>
      </c>
      <c r="NV567">
        <v>2.7909467160610959E-2</v>
      </c>
      <c r="NW567">
        <v>2.7419488570898477E-2</v>
      </c>
      <c r="NX567">
        <v>2.6938586957479364E-2</v>
      </c>
      <c r="NY567">
        <v>2.6466603122178457E-2</v>
      </c>
      <c r="NZ567">
        <v>2.6003380818971203E-2</v>
      </c>
      <c r="OA567">
        <v>2.5548766702259886E-2</v>
      </c>
      <c r="OB567">
        <v>2.510261027610981E-2</v>
      </c>
      <c r="OC567">
        <v>2.4664763844429161E-2</v>
      </c>
      <c r="OD567">
        <v>2.4235082462075296E-2</v>
      </c>
      <c r="OE567">
        <v>2.3813423886872177E-2</v>
      </c>
      <c r="OF567">
        <v>2.3399648532522195E-2</v>
      </c>
      <c r="OG567">
        <v>2.2993619422397509E-2</v>
      </c>
      <c r="OH567">
        <v>2.2595202144195067E-2</v>
      </c>
      <c r="OI567">
        <v>2.220426480544067E-2</v>
      </c>
      <c r="OJ567">
        <v>2.1820677989827151E-2</v>
      </c>
      <c r="OK567">
        <v>2.1444314714372109E-2</v>
      </c>
      <c r="OL567">
        <v>2.1075050387381684E-2</v>
      </c>
      <c r="OM567">
        <v>2.0712762767205215E-2</v>
      </c>
      <c r="ON567">
        <v>2.035733192176839E-2</v>
      </c>
      <c r="OO567">
        <v>2.0008640188870924E-2</v>
      </c>
      <c r="OP567">
        <v>1.9666572137235303E-2</v>
      </c>
      <c r="OQ567">
        <v>1.9331014528294482E-2</v>
      </c>
      <c r="OR567">
        <v>1.9001856278705154E-2</v>
      </c>
      <c r="OS567">
        <v>1.8678988423574742E-2</v>
      </c>
      <c r="OT567">
        <v>0.95663164118932797</v>
      </c>
      <c r="OU567">
        <v>1.7670704017759644</v>
      </c>
      <c r="OV567">
        <v>1.767362888196784</v>
      </c>
      <c r="OW567">
        <v>1.7682404442842545</v>
      </c>
      <c r="OX567">
        <v>1.7697033605454684</v>
      </c>
      <c r="OY567">
        <v>1.7717521212657552</v>
      </c>
      <c r="OZ567">
        <v>1.7743874046690196</v>
      </c>
      <c r="PA567">
        <v>1.7776100831422454</v>
      </c>
      <c r="PB567">
        <v>1.7814212235243017</v>
      </c>
      <c r="PC567">
        <v>1.785822087459094</v>
      </c>
      <c r="PD567">
        <v>1.7908141318132507</v>
      </c>
      <c r="PE567">
        <v>1.7963990091583786</v>
      </c>
      <c r="PF567">
        <v>1.8025785683181335</v>
      </c>
      <c r="PG567">
        <v>1.8093548549802727</v>
      </c>
      <c r="PH567">
        <v>1.8167301123738466</v>
      </c>
      <c r="PI567">
        <v>1.824706782011811</v>
      </c>
      <c r="PJ567">
        <v>1.8332875044992583</v>
      </c>
      <c r="PK567">
        <v>1.8424751204075747</v>
      </c>
      <c r="PL567">
        <v>1.8522726712147843</v>
      </c>
      <c r="PM567">
        <v>1.8626834003123851</v>
      </c>
      <c r="PN567">
        <v>1.8737107540790792</v>
      </c>
      <c r="PO567">
        <v>1.8853583830216369</v>
      </c>
      <c r="PP567">
        <v>1.8976301429833737</v>
      </c>
      <c r="PQ567">
        <v>1.9105300964205985</v>
      </c>
      <c r="PR567">
        <v>1.9240625137474459</v>
      </c>
      <c r="PS567">
        <v>1.9382318747495579</v>
      </c>
      <c r="PT567">
        <v>1.9530428700670794</v>
      </c>
      <c r="PU567">
        <v>1.96850040274746</v>
      </c>
      <c r="PV567">
        <v>1.9846095898685483</v>
      </c>
      <c r="PW567">
        <v>2.0013757642325665</v>
      </c>
      <c r="PX567">
        <v>2.0188044761314918</v>
      </c>
      <c r="PY567">
        <v>2.0369014951844049</v>
      </c>
      <c r="PZ567">
        <v>2.0556728122475079</v>
      </c>
      <c r="QA567">
        <v>2.0751246413973137</v>
      </c>
      <c r="QB567">
        <v>2.0952634219877724</v>
      </c>
      <c r="QC567">
        <v>2.1160958207819611</v>
      </c>
      <c r="QD567">
        <v>2.1376287341590547</v>
      </c>
      <c r="QE567">
        <v>2.159869290397312</v>
      </c>
      <c r="QF567">
        <v>2.1828248520338276</v>
      </c>
      <c r="QG567">
        <v>2.2065030183018375</v>
      </c>
      <c r="QH567">
        <v>2.2309116276463663</v>
      </c>
      <c r="QI567">
        <v>2.2560587603190849</v>
      </c>
      <c r="QJ567">
        <v>2.2819527410532081</v>
      </c>
      <c r="QK567">
        <v>2.3086021418193181</v>
      </c>
      <c r="QL567">
        <v>2.336015784663021</v>
      </c>
      <c r="QM567">
        <v>2.3642027446254392</v>
      </c>
      <c r="QN567">
        <v>2.3931723527474071</v>
      </c>
      <c r="QO567">
        <v>2.4229341991584152</v>
      </c>
      <c r="QP567">
        <v>2.4534981362513517</v>
      </c>
      <c r="QQ567">
        <v>2.4848742819440663</v>
      </c>
      <c r="QR567">
        <v>2.439631945587692</v>
      </c>
      <c r="QS567">
        <v>2.3951972275527678</v>
      </c>
      <c r="QT567">
        <v>2.3515554181235725</v>
      </c>
      <c r="QU567">
        <v>2.3086920700696649</v>
      </c>
      <c r="QV567">
        <v>2.2665929938632994</v>
      </c>
      <c r="QW567">
        <v>2.2252442529820757</v>
      </c>
      <c r="QX567">
        <v>2.1846321592953823</v>
      </c>
      <c r="QY567">
        <v>2.1447432685330736</v>
      </c>
      <c r="QZ567">
        <v>2.105564375834859</v>
      </c>
      <c r="RA567">
        <v>2.0670825113789535</v>
      </c>
      <c r="RB567">
        <v>2.0292849360885379</v>
      </c>
      <c r="RC567">
        <v>1.9921591374145873</v>
      </c>
      <c r="RD567">
        <v>1.9556928251937156</v>
      </c>
      <c r="RE567">
        <v>1.9198739275796259</v>
      </c>
      <c r="RF567">
        <v>1.884690587046842</v>
      </c>
      <c r="RG567">
        <v>1.8501311564653578</v>
      </c>
      <c r="RH567">
        <v>1.8161841952449742</v>
      </c>
      <c r="RI567">
        <v>1.7828384655480067</v>
      </c>
      <c r="RJ567">
        <v>1.7500829285690676</v>
      </c>
      <c r="RK567">
        <v>1.7179067408807938</v>
      </c>
      <c r="RL567">
        <v>1.6862992508442238</v>
      </c>
      <c r="RM567">
        <v>1.655249995082662</v>
      </c>
      <c r="RN567">
        <v>1.6247486950178704</v>
      </c>
      <c r="RO567">
        <v>1.5947852534674412</v>
      </c>
      <c r="RP567">
        <v>1.5653497513022188</v>
      </c>
      <c r="RQ567">
        <v>1.5364324441626476</v>
      </c>
      <c r="RR567">
        <v>1.5080237592330052</v>
      </c>
      <c r="RS567">
        <v>1.4801142920723935</v>
      </c>
      <c r="RT567">
        <v>1.4526948035014926</v>
      </c>
      <c r="RU567">
        <v>1.425756216544013</v>
      </c>
      <c r="RV567">
        <v>1.3992896134218342</v>
      </c>
      <c r="RW567">
        <v>1.3732862326028601</v>
      </c>
      <c r="RX567">
        <v>1.347737465900601</v>
      </c>
      <c r="RY567">
        <v>1.3226348556244907</v>
      </c>
      <c r="RZ567">
        <v>1.297970091780059</v>
      </c>
      <c r="SA567">
        <v>1.2737350093179887</v>
      </c>
      <c r="SB567">
        <v>1.2499215854311163</v>
      </c>
      <c r="SC567">
        <v>1.2265219368985942</v>
      </c>
      <c r="SD567">
        <v>1.2035283174761962</v>
      </c>
      <c r="SE567">
        <v>1.1809331153320008</v>
      </c>
      <c r="SF567">
        <v>1.1587288505265592</v>
      </c>
      <c r="SG567">
        <v>1.1369081725367336</v>
      </c>
      <c r="SH567">
        <v>1.1154638578223603</v>
      </c>
      <c r="SI567">
        <v>1.0943888074349775</v>
      </c>
      <c r="SJ567">
        <v>1.0736760446677718</v>
      </c>
      <c r="SK567">
        <v>1.0533187127460035</v>
      </c>
      <c r="SL567">
        <v>1.033310072557134</v>
      </c>
      <c r="SM567">
        <v>1.0136435004199011</v>
      </c>
      <c r="SN567">
        <v>0.99431248589160559</v>
      </c>
      <c r="SO567">
        <v>0.97531062961290171</v>
      </c>
      <c r="SP567">
        <v>0.9566316411893282</v>
      </c>
      <c r="SS567" t="s">
        <v>258</v>
      </c>
      <c r="ST567" s="128">
        <v>2.9112117363778331</v>
      </c>
      <c r="SU567" s="43"/>
      <c r="SV567" s="129">
        <f>'Ex 3 - Linear 1-100 AdjSteps'!E67</f>
        <v>2.9112117364722065</v>
      </c>
    </row>
    <row r="568" spans="10:516" x14ac:dyDescent="0.2">
      <c r="J568" s="99">
        <v>50</v>
      </c>
      <c r="K568">
        <v>-1.854061842475867E-3</v>
      </c>
      <c r="L568">
        <v>-5.5627992980071279E-3</v>
      </c>
      <c r="M568">
        <v>-9.2733782684602459E-3</v>
      </c>
      <c r="N568">
        <v>-1.2987027107794546E-2</v>
      </c>
      <c r="O568">
        <v>-1.6704975186222017E-2</v>
      </c>
      <c r="P568">
        <v>-2.0428453297179253E-2</v>
      </c>
      <c r="Q568">
        <v>-2.4158694064770638E-2</v>
      </c>
      <c r="R568">
        <v>-2.7896932351817446E-2</v>
      </c>
      <c r="S568">
        <v>-3.1644405668648339E-2</v>
      </c>
      <c r="T568">
        <v>-3.5402354582765708E-2</v>
      </c>
      <c r="U568">
        <v>-3.9172023129524898E-2</v>
      </c>
      <c r="V568">
        <v>-4.2954659223960676E-2</v>
      </c>
      <c r="W568">
        <v>-4.6751515073898325E-2</v>
      </c>
      <c r="X568">
        <v>-5.0563847594486018E-2</v>
      </c>
      <c r="Y568">
        <v>-5.4392918824285194E-2</v>
      </c>
      <c r="Z568">
        <v>-5.8239996343057182E-2</v>
      </c>
      <c r="AA568">
        <v>-6.2106353691384231E-2</v>
      </c>
      <c r="AB568">
        <v>-6.5993270792263359E-2</v>
      </c>
      <c r="AC568">
        <v>-6.9902034374813807E-2</v>
      </c>
      <c r="AD568">
        <v>-7.3833938400237234E-2</v>
      </c>
      <c r="AE568">
        <v>-7.7790284490171363E-2</v>
      </c>
      <c r="AF568">
        <v>-8.1772382357581302E-2</v>
      </c>
      <c r="AG568">
        <v>-8.5781550240326673E-2</v>
      </c>
      <c r="AH568">
        <v>-8.9819115337554364E-2</v>
      </c>
      <c r="AI568">
        <v>-9.3886414249054265E-2</v>
      </c>
      <c r="AJ568">
        <v>-9.7984793417729824E-2</v>
      </c>
      <c r="AK568">
        <v>-0.10211560957532535</v>
      </c>
      <c r="AL568">
        <v>-0.10628023019155981</v>
      </c>
      <c r="AM568">
        <v>-0.11048003392681593</v>
      </c>
      <c r="AN568">
        <v>-0.11471641108853275</v>
      </c>
      <c r="AO568">
        <v>-0.11899076409145561</v>
      </c>
      <c r="AP568">
        <v>-0.12330450792189106</v>
      </c>
      <c r="AQ568">
        <v>-0.12765907060612769</v>
      </c>
      <c r="AR568">
        <v>-0.13205589368316939</v>
      </c>
      <c r="AS568">
        <v>-0.13649643268194542</v>
      </c>
      <c r="AT568">
        <v>-0.14098215760314947</v>
      </c>
      <c r="AU568">
        <v>-0.14551455340587074</v>
      </c>
      <c r="AV568">
        <v>-0.15009512049917551</v>
      </c>
      <c r="AW568">
        <v>-0.15472537523880531</v>
      </c>
      <c r="AX568">
        <v>-0.15940685042915168</v>
      </c>
      <c r="AY568">
        <v>-0.16414109583067851</v>
      </c>
      <c r="AZ568">
        <v>-0.1689296786729555</v>
      </c>
      <c r="BA568">
        <v>-0.17377418417347601</v>
      </c>
      <c r="BB568">
        <v>-0.17867621606242876</v>
      </c>
      <c r="BC568">
        <v>-0.18363739711359822</v>
      </c>
      <c r="BD568">
        <v>-0.18865936968157024</v>
      </c>
      <c r="BE568">
        <v>-0.19374379624541821</v>
      </c>
      <c r="BF568">
        <v>-0.19889235995905125</v>
      </c>
      <c r="BG568">
        <v>-0.20410676520840823</v>
      </c>
      <c r="BH568">
        <v>0.7906112618243204</v>
      </c>
      <c r="BI568">
        <v>0.7854254931143726</v>
      </c>
      <c r="BJ568">
        <v>0.78033421195942898</v>
      </c>
      <c r="BK568">
        <v>0.77533573293642843</v>
      </c>
      <c r="BL568">
        <v>0.77042840134362611</v>
      </c>
      <c r="BM568">
        <v>0.76561059265281706</v>
      </c>
      <c r="BN568">
        <v>0.76088071197155327</v>
      </c>
      <c r="BO568">
        <v>0.75623719351516594</v>
      </c>
      <c r="BP568">
        <v>0.75167850008842807</v>
      </c>
      <c r="BQ568">
        <v>0.74720312257668087</v>
      </c>
      <c r="BR568">
        <v>0.7428095794462527</v>
      </c>
      <c r="BS568">
        <v>0.73849641625401052</v>
      </c>
      <c r="BT568">
        <v>0.73426220516588203</v>
      </c>
      <c r="BU568">
        <v>0.73010554448418141</v>
      </c>
      <c r="BV568">
        <v>0.72602505818359164</v>
      </c>
      <c r="BW568">
        <v>0.72201939545564153</v>
      </c>
      <c r="BX568">
        <v>0.71808723026153554</v>
      </c>
      <c r="BY568">
        <v>0.71422726089317756</v>
      </c>
      <c r="BZ568">
        <v>0.7104382095422539</v>
      </c>
      <c r="CA568">
        <v>0.70671882187722634</v>
      </c>
      <c r="CB568">
        <v>0.70306786662809695</v>
      </c>
      <c r="CC568">
        <v>0.69948413517880348</v>
      </c>
      <c r="CD568">
        <v>0.69596644116712492</v>
      </c>
      <c r="CE568">
        <v>0.69251362009194073</v>
      </c>
      <c r="CF568">
        <v>0.68912452892773557</v>
      </c>
      <c r="CG568">
        <v>0.68579804574621162</v>
      </c>
      <c r="CH568">
        <v>0.68253306934488323</v>
      </c>
      <c r="CI568">
        <v>0.6793285188825321</v>
      </c>
      <c r="CJ568">
        <v>0.67618333352140947</v>
      </c>
      <c r="CK568">
        <v>0.67309647207604861</v>
      </c>
      <c r="CL568">
        <v>0.67006691266859586</v>
      </c>
      <c r="CM568">
        <v>0.66709365239052298</v>
      </c>
      <c r="CN568">
        <v>0.66417570697062434</v>
      </c>
      <c r="CO568">
        <v>0.66131211044918381</v>
      </c>
      <c r="CP568">
        <v>0.65850191485820186</v>
      </c>
      <c r="CQ568">
        <v>0.65574418990757855</v>
      </c>
      <c r="CR568">
        <v>0.65303802267715028</v>
      </c>
      <c r="CS568">
        <v>0.65038251731447416</v>
      </c>
      <c r="CT568">
        <v>0.64777679473826666</v>
      </c>
      <c r="CU568">
        <v>0.64521999234738925</v>
      </c>
      <c r="CV568">
        <v>0.64271126373529364</v>
      </c>
      <c r="CW568">
        <v>0.64024977840982455</v>
      </c>
      <c r="CX568">
        <v>0.63783472151829601</v>
      </c>
      <c r="CY568">
        <v>0.63546529357773662</v>
      </c>
      <c r="CZ568">
        <v>0.63314071021023333</v>
      </c>
      <c r="DA568">
        <v>0.63086020188326786</v>
      </c>
      <c r="DB568">
        <v>0.6286230136549662</v>
      </c>
      <c r="DC568">
        <v>0.62642840492418961</v>
      </c>
      <c r="DD568">
        <v>0.62427564918535838</v>
      </c>
      <c r="DE568">
        <v>0.62216403378795226</v>
      </c>
      <c r="DF568">
        <v>0.62112844674427115</v>
      </c>
      <c r="DG568">
        <v>1.8540618424758581E-3</v>
      </c>
      <c r="DH568">
        <v>5.5627992980071088E-3</v>
      </c>
      <c r="DI568">
        <v>9.273378268460206E-3</v>
      </c>
      <c r="DJ568">
        <v>1.2987027107794504E-2</v>
      </c>
      <c r="DK568">
        <v>1.6704975186221962E-2</v>
      </c>
      <c r="DL568">
        <v>2.0428453297179176E-2</v>
      </c>
      <c r="DM568">
        <v>2.4158694064770555E-2</v>
      </c>
      <c r="DN568">
        <v>2.7896932351817387E-2</v>
      </c>
      <c r="DO568">
        <v>3.1644405668648221E-2</v>
      </c>
      <c r="DP568">
        <v>3.5402354582765645E-2</v>
      </c>
      <c r="DQ568">
        <v>3.9172023129524815E-2</v>
      </c>
      <c r="DR568">
        <v>4.2954659223960585E-2</v>
      </c>
      <c r="DS568">
        <v>4.6751515073898214E-2</v>
      </c>
      <c r="DT568">
        <v>5.0563847594485879E-2</v>
      </c>
      <c r="DU568">
        <v>5.4392918824285062E-2</v>
      </c>
      <c r="DV568">
        <v>5.8239996343057078E-2</v>
      </c>
      <c r="DW568">
        <v>6.2106353691384092E-2</v>
      </c>
      <c r="DX568">
        <v>6.5993270792263206E-2</v>
      </c>
      <c r="DY568">
        <v>6.990203437481371E-2</v>
      </c>
      <c r="DZ568">
        <v>7.3833938400237067E-2</v>
      </c>
      <c r="EA568">
        <v>7.7790284490171308E-2</v>
      </c>
      <c r="EB568">
        <v>8.1772382357581094E-2</v>
      </c>
      <c r="EC568">
        <v>8.578155024032641E-2</v>
      </c>
      <c r="ED568">
        <v>8.981911533755417E-2</v>
      </c>
      <c r="EE568">
        <v>9.3886414249054098E-2</v>
      </c>
      <c r="EF568">
        <v>9.798479341772974E-2</v>
      </c>
      <c r="EG568">
        <v>0.1021156095753252</v>
      </c>
      <c r="EH568">
        <v>0.10628023019155952</v>
      </c>
      <c r="EI568">
        <v>0.11048003392681557</v>
      </c>
      <c r="EJ568">
        <v>0.11471641108853262</v>
      </c>
      <c r="EK568">
        <v>0.11899076409145518</v>
      </c>
      <c r="EL568">
        <v>0.12330450792189086</v>
      </c>
      <c r="EM568">
        <v>0.12765907060612736</v>
      </c>
      <c r="EN568">
        <v>0.13205589368316903</v>
      </c>
      <c r="EO568">
        <v>0.13649643268194489</v>
      </c>
      <c r="EP568">
        <v>0.14098215760314911</v>
      </c>
      <c r="EQ568">
        <v>0.14551455340587022</v>
      </c>
      <c r="ER568">
        <v>0.15009512049917478</v>
      </c>
      <c r="ES568">
        <v>0.15472537523880478</v>
      </c>
      <c r="ET568">
        <v>0.15940685042915115</v>
      </c>
      <c r="EU568">
        <v>0.16414109583067807</v>
      </c>
      <c r="EV568">
        <v>0.16892967867295497</v>
      </c>
      <c r="EW568">
        <v>0.17377418417347543</v>
      </c>
      <c r="EX568">
        <v>0.17867621606242798</v>
      </c>
      <c r="EY568">
        <v>0.18363739711359753</v>
      </c>
      <c r="EZ568">
        <v>0.18865936968156957</v>
      </c>
      <c r="FA568">
        <v>0.19374379624541732</v>
      </c>
      <c r="FB568">
        <v>0.19889235995905025</v>
      </c>
      <c r="FC568">
        <v>0.20410676520840756</v>
      </c>
      <c r="FD568">
        <v>0.20938873817567871</v>
      </c>
      <c r="FE568">
        <v>0.21457450688562654</v>
      </c>
      <c r="FF568">
        <v>0.21966578804057005</v>
      </c>
      <c r="FG568">
        <v>0.22466426706357065</v>
      </c>
      <c r="FH568">
        <v>0.22957159865637311</v>
      </c>
      <c r="FI568">
        <v>0.23438940734718172</v>
      </c>
      <c r="FJ568">
        <v>0.23911928802844593</v>
      </c>
      <c r="FK568">
        <v>0.24376280648483337</v>
      </c>
      <c r="FL568">
        <v>0.24832149991157085</v>
      </c>
      <c r="FM568">
        <v>0.25279687742331808</v>
      </c>
      <c r="FN568">
        <v>0.25719042055374636</v>
      </c>
      <c r="FO568">
        <v>0.26150358374598859</v>
      </c>
      <c r="FP568">
        <v>0.26573779483411697</v>
      </c>
      <c r="FQ568">
        <v>0.26989445551581742</v>
      </c>
      <c r="FR568">
        <v>0.27397494181640747</v>
      </c>
      <c r="FS568">
        <v>0.27798060454435725</v>
      </c>
      <c r="FT568">
        <v>0.28191276973846335</v>
      </c>
      <c r="FU568">
        <v>0.28577273910682122</v>
      </c>
      <c r="FV568">
        <v>0.28956179045774477</v>
      </c>
      <c r="FW568">
        <v>0.29328117812277232</v>
      </c>
      <c r="FX568">
        <v>0.2969321333719025</v>
      </c>
      <c r="FY568">
        <v>0.30051586482119541</v>
      </c>
      <c r="FZ568">
        <v>0.3040335588328742</v>
      </c>
      <c r="GA568">
        <v>0.30748637990805844</v>
      </c>
      <c r="GB568">
        <v>0.31087547107226354</v>
      </c>
      <c r="GC568">
        <v>0.31420195425378739</v>
      </c>
      <c r="GD568">
        <v>0.31746693065511605</v>
      </c>
      <c r="GE568">
        <v>0.32067148111746668</v>
      </c>
      <c r="GF568">
        <v>0.32381666647858992</v>
      </c>
      <c r="GG568">
        <v>0.32690352792395028</v>
      </c>
      <c r="GH568">
        <v>0.32993308733140309</v>
      </c>
      <c r="GI568">
        <v>0.33290634760947641</v>
      </c>
      <c r="GJ568">
        <v>0.33582429302937489</v>
      </c>
      <c r="GK568">
        <v>0.33868788955081519</v>
      </c>
      <c r="GL568">
        <v>0.34149808514179675</v>
      </c>
      <c r="GM568">
        <v>0.34425581009242023</v>
      </c>
      <c r="GN568">
        <v>0.34696197732284884</v>
      </c>
      <c r="GO568">
        <v>0.34961748268552484</v>
      </c>
      <c r="GP568">
        <v>0.35222320526173218</v>
      </c>
      <c r="GQ568">
        <v>0.35478000765260959</v>
      </c>
      <c r="GR568">
        <v>0.35728873626470536</v>
      </c>
      <c r="GS568">
        <v>0.35975022159017422</v>
      </c>
      <c r="GT568">
        <v>0.36216527848170305</v>
      </c>
      <c r="GU568">
        <v>0.36453470642226238</v>
      </c>
      <c r="GV568">
        <v>0.36685928978976523</v>
      </c>
      <c r="GW568">
        <v>0.3691397981167312</v>
      </c>
      <c r="GX568">
        <v>0.37137698634503236</v>
      </c>
      <c r="GY568">
        <v>0.37357159507580906</v>
      </c>
      <c r="GZ568">
        <v>0.37572435081464034</v>
      </c>
      <c r="HA568">
        <v>0.37783596621204674</v>
      </c>
      <c r="HB568">
        <v>0.37887155325572697</v>
      </c>
      <c r="HC568">
        <v>1.734897187193863</v>
      </c>
      <c r="HD568">
        <v>1.7351843482873104</v>
      </c>
      <c r="HE568">
        <v>1.7360459266297632</v>
      </c>
      <c r="HF568">
        <v>1.7374822074390188</v>
      </c>
      <c r="HG568">
        <v>1.739493666182987</v>
      </c>
      <c r="HH568">
        <v>1.742080968737082</v>
      </c>
      <c r="HI568">
        <v>1.7452449716046594</v>
      </c>
      <c r="HJ568">
        <v>1.7489867222005508</v>
      </c>
      <c r="HK568">
        <v>1.7533074591978013</v>
      </c>
      <c r="HL568">
        <v>1.7582086129377263</v>
      </c>
      <c r="HM568">
        <v>1.7636918059034075</v>
      </c>
      <c r="HN568">
        <v>1.7697588532568036</v>
      </c>
      <c r="HO568">
        <v>1.7764117634396379</v>
      </c>
      <c r="HP568">
        <v>1.7836527388382888</v>
      </c>
      <c r="HQ568">
        <v>1.7914841765128575</v>
      </c>
      <c r="HR568">
        <v>1.7999086689906922</v>
      </c>
      <c r="HS568">
        <v>1.8089290051246334</v>
      </c>
      <c r="HT568">
        <v>1.818548171016227</v>
      </c>
      <c r="HU568">
        <v>1.8287693510042551</v>
      </c>
      <c r="HV568">
        <v>1.8395959287188752</v>
      </c>
      <c r="HW568">
        <v>1.8510314882017374</v>
      </c>
      <c r="HX568">
        <v>1.8630798150924719</v>
      </c>
      <c r="HY568">
        <v>1.8757448978818618</v>
      </c>
      <c r="HZ568">
        <v>1.8890309292322152</v>
      </c>
      <c r="IA568">
        <v>1.9029423073653045</v>
      </c>
      <c r="IB568">
        <v>1.9174836375183568</v>
      </c>
      <c r="IC568">
        <v>1.9326597334685787</v>
      </c>
      <c r="ID568">
        <v>1.9484756191267081</v>
      </c>
      <c r="IE568">
        <v>1.9649365302001487</v>
      </c>
      <c r="IF568">
        <v>1.9820479159261875</v>
      </c>
      <c r="IG568">
        <v>1.9998154408759277</v>
      </c>
      <c r="IH568">
        <v>2.0182449868294872</v>
      </c>
      <c r="II568">
        <v>2.0373426547231119</v>
      </c>
      <c r="IJ568">
        <v>2.0571147666688439</v>
      </c>
      <c r="IK568">
        <v>2.0775678680473804</v>
      </c>
      <c r="IL568">
        <v>2.0987087296748896</v>
      </c>
      <c r="IM568">
        <v>2.1205443500443999</v>
      </c>
      <c r="IN568">
        <v>2.1430819576426163</v>
      </c>
      <c r="IO568">
        <v>2.1663290133428235</v>
      </c>
      <c r="IP568">
        <v>2.1902932128747596</v>
      </c>
      <c r="IQ568">
        <v>2.2149824893722063</v>
      </c>
      <c r="IR568">
        <v>2.240405015999178</v>
      </c>
      <c r="IS568">
        <v>2.2665692086555955</v>
      </c>
      <c r="IT568">
        <v>2.2934837287632712</v>
      </c>
      <c r="IU568">
        <v>2.3211574861332083</v>
      </c>
      <c r="IV568">
        <v>2.3495996419151135</v>
      </c>
      <c r="IW568">
        <v>2.3788196116301061</v>
      </c>
      <c r="IX568">
        <v>2.4088270682876454</v>
      </c>
      <c r="IY568">
        <v>2.4396319455876987</v>
      </c>
      <c r="IZ568">
        <v>2.4712444412092038</v>
      </c>
      <c r="JA568">
        <v>2.4262339427448327</v>
      </c>
      <c r="JB568">
        <v>2.3820266273129755</v>
      </c>
      <c r="JC568">
        <v>2.3386078604775076</v>
      </c>
      <c r="JD568">
        <v>2.2959632688442566</v>
      </c>
      <c r="JE568">
        <v>2.2540787353028202</v>
      </c>
      <c r="JF568">
        <v>2.2129403943532266</v>
      </c>
      <c r="JG568">
        <v>2.1725346275158808</v>
      </c>
      <c r="JH568">
        <v>2.1328480588232952</v>
      </c>
      <c r="JI568">
        <v>2.0938675503920909</v>
      </c>
      <c r="JJ568">
        <v>2.0555801980738169</v>
      </c>
      <c r="JK568">
        <v>2.017973327183153</v>
      </c>
      <c r="JL568">
        <v>1.9810344883020603</v>
      </c>
      <c r="JM568">
        <v>1.944751453158521</v>
      </c>
      <c r="JN568">
        <v>1.9091122105784806</v>
      </c>
      <c r="JO568">
        <v>1.8741049625096409</v>
      </c>
      <c r="JP568">
        <v>1.8397181201158381</v>
      </c>
      <c r="JQ568">
        <v>1.8059402999406513</v>
      </c>
      <c r="JR568">
        <v>1.7727603201390132</v>
      </c>
      <c r="JS568">
        <v>1.7401671967755672</v>
      </c>
      <c r="JT568">
        <v>1.7081501401885228</v>
      </c>
      <c r="JU568">
        <v>1.6766985514178414</v>
      </c>
      <c r="JV568">
        <v>1.6458020186965436</v>
      </c>
      <c r="JW568">
        <v>1.6154503140039929</v>
      </c>
      <c r="JX568">
        <v>1.5856333896799877</v>
      </c>
      <c r="JY568">
        <v>1.5563413750985899</v>
      </c>
      <c r="JZ568">
        <v>1.5275645734005217</v>
      </c>
      <c r="KA568">
        <v>1.4992934582831328</v>
      </c>
      <c r="KB568">
        <v>1.4715186708467805</v>
      </c>
      <c r="KC568">
        <v>1.4442310164966639</v>
      </c>
      <c r="KD568">
        <v>1.4174214618990273</v>
      </c>
      <c r="KE568">
        <v>1.3910811319907594</v>
      </c>
      <c r="KF568">
        <v>1.3652013070413844</v>
      </c>
      <c r="KG568">
        <v>1.3397734197664739</v>
      </c>
      <c r="KH568">
        <v>1.3147890524915165</v>
      </c>
      <c r="KI568">
        <v>1.290239934365329</v>
      </c>
      <c r="KJ568">
        <v>1.2661179386220678</v>
      </c>
      <c r="KK568">
        <v>1.2424150798909273</v>
      </c>
      <c r="KL568">
        <v>1.2191235115526573</v>
      </c>
      <c r="KM568">
        <v>1.1962355231420163</v>
      </c>
      <c r="KN568">
        <v>1.1737435377952834</v>
      </c>
      <c r="KO568">
        <v>1.1516401097420073</v>
      </c>
      <c r="KP568">
        <v>1.1299179218401458</v>
      </c>
      <c r="KQ568">
        <v>1.1085697831538119</v>
      </c>
      <c r="KR568">
        <v>1.0875886265727479</v>
      </c>
      <c r="KS568">
        <v>1.0669675064728472</v>
      </c>
      <c r="KT568">
        <v>1.0466995964168513</v>
      </c>
      <c r="KU568">
        <v>1.0267781868945332</v>
      </c>
      <c r="KV568">
        <v>1.0071966831015611</v>
      </c>
      <c r="KW568">
        <v>0.98794860275635377</v>
      </c>
      <c r="KX568">
        <v>0.96902757395418082</v>
      </c>
      <c r="KY568">
        <v>-2.8716109344743997E-4</v>
      </c>
      <c r="KZ568">
        <v>-8.6157834245228094E-4</v>
      </c>
      <c r="LA568">
        <v>-1.4362808092564646E-3</v>
      </c>
      <c r="LB568">
        <v>-2.0114587439681764E-3</v>
      </c>
      <c r="LC568">
        <v>-2.5873025540949879E-3</v>
      </c>
      <c r="LD568">
        <v>-3.1640028675765822E-3</v>
      </c>
      <c r="LE568">
        <v>-3.7417505958903963E-3</v>
      </c>
      <c r="LF568">
        <v>-4.3207369972511856E-3</v>
      </c>
      <c r="LG568">
        <v>-4.9011537399253286E-3</v>
      </c>
      <c r="LH568">
        <v>-5.4831929656808812E-3</v>
      </c>
      <c r="LI568">
        <v>-6.0670473533944256E-3</v>
      </c>
      <c r="LJ568">
        <v>-6.6529101828356543E-3</v>
      </c>
      <c r="LK568">
        <v>-7.2409753986509119E-3</v>
      </c>
      <c r="LL568">
        <v>-7.8314376745668487E-3</v>
      </c>
      <c r="LM568">
        <v>-8.4244924778354123E-3</v>
      </c>
      <c r="LN568">
        <v>-9.0203361339415162E-3</v>
      </c>
      <c r="LO568">
        <v>-9.6191658915948473E-3</v>
      </c>
      <c r="LP568">
        <v>-1.022117998802731E-2</v>
      </c>
      <c r="LQ568">
        <v>-1.0826577714617621E-2</v>
      </c>
      <c r="LR568">
        <v>-1.1435559482865015E-2</v>
      </c>
      <c r="LS568">
        <v>-1.204832689073361E-2</v>
      </c>
      <c r="LT568">
        <v>-1.2665082789389673E-2</v>
      </c>
      <c r="LU568">
        <v>-1.3286031350353613E-2</v>
      </c>
      <c r="LV568">
        <v>-1.391137813308921E-2</v>
      </c>
      <c r="LW568">
        <v>-1.4541330153052163E-2</v>
      </c>
      <c r="LX568">
        <v>-1.5176095950220781E-2</v>
      </c>
      <c r="LY568">
        <v>-1.5815885658131183E-2</v>
      </c>
      <c r="LZ568">
        <v>-1.6460911073440228E-2</v>
      </c>
      <c r="MA568">
        <v>-1.7111385726038816E-2</v>
      </c>
      <c r="MB568">
        <v>-1.7767524949739093E-2</v>
      </c>
      <c r="MC568">
        <v>-1.8429545953558755E-2</v>
      </c>
      <c r="MD568">
        <v>-1.9097667893626213E-2</v>
      </c>
      <c r="ME568">
        <v>-1.9772111945730187E-2</v>
      </c>
      <c r="MF568">
        <v>-2.0453101378537984E-2</v>
      </c>
      <c r="MG568">
        <v>-2.1140861627506665E-2</v>
      </c>
      <c r="MH568">
        <v>-2.1835620369511338E-2</v>
      </c>
      <c r="MI568">
        <v>-2.2537607598215624E-2</v>
      </c>
      <c r="MJ568">
        <v>-2.3247055700208959E-2</v>
      </c>
      <c r="MK568">
        <v>-2.3964199531936119E-2</v>
      </c>
      <c r="ML568">
        <v>-2.4689276497444314E-2</v>
      </c>
      <c r="MM568">
        <v>-2.5422526626973731E-2</v>
      </c>
      <c r="MN568">
        <v>-2.6164192656417298E-2</v>
      </c>
      <c r="MO568">
        <v>-2.6914520107676362E-2</v>
      </c>
      <c r="MP568">
        <v>-2.7673757369938389E-2</v>
      </c>
      <c r="MQ568">
        <v>-2.8442155781904035E-2</v>
      </c>
      <c r="MR568">
        <v>-2.9219969714990624E-2</v>
      </c>
      <c r="MS568">
        <v>-3.0007456657539431E-2</v>
      </c>
      <c r="MT568">
        <v>-3.0804877300054982E-2</v>
      </c>
      <c r="MU568">
        <v>-3.1612495621504214E-2</v>
      </c>
      <c r="MV568">
        <v>4.5010498464372939E-2</v>
      </c>
      <c r="MW568">
        <v>4.4207315431855812E-2</v>
      </c>
      <c r="MX568">
        <v>4.3418766835467228E-2</v>
      </c>
      <c r="MY568">
        <v>4.2644591633251655E-2</v>
      </c>
      <c r="MZ568">
        <v>4.1884533541437119E-2</v>
      </c>
      <c r="NA568">
        <v>4.113834094959469E-2</v>
      </c>
      <c r="NB568">
        <v>4.0405766837345029E-2</v>
      </c>
      <c r="NC568">
        <v>3.9686568692584683E-2</v>
      </c>
      <c r="ND568">
        <v>3.89805084312045E-2</v>
      </c>
      <c r="NE568">
        <v>3.8287352318273939E-2</v>
      </c>
      <c r="NF568">
        <v>3.76068708906655E-2</v>
      </c>
      <c r="NG568">
        <v>3.6938838881092673E-2</v>
      </c>
      <c r="NH568">
        <v>3.6283035143537416E-2</v>
      </c>
      <c r="NI568">
        <v>3.5639242580041745E-2</v>
      </c>
      <c r="NJ568">
        <v>3.5007248068839251E-2</v>
      </c>
      <c r="NK568">
        <v>3.4386842393803255E-2</v>
      </c>
      <c r="NL568">
        <v>3.3777820175187469E-2</v>
      </c>
      <c r="NM568">
        <v>3.3179979801637081E-2</v>
      </c>
      <c r="NN568">
        <v>3.2593123363446941E-2</v>
      </c>
      <c r="NO568">
        <v>3.2017056587045359E-2</v>
      </c>
      <c r="NP568">
        <v>3.1451588770681764E-2</v>
      </c>
      <c r="NQ568">
        <v>3.0896532721296298E-2</v>
      </c>
      <c r="NR568">
        <v>3.0351704692551478E-2</v>
      </c>
      <c r="NS568">
        <v>2.9816924324004394E-2</v>
      </c>
      <c r="NT568">
        <v>2.9292014581400273E-2</v>
      </c>
      <c r="NU568">
        <v>2.8776801698066633E-2</v>
      </c>
      <c r="NV568">
        <v>2.8271115117389452E-2</v>
      </c>
      <c r="NW568">
        <v>2.7774787436351974E-2</v>
      </c>
      <c r="NX568">
        <v>2.728765435011743E-2</v>
      </c>
      <c r="NY568">
        <v>2.6809554597637352E-2</v>
      </c>
      <c r="NZ568">
        <v>2.6340329908267544E-2</v>
      </c>
      <c r="OA568">
        <v>2.5879824949374068E-2</v>
      </c>
      <c r="OB568">
        <v>2.5427887274911645E-2</v>
      </c>
      <c r="OC568">
        <v>2.4984367274957949E-2</v>
      </c>
      <c r="OD568">
        <v>2.4549118126186341E-2</v>
      </c>
      <c r="OE568">
        <v>2.4121995743261532E-2</v>
      </c>
      <c r="OF568">
        <v>2.3702858731141273E-2</v>
      </c>
      <c r="OG568">
        <v>2.3291568338268905E-2</v>
      </c>
      <c r="OH568">
        <v>2.2887988410640804E-2</v>
      </c>
      <c r="OI568">
        <v>2.2491985346733887E-2</v>
      </c>
      <c r="OJ568">
        <v>2.2103428053278008E-2</v>
      </c>
      <c r="OK568">
        <v>2.1722187901858567E-2</v>
      </c>
      <c r="OL568">
        <v>2.134813868633556E-2</v>
      </c>
      <c r="OM568">
        <v>2.0981156581063802E-2</v>
      </c>
      <c r="ON568">
        <v>2.0621120099901705E-2</v>
      </c>
      <c r="OO568">
        <v>2.026791005599449E-2</v>
      </c>
      <c r="OP568">
        <v>1.9921409522318231E-2</v>
      </c>
      <c r="OQ568">
        <v>1.9581503792972368E-2</v>
      </c>
      <c r="OR568">
        <v>1.9248080345207249E-2</v>
      </c>
      <c r="OS568">
        <v>1.8921028802174614E-2</v>
      </c>
      <c r="OT568">
        <v>0.96902757395417993</v>
      </c>
      <c r="OU568">
        <v>1.7348971871938579</v>
      </c>
      <c r="OV568">
        <v>1.7351843482873053</v>
      </c>
      <c r="OW568">
        <v>1.7360459266297568</v>
      </c>
      <c r="OX568">
        <v>1.7374822074390157</v>
      </c>
      <c r="OY568">
        <v>1.7394936661829834</v>
      </c>
      <c r="OZ568">
        <v>1.7420809687370791</v>
      </c>
      <c r="PA568">
        <v>1.7452449716046563</v>
      </c>
      <c r="PB568">
        <v>1.7489867222005493</v>
      </c>
      <c r="PC568">
        <v>1.7533074591977966</v>
      </c>
      <c r="PD568">
        <v>1.7582086129377208</v>
      </c>
      <c r="PE568">
        <v>1.7636918059034041</v>
      </c>
      <c r="PF568">
        <v>1.7697588532567987</v>
      </c>
      <c r="PG568">
        <v>1.7764117634396352</v>
      </c>
      <c r="PH568">
        <v>1.7836527388382852</v>
      </c>
      <c r="PI568">
        <v>1.7914841765128513</v>
      </c>
      <c r="PJ568">
        <v>1.7999086689906845</v>
      </c>
      <c r="PK568">
        <v>1.8089290051246245</v>
      </c>
      <c r="PL568">
        <v>1.8185481710162232</v>
      </c>
      <c r="PM568">
        <v>1.8287693510042489</v>
      </c>
      <c r="PN568">
        <v>1.839595928718867</v>
      </c>
      <c r="PO568">
        <v>1.8510314882017334</v>
      </c>
      <c r="PP568">
        <v>1.8630798150924661</v>
      </c>
      <c r="PQ568">
        <v>1.8757448978818558</v>
      </c>
      <c r="PR568">
        <v>1.8890309292322116</v>
      </c>
      <c r="PS568">
        <v>1.9029423073653027</v>
      </c>
      <c r="PT568">
        <v>1.9174836375183539</v>
      </c>
      <c r="PU568">
        <v>1.932659733468576</v>
      </c>
      <c r="PV568">
        <v>1.9484756191267065</v>
      </c>
      <c r="PW568">
        <v>1.9649365302001436</v>
      </c>
      <c r="PX568">
        <v>1.9820479159261841</v>
      </c>
      <c r="PY568">
        <v>1.9998154408759192</v>
      </c>
      <c r="PZ568">
        <v>2.0182449868294765</v>
      </c>
      <c r="QA568">
        <v>2.0373426547231026</v>
      </c>
      <c r="QB568">
        <v>2.0571147666688328</v>
      </c>
      <c r="QC568">
        <v>2.0775678680473715</v>
      </c>
      <c r="QD568">
        <v>2.0987087296748785</v>
      </c>
      <c r="QE568">
        <v>2.1205443500443897</v>
      </c>
      <c r="QF568">
        <v>2.1430819576426039</v>
      </c>
      <c r="QG568">
        <v>2.1663290133428141</v>
      </c>
      <c r="QH568">
        <v>2.1902932128747499</v>
      </c>
      <c r="QI568">
        <v>2.2149824893721903</v>
      </c>
      <c r="QJ568">
        <v>2.240405015999162</v>
      </c>
      <c r="QK568">
        <v>2.2665692086555831</v>
      </c>
      <c r="QL568">
        <v>2.2934837287632583</v>
      </c>
      <c r="QM568">
        <v>2.3211574861331954</v>
      </c>
      <c r="QN568">
        <v>2.3495996419151033</v>
      </c>
      <c r="QO568">
        <v>2.3788196116300959</v>
      </c>
      <c r="QP568">
        <v>2.4088270682876312</v>
      </c>
      <c r="QQ568">
        <v>2.4396319455876907</v>
      </c>
      <c r="QR568">
        <v>2.4712444412091963</v>
      </c>
      <c r="QS568">
        <v>2.4262339427448256</v>
      </c>
      <c r="QT568">
        <v>2.3820266273129769</v>
      </c>
      <c r="QU568">
        <v>2.3386078604775076</v>
      </c>
      <c r="QV568">
        <v>2.2959632688442557</v>
      </c>
      <c r="QW568">
        <v>2.2540787353028207</v>
      </c>
      <c r="QX568">
        <v>2.2129403943532266</v>
      </c>
      <c r="QY568">
        <v>2.1725346275158812</v>
      </c>
      <c r="QZ568">
        <v>2.1328480588232943</v>
      </c>
      <c r="RA568">
        <v>2.0938675503920878</v>
      </c>
      <c r="RB568">
        <v>2.0555801980738164</v>
      </c>
      <c r="RC568">
        <v>2.0179733271831539</v>
      </c>
      <c r="RD568">
        <v>1.9810344883020621</v>
      </c>
      <c r="RE568">
        <v>1.9447514531585226</v>
      </c>
      <c r="RF568">
        <v>1.9091122105784835</v>
      </c>
      <c r="RG568">
        <v>1.8741049625096462</v>
      </c>
      <c r="RH568">
        <v>1.8397181201158408</v>
      </c>
      <c r="RI568">
        <v>1.8059402999406569</v>
      </c>
      <c r="RJ568">
        <v>1.7727603201390207</v>
      </c>
      <c r="RK568">
        <v>1.7401671967755719</v>
      </c>
      <c r="RL568">
        <v>1.7081501401885251</v>
      </c>
      <c r="RM568">
        <v>1.6766985514178432</v>
      </c>
      <c r="RN568">
        <v>1.645802018696547</v>
      </c>
      <c r="RO568">
        <v>1.6154503140039944</v>
      </c>
      <c r="RP568">
        <v>1.5856333896799919</v>
      </c>
      <c r="RQ568">
        <v>1.5563413750985919</v>
      </c>
      <c r="RR568">
        <v>1.5275645734005265</v>
      </c>
      <c r="RS568">
        <v>1.4992934582831363</v>
      </c>
      <c r="RT568">
        <v>1.471518670846782</v>
      </c>
      <c r="RU568">
        <v>1.4442310164966643</v>
      </c>
      <c r="RV568">
        <v>1.4174214618990266</v>
      </c>
      <c r="RW568">
        <v>1.3910811319907561</v>
      </c>
      <c r="RX568">
        <v>1.3652013070413829</v>
      </c>
      <c r="RY568">
        <v>1.3397734197664706</v>
      </c>
      <c r="RZ568">
        <v>1.3147890524915102</v>
      </c>
      <c r="SA568">
        <v>1.2902399343653288</v>
      </c>
      <c r="SB568">
        <v>1.2661179386220671</v>
      </c>
      <c r="SC568">
        <v>1.2424150798909259</v>
      </c>
      <c r="SD568">
        <v>1.2191235115526564</v>
      </c>
      <c r="SE568">
        <v>1.1962355231420154</v>
      </c>
      <c r="SF568">
        <v>1.1737435377952805</v>
      </c>
      <c r="SG568">
        <v>1.1516401097420041</v>
      </c>
      <c r="SH568">
        <v>1.1299179218401443</v>
      </c>
      <c r="SI568">
        <v>1.1085697831538077</v>
      </c>
      <c r="SJ568">
        <v>1.0875886265727432</v>
      </c>
      <c r="SK568">
        <v>1.0669675064728419</v>
      </c>
      <c r="SL568">
        <v>1.0466995964168486</v>
      </c>
      <c r="SM568">
        <v>1.0267781868945329</v>
      </c>
      <c r="SN568">
        <v>1.0071966831015595</v>
      </c>
      <c r="SO568">
        <v>0.98794860275635354</v>
      </c>
      <c r="SP568">
        <v>0.96902757395418015</v>
      </c>
      <c r="SS568" t="s">
        <v>260</v>
      </c>
      <c r="ST568" s="128">
        <v>2.8582070344744479</v>
      </c>
      <c r="SU568" s="43"/>
      <c r="SV568" s="129">
        <f>'Ex 3 - Linear 1-100 AdjSteps'!E68</f>
        <v>2.8582070345286259</v>
      </c>
    </row>
    <row r="569" spans="10:516" x14ac:dyDescent="0.2">
      <c r="J569" s="99">
        <v>51</v>
      </c>
      <c r="K569">
        <v>-1.820292521108055E-3</v>
      </c>
      <c r="L569">
        <v>-5.4614801548720808E-3</v>
      </c>
      <c r="M569">
        <v>-9.1044757627624113E-3</v>
      </c>
      <c r="N569">
        <v>-1.2750485325871051E-2</v>
      </c>
      <c r="O569">
        <v>-1.6400715823032951E-2</v>
      </c>
      <c r="P569">
        <v>-2.0056375630385481E-2</v>
      </c>
      <c r="Q569">
        <v>-2.3718674921390577E-2</v>
      </c>
      <c r="R569">
        <v>-2.7388826067451747E-2</v>
      </c>
      <c r="S569">
        <v>-3.1068044039258995E-2</v>
      </c>
      <c r="T569">
        <v>-3.4757546808993615E-2</v>
      </c>
      <c r="U569">
        <v>-3.8458555753527433E-2</v>
      </c>
      <c r="V569">
        <v>-4.2172296058748372E-2</v>
      </c>
      <c r="W569">
        <v>-4.5899997125147314E-2</v>
      </c>
      <c r="X569">
        <v>-4.9642892974800248E-2</v>
      </c>
      <c r="Y569">
        <v>-5.340222265988015E-2</v>
      </c>
      <c r="Z569">
        <v>-5.717923067283414E-2</v>
      </c>
      <c r="AA569">
        <v>-6.0975167358361664E-2</v>
      </c>
      <c r="AB569">
        <v>-6.4791289327329568E-2</v>
      </c>
      <c r="AC569">
        <v>-6.8628859872762293E-2</v>
      </c>
      <c r="AD569">
        <v>-7.2489149388043697E-2</v>
      </c>
      <c r="AE569">
        <v>-7.6373435787468871E-2</v>
      </c>
      <c r="AF569">
        <v>-8.0283004929287291E-2</v>
      </c>
      <c r="AG569">
        <v>-8.4219151041373091E-2</v>
      </c>
      <c r="AH569">
        <v>-8.8183177149669514E-2</v>
      </c>
      <c r="AI569">
        <v>-9.2176395509542292E-2</v>
      </c>
      <c r="AJ569">
        <v>-9.6200128040191291E-2</v>
      </c>
      <c r="AK569">
        <v>-0.10025570676225937</v>
      </c>
      <c r="AL569">
        <v>-0.1043444742387858</v>
      </c>
      <c r="AM569">
        <v>-0.10846778401965031</v>
      </c>
      <c r="AN569">
        <v>-0.1126270010896529</v>
      </c>
      <c r="AO569">
        <v>-0.11682350232038113</v>
      </c>
      <c r="AP569">
        <v>-0.12105867692600913</v>
      </c>
      <c r="AQ569">
        <v>-0.12533392692318679</v>
      </c>
      <c r="AR569">
        <v>-0.12965066759516278</v>
      </c>
      <c r="AS569">
        <v>-0.13401032796030288</v>
      </c>
      <c r="AT569">
        <v>-0.13841435124515297</v>
      </c>
      <c r="AU569">
        <v>-0.14286419536220671</v>
      </c>
      <c r="AV569">
        <v>-0.14736133339253368</v>
      </c>
      <c r="AW569">
        <v>-0.15190725407343081</v>
      </c>
      <c r="AX569">
        <v>-0.15650346229125423</v>
      </c>
      <c r="AY569">
        <v>-0.16115147957959969</v>
      </c>
      <c r="AZ569">
        <v>-0.16585284462299177</v>
      </c>
      <c r="BA569">
        <v>-0.17060911376625207</v>
      </c>
      <c r="BB569">
        <v>-0.17542186152971295</v>
      </c>
      <c r="BC569">
        <v>-0.18029268113044822</v>
      </c>
      <c r="BD569">
        <v>-0.18522318500969423</v>
      </c>
      <c r="BE569">
        <v>-0.1902150053666336</v>
      </c>
      <c r="BF569">
        <v>-0.19526979469871952</v>
      </c>
      <c r="BG569">
        <v>-0.20038922634872103</v>
      </c>
      <c r="BH569">
        <v>-0.20557499505866861</v>
      </c>
      <c r="BI569">
        <v>0.78917118246911777</v>
      </c>
      <c r="BJ569">
        <v>0.78401308752884613</v>
      </c>
      <c r="BK569">
        <v>0.77894901257934979</v>
      </c>
      <c r="BL569">
        <v>0.77397728120393938</v>
      </c>
      <c r="BM569">
        <v>0.76909624755543837</v>
      </c>
      <c r="BN569">
        <v>0.76430429581134229</v>
      </c>
      <c r="BO569">
        <v>0.75959983963891264</v>
      </c>
      <c r="BP569">
        <v>0.75498132167003684</v>
      </c>
      <c r="BQ569">
        <v>0.75044721298567674</v>
      </c>
      <c r="BR569">
        <v>0.7459960126097317</v>
      </c>
      <c r="BS569">
        <v>0.74162624701215363</v>
      </c>
      <c r="BT569">
        <v>0.7373364696211504</v>
      </c>
      <c r="BU569">
        <v>0.73312526034430914</v>
      </c>
      <c r="BV569">
        <v>0.72899122509848835</v>
      </c>
      <c r="BW569">
        <v>0.72493299534831801</v>
      </c>
      <c r="BX569">
        <v>0.72094922765316016</v>
      </c>
      <c r="BY569">
        <v>0.71703860322237256</v>
      </c>
      <c r="BZ569">
        <v>0.71319982747873656</v>
      </c>
      <c r="CA569">
        <v>0.7094316296298987</v>
      </c>
      <c r="CB569">
        <v>0.70573276224768644</v>
      </c>
      <c r="CC569">
        <v>0.70210200085515495</v>
      </c>
      <c r="CD569">
        <v>0.69853814352124111</v>
      </c>
      <c r="CE569">
        <v>0.69504001046286978</v>
      </c>
      <c r="CF569">
        <v>0.69160644365439927</v>
      </c>
      <c r="CG569">
        <v>0.6882363064442677</v>
      </c>
      <c r="CH569">
        <v>0.6849284831787138</v>
      </c>
      <c r="CI569">
        <v>0.68168187883244857</v>
      </c>
      <c r="CJ569">
        <v>0.67849541864616114</v>
      </c>
      <c r="CK569">
        <v>0.67536804777072346</v>
      </c>
      <c r="CL569">
        <v>0.67229873091799752</v>
      </c>
      <c r="CM569">
        <v>0.66928645201810877</v>
      </c>
      <c r="CN569">
        <v>0.66633021388308578</v>
      </c>
      <c r="CO569">
        <v>0.663429037876752</v>
      </c>
      <c r="CP569">
        <v>0.66058196359075572</v>
      </c>
      <c r="CQ569">
        <v>0.65778804852663497</v>
      </c>
      <c r="CR569">
        <v>0.65504636778381298</v>
      </c>
      <c r="CS569">
        <v>0.65235601375341667</v>
      </c>
      <c r="CT569">
        <v>0.64971609581782264</v>
      </c>
      <c r="CU569">
        <v>0.64712574005582479</v>
      </c>
      <c r="CV569">
        <v>0.64458408895333164</v>
      </c>
      <c r="CW569">
        <v>0.64209030111949206</v>
      </c>
      <c r="CX569">
        <v>0.63964355100816384</v>
      </c>
      <c r="CY569">
        <v>0.63724302864461879</v>
      </c>
      <c r="CZ569">
        <v>0.63488793935741339</v>
      </c>
      <c r="DA569">
        <v>0.63257750351531772</v>
      </c>
      <c r="DB569">
        <v>0.63031095626922173</v>
      </c>
      <c r="DC569">
        <v>0.62808754729894656</v>
      </c>
      <c r="DD569">
        <v>0.62590654056485096</v>
      </c>
      <c r="DE569">
        <v>0.62376721406417557</v>
      </c>
      <c r="DF569">
        <v>0.62271803682810101</v>
      </c>
      <c r="DG569">
        <v>1.8202925211080463E-3</v>
      </c>
      <c r="DH569">
        <v>5.4614801548720617E-3</v>
      </c>
      <c r="DI569">
        <v>9.1044757627623714E-3</v>
      </c>
      <c r="DJ569">
        <v>1.275048532587101E-2</v>
      </c>
      <c r="DK569">
        <v>1.6400715823032895E-2</v>
      </c>
      <c r="DL569">
        <v>2.0056375630385405E-2</v>
      </c>
      <c r="DM569">
        <v>2.3718674921390494E-2</v>
      </c>
      <c r="DN569">
        <v>2.7388826067451688E-2</v>
      </c>
      <c r="DO569">
        <v>3.1068044039258877E-2</v>
      </c>
      <c r="DP569">
        <v>3.4757546808993553E-2</v>
      </c>
      <c r="DQ569">
        <v>3.8458555753527343E-2</v>
      </c>
      <c r="DR569">
        <v>4.2172296058748282E-2</v>
      </c>
      <c r="DS569">
        <v>4.5899997125147203E-2</v>
      </c>
      <c r="DT569">
        <v>4.964289297480011E-2</v>
      </c>
      <c r="DU569">
        <v>5.3402222659880011E-2</v>
      </c>
      <c r="DV569">
        <v>5.7179230672834029E-2</v>
      </c>
      <c r="DW569">
        <v>6.0975167358361518E-2</v>
      </c>
      <c r="DX569">
        <v>6.4791289327329415E-2</v>
      </c>
      <c r="DY569">
        <v>6.8628859872762196E-2</v>
      </c>
      <c r="DZ569">
        <v>7.2489149388043531E-2</v>
      </c>
      <c r="EA569">
        <v>7.6373435787468816E-2</v>
      </c>
      <c r="EB569">
        <v>8.0283004929287083E-2</v>
      </c>
      <c r="EC569">
        <v>8.4219151041372828E-2</v>
      </c>
      <c r="ED569">
        <v>8.8183177149669306E-2</v>
      </c>
      <c r="EE569">
        <v>9.2176395509542125E-2</v>
      </c>
      <c r="EF569">
        <v>9.6200128040191207E-2</v>
      </c>
      <c r="EG569">
        <v>0.10025570676225921</v>
      </c>
      <c r="EH569">
        <v>0.10434447423878551</v>
      </c>
      <c r="EI569">
        <v>0.10846778401964993</v>
      </c>
      <c r="EJ569">
        <v>0.11262700108965275</v>
      </c>
      <c r="EK569">
        <v>0.11682350232038069</v>
      </c>
      <c r="EL569">
        <v>0.12105867692600894</v>
      </c>
      <c r="EM569">
        <v>0.12533392692318646</v>
      </c>
      <c r="EN569">
        <v>0.12965066759516242</v>
      </c>
      <c r="EO569">
        <v>0.13401032796030235</v>
      </c>
      <c r="EP569">
        <v>0.13841435124515258</v>
      </c>
      <c r="EQ569">
        <v>0.14286419536220618</v>
      </c>
      <c r="ER569">
        <v>0.14736133339253296</v>
      </c>
      <c r="ES569">
        <v>0.15190725407343025</v>
      </c>
      <c r="ET569">
        <v>0.15650346229125367</v>
      </c>
      <c r="EU569">
        <v>0.16115147957959924</v>
      </c>
      <c r="EV569">
        <v>0.16585284462299124</v>
      </c>
      <c r="EW569">
        <v>0.17060911376625149</v>
      </c>
      <c r="EX569">
        <v>0.17542186152971218</v>
      </c>
      <c r="EY569">
        <v>0.18029268113044752</v>
      </c>
      <c r="EZ569">
        <v>0.18522318500969356</v>
      </c>
      <c r="FA569">
        <v>0.19021500536663272</v>
      </c>
      <c r="FB569">
        <v>0.19526979469871852</v>
      </c>
      <c r="FC569">
        <v>0.20038922634872036</v>
      </c>
      <c r="FD569">
        <v>0.20557499505866766</v>
      </c>
      <c r="FE569">
        <v>0.21082881753088137</v>
      </c>
      <c r="FF569">
        <v>0.21598691247115287</v>
      </c>
      <c r="FG569">
        <v>0.22105098742064933</v>
      </c>
      <c r="FH569">
        <v>0.22602271879605984</v>
      </c>
      <c r="FI569">
        <v>0.23090375244456041</v>
      </c>
      <c r="FJ569">
        <v>0.23569570418865687</v>
      </c>
      <c r="FK569">
        <v>0.24040016036108666</v>
      </c>
      <c r="FL569">
        <v>0.24501867832996213</v>
      </c>
      <c r="FM569">
        <v>0.24955278701432224</v>
      </c>
      <c r="FN569">
        <v>0.25400398739026736</v>
      </c>
      <c r="FO569">
        <v>0.25837375298784548</v>
      </c>
      <c r="FP569">
        <v>0.26266353037884854</v>
      </c>
      <c r="FQ569">
        <v>0.2668747396556897</v>
      </c>
      <c r="FR569">
        <v>0.27100877490151071</v>
      </c>
      <c r="FS569">
        <v>0.27506700465168082</v>
      </c>
      <c r="FT569">
        <v>0.27905077234683878</v>
      </c>
      <c r="FU569">
        <v>0.28296139677762622</v>
      </c>
      <c r="FV569">
        <v>0.28680017252126211</v>
      </c>
      <c r="FW569">
        <v>0.29056837037009997</v>
      </c>
      <c r="FX569">
        <v>0.29426723775231295</v>
      </c>
      <c r="FY569">
        <v>0.29789799914484399</v>
      </c>
      <c r="FZ569">
        <v>0.30146185647875806</v>
      </c>
      <c r="GA569">
        <v>0.30495998953712933</v>
      </c>
      <c r="GB569">
        <v>0.30839355634559984</v>
      </c>
      <c r="GC569">
        <v>0.3117636935557313</v>
      </c>
      <c r="GD569">
        <v>0.31507151682128542</v>
      </c>
      <c r="GE569">
        <v>0.31831812116755021</v>
      </c>
      <c r="GF569">
        <v>0.32150458135383819</v>
      </c>
      <c r="GG569">
        <v>0.32463195222927538</v>
      </c>
      <c r="GH569">
        <v>0.32770126908200137</v>
      </c>
      <c r="GI569">
        <v>0.33071354798189068</v>
      </c>
      <c r="GJ569">
        <v>0.33366978611691345</v>
      </c>
      <c r="GK569">
        <v>0.336570962123247</v>
      </c>
      <c r="GL569">
        <v>0.33941803640924295</v>
      </c>
      <c r="GM569">
        <v>0.34221195147336386</v>
      </c>
      <c r="GN569">
        <v>0.34495363221618608</v>
      </c>
      <c r="GO569">
        <v>0.34764398624658238</v>
      </c>
      <c r="GP569">
        <v>0.35028390418217625</v>
      </c>
      <c r="GQ569">
        <v>0.35287425994417404</v>
      </c>
      <c r="GR569">
        <v>0.35541591104666737</v>
      </c>
      <c r="GS569">
        <v>0.35790969888050672</v>
      </c>
      <c r="GT569">
        <v>0.36035644899183522</v>
      </c>
      <c r="GU569">
        <v>0.36275697135538021</v>
      </c>
      <c r="GV569">
        <v>0.36511206064258511</v>
      </c>
      <c r="GW569">
        <v>0.36742249648468128</v>
      </c>
      <c r="GX569">
        <v>0.36968904373077682</v>
      </c>
      <c r="GY569">
        <v>0.37191245270105211</v>
      </c>
      <c r="GZ569">
        <v>0.37409345943514777</v>
      </c>
      <c r="HA569">
        <v>0.37623278593582343</v>
      </c>
      <c r="HB569">
        <v>0.37728196317189716</v>
      </c>
      <c r="HC569">
        <v>1.7032982947986515</v>
      </c>
      <c r="HD569">
        <v>1.7035802256268366</v>
      </c>
      <c r="HE569">
        <v>1.7044261114420698</v>
      </c>
      <c r="HF569">
        <v>1.705836232267278</v>
      </c>
      <c r="HG569">
        <v>1.707811054910342</v>
      </c>
      <c r="HH569">
        <v>1.7103512331186232</v>
      </c>
      <c r="HI569">
        <v>1.7134576077953843</v>
      </c>
      <c r="HJ569">
        <v>1.7171312072781595</v>
      </c>
      <c r="HK569">
        <v>1.7213732476791783</v>
      </c>
      <c r="HL569">
        <v>1.7261851332879521</v>
      </c>
      <c r="HM569">
        <v>1.7315684570361467</v>
      </c>
      <c r="HN569">
        <v>1.7375250010249101</v>
      </c>
      <c r="HO569">
        <v>1.7440567371148159</v>
      </c>
      <c r="HP569">
        <v>1.7511658275786435</v>
      </c>
      <c r="HQ569">
        <v>1.7588546258171667</v>
      </c>
      <c r="HR569">
        <v>1.7671256771382247</v>
      </c>
      <c r="HS569">
        <v>1.7759817195993368</v>
      </c>
      <c r="HT569">
        <v>1.7854256849140986</v>
      </c>
      <c r="HU569">
        <v>1.7954606994227094</v>
      </c>
      <c r="HV569">
        <v>1.8060900851269106</v>
      </c>
      <c r="HW569">
        <v>1.8173173607897024</v>
      </c>
      <c r="HX569">
        <v>1.8291462431002203</v>
      </c>
      <c r="HY569">
        <v>1.8415806479040833</v>
      </c>
      <c r="HZ569">
        <v>1.8546246914997166</v>
      </c>
      <c r="IA569">
        <v>1.8682826920010123</v>
      </c>
      <c r="IB569">
        <v>1.8825591707668001</v>
      </c>
      <c r="IC569">
        <v>1.8974588538976052</v>
      </c>
      <c r="ID569">
        <v>1.9129866738001755</v>
      </c>
      <c r="IE569">
        <v>1.9291477708203246</v>
      </c>
      <c r="IF569">
        <v>1.9459474949445801</v>
      </c>
      <c r="IG569">
        <v>1.9633914075712615</v>
      </c>
      <c r="IH569">
        <v>1.9814852833515231</v>
      </c>
      <c r="II569">
        <v>2.0002351121010049</v>
      </c>
      <c r="IJ569">
        <v>2.0196471007827124</v>
      </c>
      <c r="IK569">
        <v>2.0397276755617595</v>
      </c>
      <c r="IL569">
        <v>2.060483483932718</v>
      </c>
      <c r="IM569">
        <v>2.0819213969201815</v>
      </c>
      <c r="IN569">
        <v>2.104048511353386</v>
      </c>
      <c r="IO569">
        <v>2.1268721522155274</v>
      </c>
      <c r="IP569">
        <v>2.1503998750686515</v>
      </c>
      <c r="IQ569">
        <v>2.1746394685548411</v>
      </c>
      <c r="IR569">
        <v>2.1995989569745751</v>
      </c>
      <c r="IS569">
        <v>2.2252866029431195</v>
      </c>
      <c r="IT569">
        <v>2.2517109101257708</v>
      </c>
      <c r="IU569">
        <v>2.2788806260529304</v>
      </c>
      <c r="IV569">
        <v>2.3068047450158962</v>
      </c>
      <c r="IW569">
        <v>2.3354925110443356</v>
      </c>
      <c r="IX569">
        <v>2.3649534209664402</v>
      </c>
      <c r="IY569">
        <v>2.3951972275527722</v>
      </c>
      <c r="IZ569">
        <v>2.426233942744831</v>
      </c>
      <c r="JA569">
        <v>2.4580738409694076</v>
      </c>
      <c r="JB569">
        <v>2.4132863850987682</v>
      </c>
      <c r="JC569">
        <v>2.3692978260875659</v>
      </c>
      <c r="JD569">
        <v>2.3260936019170275</v>
      </c>
      <c r="JE569">
        <v>2.2836594102154075</v>
      </c>
      <c r="JF569">
        <v>2.2419812035233204</v>
      </c>
      <c r="JG569">
        <v>2.2010451846434487</v>
      </c>
      <c r="JH569">
        <v>2.1608378020731109</v>
      </c>
      <c r="JI569">
        <v>2.1213457455181559</v>
      </c>
      <c r="JJ569">
        <v>2.0825559414867039</v>
      </c>
      <c r="JK569">
        <v>2.0444555489612926</v>
      </c>
      <c r="JL569">
        <v>2.0070319551479621</v>
      </c>
      <c r="JM569">
        <v>1.9702727713009132</v>
      </c>
      <c r="JN569">
        <v>1.9341658286213244</v>
      </c>
      <c r="JO569">
        <v>1.8986991742289654</v>
      </c>
      <c r="JP569">
        <v>1.8638610672053204</v>
      </c>
      <c r="JQ569">
        <v>1.8296399747068517</v>
      </c>
      <c r="JR569">
        <v>1.7960245681471565</v>
      </c>
      <c r="JS569">
        <v>1.7630037194467467</v>
      </c>
      <c r="JT569">
        <v>1.7305664973491877</v>
      </c>
      <c r="JU569">
        <v>1.698702163802408</v>
      </c>
      <c r="JV569">
        <v>1.6674001704039649</v>
      </c>
      <c r="JW569">
        <v>1.6366501549090933</v>
      </c>
      <c r="JX569">
        <v>1.6064419378003649</v>
      </c>
      <c r="JY569">
        <v>1.5767655189178678</v>
      </c>
      <c r="JZ569">
        <v>1.5476110741487201</v>
      </c>
      <c r="KA569">
        <v>1.518968952174913</v>
      </c>
      <c r="KB569">
        <v>1.4908296712783042</v>
      </c>
      <c r="KC569">
        <v>1.4631839162017952</v>
      </c>
      <c r="KD569">
        <v>1.4360225350655895</v>
      </c>
      <c r="KE569">
        <v>1.409336536337549</v>
      </c>
      <c r="KF569">
        <v>1.3831170858566286</v>
      </c>
      <c r="KG569">
        <v>1.3573555039084075</v>
      </c>
      <c r="KH569">
        <v>1.3320432623517393</v>
      </c>
      <c r="KI569">
        <v>1.307171981795594</v>
      </c>
      <c r="KJ569">
        <v>1.2827334288251389</v>
      </c>
      <c r="KK569">
        <v>1.2587195132761313</v>
      </c>
      <c r="KL569">
        <v>1.2351222855567459</v>
      </c>
      <c r="KM569">
        <v>1.2119339340159379</v>
      </c>
      <c r="KN569">
        <v>1.1891467823574606</v>
      </c>
      <c r="KO569">
        <v>1.1667532870986972</v>
      </c>
      <c r="KP569">
        <v>1.1447460350734529</v>
      </c>
      <c r="KQ569">
        <v>1.1231177409779138</v>
      </c>
      <c r="KR569">
        <v>1.1018612449588816</v>
      </c>
      <c r="KS569">
        <v>1.0809695102435928</v>
      </c>
      <c r="KT569">
        <v>1.0604356208102423</v>
      </c>
      <c r="KU569">
        <v>1.0402527790985108</v>
      </c>
      <c r="KV569">
        <v>1.0204143037592801</v>
      </c>
      <c r="KW569">
        <v>1.0009136274428383</v>
      </c>
      <c r="KX569">
        <v>0.98174429462481927</v>
      </c>
      <c r="KY569">
        <v>-2.8193082818508524E-4</v>
      </c>
      <c r="KZ569">
        <v>-8.4588581523271141E-4</v>
      </c>
      <c r="LA569">
        <v>-1.4101208252089885E-3</v>
      </c>
      <c r="LB569">
        <v>-1.9748226430642006E-3</v>
      </c>
      <c r="LC569">
        <v>-2.5401782082811932E-3</v>
      </c>
      <c r="LD569">
        <v>-3.1063746767600381E-3</v>
      </c>
      <c r="LE569">
        <v>-3.6735994827742924E-3</v>
      </c>
      <c r="LF569">
        <v>-4.2420404010194614E-3</v>
      </c>
      <c r="LG569">
        <v>-4.8118856087741172E-3</v>
      </c>
      <c r="LH569">
        <v>-5.3833237481942945E-3</v>
      </c>
      <c r="LI569">
        <v>-5.9565439887618206E-3</v>
      </c>
      <c r="LJ569">
        <v>-6.5317360899071492E-3</v>
      </c>
      <c r="LK569">
        <v>-7.1090904638275226E-3</v>
      </c>
      <c r="LL569">
        <v>-7.6887982385212402E-3</v>
      </c>
      <c r="LM569">
        <v>-8.2710513210588737E-3</v>
      </c>
      <c r="LN569">
        <v>-8.8560424611123581E-3</v>
      </c>
      <c r="LO569">
        <v>-9.4439653147630684E-3</v>
      </c>
      <c r="LP569">
        <v>-1.0035014508609956E-2</v>
      </c>
      <c r="LQ569">
        <v>-1.0629385704198867E-2</v>
      </c>
      <c r="LR569">
        <v>-1.1227275662794637E-2</v>
      </c>
      <c r="LS569">
        <v>-1.1828882310517062E-2</v>
      </c>
      <c r="LT569">
        <v>-1.2434404803862655E-2</v>
      </c>
      <c r="LU569">
        <v>-1.304404359563353E-2</v>
      </c>
      <c r="LV569">
        <v>-1.3658000501295595E-2</v>
      </c>
      <c r="LW569">
        <v>-1.4276478765787682E-2</v>
      </c>
      <c r="LX569">
        <v>-1.4899683130804038E-2</v>
      </c>
      <c r="LY569">
        <v>-1.5527819902572142E-2</v>
      </c>
      <c r="LZ569">
        <v>-1.6161097020148629E-2</v>
      </c>
      <c r="MA569">
        <v>-1.6799724124255587E-2</v>
      </c>
      <c r="MB569">
        <v>-1.7443912626680259E-2</v>
      </c>
      <c r="MC569">
        <v>-1.8093875780261025E-2</v>
      </c>
      <c r="MD569">
        <v>-1.8749828749482885E-2</v>
      </c>
      <c r="ME569">
        <v>-1.9411988681705673E-2</v>
      </c>
      <c r="MF569">
        <v>-2.0080574779048746E-2</v>
      </c>
      <c r="MG569">
        <v>-2.0755808370955968E-2</v>
      </c>
      <c r="MH569">
        <v>-2.1437912987464738E-2</v>
      </c>
      <c r="MI569">
        <v>-2.2127114433203685E-2</v>
      </c>
      <c r="MJ569">
        <v>-2.2823640862143221E-2</v>
      </c>
      <c r="MK569">
        <v>-2.3527722853123906E-2</v>
      </c>
      <c r="ML569">
        <v>-2.4239593486187469E-2</v>
      </c>
      <c r="MM569">
        <v>-2.4959488419735932E-2</v>
      </c>
      <c r="MN569">
        <v>-2.5687645968544129E-2</v>
      </c>
      <c r="MO569">
        <v>-2.642430718265178E-2</v>
      </c>
      <c r="MP569">
        <v>-2.7169715927160859E-2</v>
      </c>
      <c r="MQ569">
        <v>-2.7924118962964976E-2</v>
      </c>
      <c r="MR569">
        <v>-2.8687766028437436E-2</v>
      </c>
      <c r="MS569">
        <v>-2.9460909922104782E-2</v>
      </c>
      <c r="MT569">
        <v>-3.024380658633357E-2</v>
      </c>
      <c r="MU569">
        <v>-3.1036715192057716E-2</v>
      </c>
      <c r="MV569">
        <v>-3.183989822457485E-2</v>
      </c>
      <c r="MW569">
        <v>4.4787455870637892E-2</v>
      </c>
      <c r="MX569">
        <v>4.3988559011201869E-2</v>
      </c>
      <c r="MY569">
        <v>4.3204224170539131E-2</v>
      </c>
      <c r="MZ569">
        <v>4.243419170162032E-2</v>
      </c>
      <c r="NA569">
        <v>4.1678206692088222E-2</v>
      </c>
      <c r="NB569">
        <v>4.0936018879871285E-2</v>
      </c>
      <c r="NC569">
        <v>4.0207382570336694E-2</v>
      </c>
      <c r="ND569">
        <v>3.9492056554955343E-2</v>
      </c>
      <c r="NE569">
        <v>3.8789804031451741E-2</v>
      </c>
      <c r="NF569">
        <v>3.8100392525413092E-2</v>
      </c>
      <c r="NG569">
        <v>3.7423593813330325E-2</v>
      </c>
      <c r="NH569">
        <v>3.6759183847047003E-2</v>
      </c>
      <c r="NI569">
        <v>3.6106942679590144E-2</v>
      </c>
      <c r="NJ569">
        <v>3.5466654392358611E-2</v>
      </c>
      <c r="NK569">
        <v>3.4838107023645398E-2</v>
      </c>
      <c r="NL569">
        <v>3.4221092498469392E-2</v>
      </c>
      <c r="NM569">
        <v>3.3615406559694222E-2</v>
      </c>
      <c r="NN569">
        <v>3.3020848700410582E-2</v>
      </c>
      <c r="NO569">
        <v>3.2437222097560267E-2</v>
      </c>
      <c r="NP569">
        <v>3.1864333546779811E-2</v>
      </c>
      <c r="NQ569">
        <v>3.1301993398441634E-2</v>
      </c>
      <c r="NR569">
        <v>3.0750015494872499E-2</v>
      </c>
      <c r="NS569">
        <v>3.0208217108727418E-2</v>
      </c>
      <c r="NT569">
        <v>2.9676418882499705E-2</v>
      </c>
      <c r="NU569">
        <v>2.9154444769146023E-2</v>
      </c>
      <c r="NV569">
        <v>2.8642121973807663E-2</v>
      </c>
      <c r="NW569">
        <v>2.8139280896608398E-2</v>
      </c>
      <c r="NX569">
        <v>2.7645755076509952E-2</v>
      </c>
      <c r="NY569">
        <v>2.7161381136206527E-2</v>
      </c>
      <c r="NZ569">
        <v>2.66859987280402E-2</v>
      </c>
      <c r="OA569">
        <v>2.6219450480919337E-2</v>
      </c>
      <c r="OB569">
        <v>2.5761581948222173E-2</v>
      </c>
      <c r="OC569">
        <v>2.5312241556668846E-2</v>
      </c>
      <c r="OD569">
        <v>2.4871280556144171E-2</v>
      </c>
      <c r="OE569">
        <v>2.4438552970455451E-2</v>
      </c>
      <c r="OF569">
        <v>2.4013915549008231E-2</v>
      </c>
      <c r="OG569">
        <v>2.3597227719384571E-2</v>
      </c>
      <c r="OH569">
        <v>2.3188351540807717E-2</v>
      </c>
      <c r="OI569">
        <v>2.2787151658478111E-2</v>
      </c>
      <c r="OJ569">
        <v>2.2393495258765373E-2</v>
      </c>
      <c r="OK569">
        <v>2.2007252025241415E-2</v>
      </c>
      <c r="OL569">
        <v>2.1628294095540682E-2</v>
      </c>
      <c r="OM569">
        <v>2.1256496019032088E-2</v>
      </c>
      <c r="ON569">
        <v>2.0891734715289871E-2</v>
      </c>
      <c r="OO569">
        <v>2.0533889433349023E-2</v>
      </c>
      <c r="OP569">
        <v>2.0182841711731549E-2</v>
      </c>
      <c r="OQ569">
        <v>1.983847533923102E-2</v>
      </c>
      <c r="OR569">
        <v>1.9500676316441791E-2</v>
      </c>
      <c r="OS569">
        <v>1.9169332818020645E-2</v>
      </c>
      <c r="OT569">
        <v>0.98174429462481838</v>
      </c>
      <c r="OU569">
        <v>1.7032982947986464</v>
      </c>
      <c r="OV569">
        <v>1.7035802256268313</v>
      </c>
      <c r="OW569">
        <v>1.7044261114420634</v>
      </c>
      <c r="OX569">
        <v>1.7058362322672747</v>
      </c>
      <c r="OY569">
        <v>1.7078110549103385</v>
      </c>
      <c r="OZ569">
        <v>1.7103512331186204</v>
      </c>
      <c r="PA569">
        <v>1.7134576077953809</v>
      </c>
      <c r="PB569">
        <v>1.7171312072781579</v>
      </c>
      <c r="PC569">
        <v>1.7213732476791734</v>
      </c>
      <c r="PD569">
        <v>1.7261851332879465</v>
      </c>
      <c r="PE569">
        <v>1.7315684570361431</v>
      </c>
      <c r="PF569">
        <v>1.7375250010249053</v>
      </c>
      <c r="PG569">
        <v>1.7440567371148132</v>
      </c>
      <c r="PH569">
        <v>1.7511658275786399</v>
      </c>
      <c r="PI569">
        <v>1.7588546258171602</v>
      </c>
      <c r="PJ569">
        <v>1.7671256771382169</v>
      </c>
      <c r="PK569">
        <v>1.7759817195993279</v>
      </c>
      <c r="PL569">
        <v>1.7854256849140948</v>
      </c>
      <c r="PM569">
        <v>1.7954606994227031</v>
      </c>
      <c r="PN569">
        <v>1.8060900851269024</v>
      </c>
      <c r="PO569">
        <v>1.8173173607896984</v>
      </c>
      <c r="PP569">
        <v>1.8291462431002146</v>
      </c>
      <c r="PQ569">
        <v>1.8415806479040773</v>
      </c>
      <c r="PR569">
        <v>1.8546246914997129</v>
      </c>
      <c r="PS569">
        <v>1.8682826920010105</v>
      </c>
      <c r="PT569">
        <v>1.8825591707667972</v>
      </c>
      <c r="PU569">
        <v>1.8974588538976025</v>
      </c>
      <c r="PV569">
        <v>1.912986673800174</v>
      </c>
      <c r="PW569">
        <v>1.9291477708203195</v>
      </c>
      <c r="PX569">
        <v>1.9459474949445767</v>
      </c>
      <c r="PY569">
        <v>1.9633914075712531</v>
      </c>
      <c r="PZ569">
        <v>1.9814852833515129</v>
      </c>
      <c r="QA569">
        <v>2.0002351121009956</v>
      </c>
      <c r="QB569">
        <v>2.0196471007827013</v>
      </c>
      <c r="QC569">
        <v>2.0397276755617506</v>
      </c>
      <c r="QD569">
        <v>2.0604834839327069</v>
      </c>
      <c r="QE569">
        <v>2.0819213969201713</v>
      </c>
      <c r="QF569">
        <v>2.1040485113533736</v>
      </c>
      <c r="QG569">
        <v>2.1268721522155181</v>
      </c>
      <c r="QH569">
        <v>2.1503998750686417</v>
      </c>
      <c r="QI569">
        <v>2.1746394685548256</v>
      </c>
      <c r="QJ569">
        <v>2.1995989569745591</v>
      </c>
      <c r="QK569">
        <v>2.2252866029431071</v>
      </c>
      <c r="QL569">
        <v>2.251710910125758</v>
      </c>
      <c r="QM569">
        <v>2.2788806260529175</v>
      </c>
      <c r="QN569">
        <v>2.3068047450158864</v>
      </c>
      <c r="QO569">
        <v>2.3354925110443254</v>
      </c>
      <c r="QP569">
        <v>2.3649534209664265</v>
      </c>
      <c r="QQ569">
        <v>2.3951972275527642</v>
      </c>
      <c r="QR569">
        <v>2.4262339427448234</v>
      </c>
      <c r="QS569">
        <v>2.4580738409694005</v>
      </c>
      <c r="QT569">
        <v>2.4132863850987696</v>
      </c>
      <c r="QU569">
        <v>2.3692978260875659</v>
      </c>
      <c r="QV569">
        <v>2.3260936019170262</v>
      </c>
      <c r="QW569">
        <v>2.283659410215408</v>
      </c>
      <c r="QX569">
        <v>2.2419812035233204</v>
      </c>
      <c r="QY569">
        <v>2.2010451846434491</v>
      </c>
      <c r="QZ569">
        <v>2.16083780207311</v>
      </c>
      <c r="RA569">
        <v>2.1213457455181528</v>
      </c>
      <c r="RB569">
        <v>2.0825559414867034</v>
      </c>
      <c r="RC569">
        <v>2.0444555489612934</v>
      </c>
      <c r="RD569">
        <v>2.0070319551479638</v>
      </c>
      <c r="RE569">
        <v>1.9702727713009149</v>
      </c>
      <c r="RF569">
        <v>1.9341658286213272</v>
      </c>
      <c r="RG569">
        <v>1.8986991742289707</v>
      </c>
      <c r="RH569">
        <v>1.8638610672053231</v>
      </c>
      <c r="RI569">
        <v>1.8296399747068572</v>
      </c>
      <c r="RJ569">
        <v>1.796024568147164</v>
      </c>
      <c r="RK569">
        <v>1.7630037194467516</v>
      </c>
      <c r="RL569">
        <v>1.7305664973491899</v>
      </c>
      <c r="RM569">
        <v>1.69870216380241</v>
      </c>
      <c r="RN569">
        <v>1.6674001704039683</v>
      </c>
      <c r="RO569">
        <v>1.6366501549090948</v>
      </c>
      <c r="RP569">
        <v>1.6064419378003691</v>
      </c>
      <c r="RQ569">
        <v>1.5767655189178698</v>
      </c>
      <c r="RR569">
        <v>1.547611074148725</v>
      </c>
      <c r="RS569">
        <v>1.5189689521749166</v>
      </c>
      <c r="RT569">
        <v>1.4908296712783058</v>
      </c>
      <c r="RU569">
        <v>1.4631839162017957</v>
      </c>
      <c r="RV569">
        <v>1.4360225350655889</v>
      </c>
      <c r="RW569">
        <v>1.4093365363375456</v>
      </c>
      <c r="RX569">
        <v>1.3831170858566271</v>
      </c>
      <c r="RY569">
        <v>1.3573555039084042</v>
      </c>
      <c r="RZ569">
        <v>1.3320432623517331</v>
      </c>
      <c r="SA569">
        <v>1.3071719817955938</v>
      </c>
      <c r="SB569">
        <v>1.2827334288251382</v>
      </c>
      <c r="SC569">
        <v>1.25871951327613</v>
      </c>
      <c r="SD569">
        <v>1.2351222855567447</v>
      </c>
      <c r="SE569">
        <v>1.211933934015937</v>
      </c>
      <c r="SF569">
        <v>1.1891467823574577</v>
      </c>
      <c r="SG569">
        <v>1.1667532870986941</v>
      </c>
      <c r="SH569">
        <v>1.1447460350734513</v>
      </c>
      <c r="SI569">
        <v>1.1231177409779096</v>
      </c>
      <c r="SJ569">
        <v>1.1018612449588769</v>
      </c>
      <c r="SK569">
        <v>1.0809695102435875</v>
      </c>
      <c r="SL569">
        <v>1.0604356208102397</v>
      </c>
      <c r="SM569">
        <v>1.0402527790985105</v>
      </c>
      <c r="SN569">
        <v>1.0204143037592786</v>
      </c>
      <c r="SO569">
        <v>1.0009136274428381</v>
      </c>
      <c r="SP569">
        <v>0.9817442946248186</v>
      </c>
      <c r="SS569" t="s">
        <v>262</v>
      </c>
      <c r="ST569" s="128">
        <v>2.8061485164295386</v>
      </c>
      <c r="SU569" s="43"/>
      <c r="SV569" s="129">
        <f>'Ex 3 - Linear 1-100 AdjSteps'!E69</f>
        <v>2.8061485164447606</v>
      </c>
    </row>
    <row r="570" spans="10:516" x14ac:dyDescent="0.2">
      <c r="J570" s="99">
        <v>52</v>
      </c>
      <c r="K570">
        <v>-1.7871257912881618E-3</v>
      </c>
      <c r="L570">
        <v>-5.3619689858633293E-3</v>
      </c>
      <c r="M570">
        <v>-8.9385872122829026E-3</v>
      </c>
      <c r="N570">
        <v>-1.2518164478000813E-2</v>
      </c>
      <c r="O570">
        <v>-1.6101885770034515E-2</v>
      </c>
      <c r="P570">
        <v>-1.9690937447244258E-2</v>
      </c>
      <c r="Q570">
        <v>-2.3286507633066628E-2</v>
      </c>
      <c r="R570">
        <v>-2.6889786608832067E-2</v>
      </c>
      <c r="S570">
        <v>-3.0501967207797093E-2</v>
      </c>
      <c r="T570">
        <v>-3.41242452100207E-2</v>
      </c>
      <c r="U570">
        <v>-3.7757819738217055E-2</v>
      </c>
      <c r="V570">
        <v>-4.1403893654714093E-2</v>
      </c>
      <c r="W570">
        <v>-4.5063673959650302E-2</v>
      </c>
      <c r="X570">
        <v>-4.873837219054146E-2</v>
      </c>
      <c r="Y570">
        <v>-5.2429204823349208E-2</v>
      </c>
      <c r="Z570">
        <v>-5.6137393675184541E-2</v>
      </c>
      <c r="AA570">
        <v>-5.986416630877954E-2</v>
      </c>
      <c r="AB570">
        <v>-6.3610756438860647E-2</v>
      </c>
      <c r="AC570">
        <v>-6.7378404340559347E-2</v>
      </c>
      <c r="AD570">
        <v>-7.1168357259994083E-2</v>
      </c>
      <c r="AE570">
        <v>-7.4981869827159375E-2</v>
      </c>
      <c r="AF570">
        <v>-7.8820204471260938E-2</v>
      </c>
      <c r="AG570">
        <v>-8.2684631838629979E-2</v>
      </c>
      <c r="AH570">
        <v>-8.6576431213361157E-2</v>
      </c>
      <c r="AI570">
        <v>-9.0496890940806485E-2</v>
      </c>
      <c r="AJ570">
        <v>-9.4447308854071724E-2</v>
      </c>
      <c r="AK570">
        <v>-9.842899270365181E-2</v>
      </c>
      <c r="AL570">
        <v>-0.10244326059034981</v>
      </c>
      <c r="AM570">
        <v>-0.10649144140162298</v>
      </c>
      <c r="AN570">
        <v>-0.11057487525149835</v>
      </c>
      <c r="AO570">
        <v>-0.11469491392420669</v>
      </c>
      <c r="AP570">
        <v>-0.11885292132167662</v>
      </c>
      <c r="AQ570">
        <v>-0.12305027391504438</v>
      </c>
      <c r="AR570">
        <v>-0.12728836120032028</v>
      </c>
      <c r="AS570">
        <v>-0.13156858615837039</v>
      </c>
      <c r="AT570">
        <v>-0.13589236571935998</v>
      </c>
      <c r="AU570">
        <v>-0.14026113123181608</v>
      </c>
      <c r="AV570">
        <v>-0.14467632893646185</v>
      </c>
      <c r="AW570">
        <v>-0.14913942044498277</v>
      </c>
      <c r="AX570">
        <v>-0.15365188322387877</v>
      </c>
      <c r="AY570">
        <v>-0.15821521108356748</v>
      </c>
      <c r="AZ570">
        <v>-0.16283091467289615</v>
      </c>
      <c r="BA570">
        <v>-0.16750052197922863</v>
      </c>
      <c r="BB570">
        <v>-0.17222557883427178</v>
      </c>
      <c r="BC570">
        <v>-0.17700764942580896</v>
      </c>
      <c r="BD570">
        <v>-0.18184831681551131</v>
      </c>
      <c r="BE570">
        <v>-0.18674918346299565</v>
      </c>
      <c r="BF570">
        <v>-0.19171187175630364</v>
      </c>
      <c r="BG570">
        <v>-0.19673802454897968</v>
      </c>
      <c r="BH570">
        <v>-0.20182930570392343</v>
      </c>
      <c r="BI570">
        <v>-0.20698740064419544</v>
      </c>
      <c r="BJ570">
        <v>0.7877859830890388</v>
      </c>
      <c r="BK570">
        <v>0.78265463579635686</v>
      </c>
      <c r="BL570">
        <v>0.77761685879116238</v>
      </c>
      <c r="BM570">
        <v>0.77267098436246417</v>
      </c>
      <c r="BN570">
        <v>0.76781537522279786</v>
      </c>
      <c r="BO570">
        <v>0.76304842396621375</v>
      </c>
      <c r="BP570">
        <v>0.75836855253616098</v>
      </c>
      <c r="BQ570">
        <v>0.75377421170308723</v>
      </c>
      <c r="BR570">
        <v>0.74926388055157811</v>
      </c>
      <c r="BS570">
        <v>0.74483606597687146</v>
      </c>
      <c r="BT570">
        <v>0.74048930219058084</v>
      </c>
      <c r="BU570">
        <v>0.73622215023545712</v>
      </c>
      <c r="BV570">
        <v>0.73203319750903584</v>
      </c>
      <c r="BW570">
        <v>0.72792105729600665</v>
      </c>
      <c r="BX570">
        <v>0.72388436830915526</v>
      </c>
      <c r="BY570">
        <v>0.71992179423871938</v>
      </c>
      <c r="BZ570">
        <v>0.71603202331001725</v>
      </c>
      <c r="CA570">
        <v>0.71221376784919577</v>
      </c>
      <c r="CB570">
        <v>0.70846576385695781</v>
      </c>
      <c r="CC570">
        <v>0.70478677059012362</v>
      </c>
      <c r="CD570">
        <v>0.70117557015089982</v>
      </c>
      <c r="CE570">
        <v>0.69763096708369998</v>
      </c>
      <c r="CF570">
        <v>0.6941517879794018</v>
      </c>
      <c r="CG570">
        <v>0.69073688108690101</v>
      </c>
      <c r="CH570">
        <v>0.68738511593183393</v>
      </c>
      <c r="CI570">
        <v>0.68409538294234207</v>
      </c>
      <c r="CJ570">
        <v>0.68086659308176323</v>
      </c>
      <c r="CK570">
        <v>0.67769767748810972</v>
      </c>
      <c r="CL570">
        <v>0.67458758712023614</v>
      </c>
      <c r="CM570">
        <v>0.67153529241056076</v>
      </c>
      <c r="CN570">
        <v>0.66853978292423655</v>
      </c>
      <c r="CO570">
        <v>0.66560006702465746</v>
      </c>
      <c r="CP570">
        <v>0.66271517154518511</v>
      </c>
      <c r="CQ570">
        <v>0.65988414146698982</v>
      </c>
      <c r="CR570">
        <v>0.6571060396029017</v>
      </c>
      <c r="CS570">
        <v>0.65437994628716134</v>
      </c>
      <c r="CT570">
        <v>0.65170495907097492</v>
      </c>
      <c r="CU570">
        <v>0.64908019242376469</v>
      </c>
      <c r="CV570">
        <v>0.64650477744002366</v>
      </c>
      <c r="CW570">
        <v>0.64397786155167014</v>
      </c>
      <c r="CX570">
        <v>0.64149860824581573</v>
      </c>
      <c r="CY570">
        <v>0.6390661967878406</v>
      </c>
      <c r="CZ570">
        <v>0.63667982194970218</v>
      </c>
      <c r="DA570">
        <v>0.6343386937433686</v>
      </c>
      <c r="DB570">
        <v>0.63204203715929752</v>
      </c>
      <c r="DC570">
        <v>0.62978909190988308</v>
      </c>
      <c r="DD570">
        <v>0.6275791121777633</v>
      </c>
      <c r="DE570">
        <v>0.62541136636892702</v>
      </c>
      <c r="DF570">
        <v>0.62434825161972496</v>
      </c>
      <c r="DG570">
        <v>1.7871257912881534E-3</v>
      </c>
      <c r="DH570">
        <v>5.3619689858633102E-3</v>
      </c>
      <c r="DI570">
        <v>8.9385872122828627E-3</v>
      </c>
      <c r="DJ570">
        <v>1.2518164478000771E-2</v>
      </c>
      <c r="DK570">
        <v>1.6101885770034456E-2</v>
      </c>
      <c r="DL570">
        <v>1.9690937447244181E-2</v>
      </c>
      <c r="DM570">
        <v>2.3286507633066545E-2</v>
      </c>
      <c r="DN570">
        <v>2.6889786608832008E-2</v>
      </c>
      <c r="DO570">
        <v>3.0501967207796975E-2</v>
      </c>
      <c r="DP570">
        <v>3.412424521002063E-2</v>
      </c>
      <c r="DQ570">
        <v>3.7757819738216965E-2</v>
      </c>
      <c r="DR570">
        <v>4.1403893654714002E-2</v>
      </c>
      <c r="DS570">
        <v>4.5063673959650184E-2</v>
      </c>
      <c r="DT570">
        <v>4.8738372190541321E-2</v>
      </c>
      <c r="DU570">
        <v>5.2429204823349063E-2</v>
      </c>
      <c r="DV570">
        <v>5.613739367518443E-2</v>
      </c>
      <c r="DW570">
        <v>5.9864166308779387E-2</v>
      </c>
      <c r="DX570">
        <v>6.3610756438860494E-2</v>
      </c>
      <c r="DY570">
        <v>6.737840434055925E-2</v>
      </c>
      <c r="DZ570">
        <v>7.1168357259993917E-2</v>
      </c>
      <c r="EA570">
        <v>7.4981869827159306E-2</v>
      </c>
      <c r="EB570">
        <v>7.882020447126073E-2</v>
      </c>
      <c r="EC570">
        <v>8.2684631838629716E-2</v>
      </c>
      <c r="ED570">
        <v>8.6576431213360949E-2</v>
      </c>
      <c r="EE570">
        <v>9.0496890940806318E-2</v>
      </c>
      <c r="EF570">
        <v>9.444730885407164E-2</v>
      </c>
      <c r="EG570">
        <v>9.8428992703651658E-2</v>
      </c>
      <c r="EH570">
        <v>0.10244326059034951</v>
      </c>
      <c r="EI570">
        <v>0.1064914414016226</v>
      </c>
      <c r="EJ570">
        <v>0.1105748752514982</v>
      </c>
      <c r="EK570">
        <v>0.11469491392420623</v>
      </c>
      <c r="EL570">
        <v>0.11885292132167641</v>
      </c>
      <c r="EM570">
        <v>0.12305027391504403</v>
      </c>
      <c r="EN570">
        <v>0.12728836120031992</v>
      </c>
      <c r="EO570">
        <v>0.13156858615836986</v>
      </c>
      <c r="EP570">
        <v>0.13589236571935959</v>
      </c>
      <c r="EQ570">
        <v>0.14026113123181555</v>
      </c>
      <c r="ER570">
        <v>0.14467632893646112</v>
      </c>
      <c r="ES570">
        <v>0.14913942044498221</v>
      </c>
      <c r="ET570">
        <v>0.15365188322387821</v>
      </c>
      <c r="EU570">
        <v>0.15821521108356704</v>
      </c>
      <c r="EV570">
        <v>0.16283091467289562</v>
      </c>
      <c r="EW570">
        <v>0.16750052197922805</v>
      </c>
      <c r="EX570">
        <v>0.172225578834271</v>
      </c>
      <c r="EY570">
        <v>0.17700764942580824</v>
      </c>
      <c r="EZ570">
        <v>0.18184831681551067</v>
      </c>
      <c r="FA570">
        <v>0.18674918346299477</v>
      </c>
      <c r="FB570">
        <v>0.19171187175630264</v>
      </c>
      <c r="FC570">
        <v>0.19673802454897904</v>
      </c>
      <c r="FD570">
        <v>0.20182930570392249</v>
      </c>
      <c r="FE570">
        <v>0.20698740064419449</v>
      </c>
      <c r="FF570">
        <v>0.21221401691096026</v>
      </c>
      <c r="FG570">
        <v>0.21734536420364228</v>
      </c>
      <c r="FH570">
        <v>0.22238314120883684</v>
      </c>
      <c r="FI570">
        <v>0.2273290156375346</v>
      </c>
      <c r="FJ570">
        <v>0.23218462477720134</v>
      </c>
      <c r="FK570">
        <v>0.23695157603378558</v>
      </c>
      <c r="FL570">
        <v>0.24163144746383797</v>
      </c>
      <c r="FM570">
        <v>0.24622578829691169</v>
      </c>
      <c r="FN570">
        <v>0.25073611944842089</v>
      </c>
      <c r="FO570">
        <v>0.25516393402312765</v>
      </c>
      <c r="FP570">
        <v>0.25951069780941816</v>
      </c>
      <c r="FQ570">
        <v>0.26377784976454177</v>
      </c>
      <c r="FR570">
        <v>0.26796680249096322</v>
      </c>
      <c r="FS570">
        <v>0.27207894270399224</v>
      </c>
      <c r="FT570">
        <v>0.27611563169084374</v>
      </c>
      <c r="FU570">
        <v>0.2800782057612794</v>
      </c>
      <c r="FV570">
        <v>0.28396797668998142</v>
      </c>
      <c r="FW570">
        <v>0.28778623215080296</v>
      </c>
      <c r="FX570">
        <v>0.29153423614304158</v>
      </c>
      <c r="FY570">
        <v>0.29521322940987532</v>
      </c>
      <c r="FZ570">
        <v>0.29882442984909935</v>
      </c>
      <c r="GA570">
        <v>0.30236903291629913</v>
      </c>
      <c r="GB570">
        <v>0.30584821202059737</v>
      </c>
      <c r="GC570">
        <v>0.30926311891309793</v>
      </c>
      <c r="GD570">
        <v>0.31261488406816534</v>
      </c>
      <c r="GE570">
        <v>0.31590461705765677</v>
      </c>
      <c r="GF570">
        <v>0.31913340691823605</v>
      </c>
      <c r="GG570">
        <v>0.32230232251188917</v>
      </c>
      <c r="GH570">
        <v>0.32541241287976275</v>
      </c>
      <c r="GI570">
        <v>0.32846470758943863</v>
      </c>
      <c r="GJ570">
        <v>0.33146021707576268</v>
      </c>
      <c r="GK570">
        <v>0.33439993297534154</v>
      </c>
      <c r="GL570">
        <v>0.33728482845481361</v>
      </c>
      <c r="GM570">
        <v>0.34011585853300902</v>
      </c>
      <c r="GN570">
        <v>0.34289396039709735</v>
      </c>
      <c r="GO570">
        <v>0.34562005371283766</v>
      </c>
      <c r="GP570">
        <v>0.34829504092902397</v>
      </c>
      <c r="GQ570">
        <v>0.35091980757623414</v>
      </c>
      <c r="GR570">
        <v>0.35349522255997529</v>
      </c>
      <c r="GS570">
        <v>0.3560221384483287</v>
      </c>
      <c r="GT570">
        <v>0.35850139175418338</v>
      </c>
      <c r="GU570">
        <v>0.36093380321215834</v>
      </c>
      <c r="GV570">
        <v>0.36332017805029637</v>
      </c>
      <c r="GW570">
        <v>0.3656613062566304</v>
      </c>
      <c r="GX570">
        <v>0.36795796284070104</v>
      </c>
      <c r="GY570">
        <v>0.37021090809011553</v>
      </c>
      <c r="GZ570">
        <v>0.37242088782223542</v>
      </c>
      <c r="HA570">
        <v>0.37458863363107192</v>
      </c>
      <c r="HB570">
        <v>0.37565174838027326</v>
      </c>
      <c r="HC570">
        <v>1.6722632640598101</v>
      </c>
      <c r="HD570">
        <v>1.6725400579534104</v>
      </c>
      <c r="HE570">
        <v>1.6733705312643525</v>
      </c>
      <c r="HF570">
        <v>1.6747549589133923</v>
      </c>
      <c r="HG570">
        <v>1.6766937992029143</v>
      </c>
      <c r="HH570">
        <v>1.6791876939686434</v>
      </c>
      <c r="HI570">
        <v>1.6822374687921233</v>
      </c>
      <c r="HJ570">
        <v>1.6858441332740133</v>
      </c>
      <c r="HK570">
        <v>1.6900088813683101</v>
      </c>
      <c r="HL570">
        <v>1.694733091777598</v>
      </c>
      <c r="HM570">
        <v>1.7000183284094534</v>
      </c>
      <c r="HN570">
        <v>1.7058663408941621</v>
      </c>
      <c r="HO570">
        <v>1.7122790651639144</v>
      </c>
      <c r="HP570">
        <v>1.7192586240936918</v>
      </c>
      <c r="HQ570">
        <v>1.7268073282040133</v>
      </c>
      <c r="HR570">
        <v>1.7349276764258108</v>
      </c>
      <c r="HS570">
        <v>1.743622356927691</v>
      </c>
      <c r="HT570">
        <v>1.7528942480058169</v>
      </c>
      <c r="HU570">
        <v>1.7627464190367526</v>
      </c>
      <c r="HV570">
        <v>1.7731821314935419</v>
      </c>
      <c r="HW570">
        <v>1.7842048400253898</v>
      </c>
      <c r="HX570">
        <v>1.7958181936013144</v>
      </c>
      <c r="HY570">
        <v>1.8080260367180756</v>
      </c>
      <c r="HZ570">
        <v>1.8208324106728802</v>
      </c>
      <c r="IA570">
        <v>1.8342415549012121</v>
      </c>
      <c r="IB570">
        <v>1.8482579083802597</v>
      </c>
      <c r="IC570">
        <v>1.8628861110983999</v>
      </c>
      <c r="ID570">
        <v>1.8781310055912195</v>
      </c>
      <c r="IE570">
        <v>1.8939976385446076</v>
      </c>
      <c r="IF570">
        <v>1.9104912624653974</v>
      </c>
      <c r="IG570">
        <v>1.9276173374201762</v>
      </c>
      <c r="IH570">
        <v>1.945381532842781</v>
      </c>
      <c r="II570">
        <v>1.9637897294111204</v>
      </c>
      <c r="IJ570">
        <v>1.9828480209939237</v>
      </c>
      <c r="IK570">
        <v>2.0025627166680455</v>
      </c>
      <c r="IL570">
        <v>2.0229403428070549</v>
      </c>
      <c r="IM570">
        <v>2.0439876452417023</v>
      </c>
      <c r="IN570">
        <v>2.0657115914930952</v>
      </c>
      <c r="IO570">
        <v>2.0881193730792122</v>
      </c>
      <c r="IP570">
        <v>2.1112184078956071</v>
      </c>
      <c r="IQ570">
        <v>2.1350163426710247</v>
      </c>
      <c r="IR570">
        <v>2.1595210554987805</v>
      </c>
      <c r="IS570">
        <v>2.1847406584447513</v>
      </c>
      <c r="IT570">
        <v>2.2106835002327792</v>
      </c>
      <c r="IU570">
        <v>2.2373581690084565</v>
      </c>
      <c r="IV570">
        <v>2.2647734951821517</v>
      </c>
      <c r="IW570">
        <v>2.2929385543522325</v>
      </c>
      <c r="IX570">
        <v>2.3218626703094638</v>
      </c>
      <c r="IY570">
        <v>2.3515554181235698</v>
      </c>
      <c r="IZ570">
        <v>2.3820266273129751</v>
      </c>
      <c r="JA570">
        <v>2.41328638509877</v>
      </c>
      <c r="JB570">
        <v>2.4453450397439971</v>
      </c>
      <c r="JC570">
        <v>2.4007721265382869</v>
      </c>
      <c r="JD570">
        <v>2.3569939674587168</v>
      </c>
      <c r="JE570">
        <v>2.3139960701375273</v>
      </c>
      <c r="JF570">
        <v>2.2717642005056313</v>
      </c>
      <c r="JG570">
        <v>2.230284378080551</v>
      </c>
      <c r="JH570">
        <v>2.189542871338308</v>
      </c>
      <c r="JI570">
        <v>2.1495261931677243</v>
      </c>
      <c r="JJ570">
        <v>2.1102210964056294</v>
      </c>
      <c r="JK570">
        <v>2.0716145694515147</v>
      </c>
      <c r="JL570">
        <v>2.0336938319601474</v>
      </c>
      <c r="JM570">
        <v>1.9964463306107623</v>
      </c>
      <c r="JN570">
        <v>1.9598597349513998</v>
      </c>
      <c r="JO570">
        <v>1.923921933317003</v>
      </c>
      <c r="JP570">
        <v>1.8886210288199787</v>
      </c>
      <c r="JQ570">
        <v>1.8539453354118274</v>
      </c>
      <c r="JR570">
        <v>1.8198833740145834</v>
      </c>
      <c r="JS570">
        <v>1.7864238687207765</v>
      </c>
      <c r="JT570">
        <v>1.7535557430606328</v>
      </c>
      <c r="JU570">
        <v>1.721268116335313</v>
      </c>
      <c r="JV570">
        <v>1.6895503000149554</v>
      </c>
      <c r="JW570">
        <v>1.6583917942003386</v>
      </c>
      <c r="JX570">
        <v>1.62778228414697</v>
      </c>
      <c r="JY570">
        <v>1.5977116368504993</v>
      </c>
      <c r="JZ570">
        <v>1.5681698976922569</v>
      </c>
      <c r="KA570">
        <v>1.5391472871438925</v>
      </c>
      <c r="KB570">
        <v>1.5106341975299264</v>
      </c>
      <c r="KC570">
        <v>1.4826211898472299</v>
      </c>
      <c r="KD570">
        <v>1.455098990640318</v>
      </c>
      <c r="KE570">
        <v>1.4280584889314594</v>
      </c>
      <c r="KF570">
        <v>1.4014907332045701</v>
      </c>
      <c r="KG570">
        <v>1.3753869284418945</v>
      </c>
      <c r="KH570">
        <v>1.3497384332124869</v>
      </c>
      <c r="KI570">
        <v>1.3245367568115478</v>
      </c>
      <c r="KJ570">
        <v>1.2997735564496571</v>
      </c>
      <c r="KK570">
        <v>1.275440634490959</v>
      </c>
      <c r="KL570">
        <v>1.2515299357394112</v>
      </c>
      <c r="KM570">
        <v>1.2280335447721891</v>
      </c>
      <c r="KN570">
        <v>1.2049436833193508</v>
      </c>
      <c r="KO570">
        <v>1.1822527076889111</v>
      </c>
      <c r="KP570">
        <v>1.1599531062364608</v>
      </c>
      <c r="KQ570">
        <v>1.1380374968785245</v>
      </c>
      <c r="KR570">
        <v>1.1164986246487576</v>
      </c>
      <c r="KS570">
        <v>1.0953293592962792</v>
      </c>
      <c r="KT570">
        <v>1.0745226929252507</v>
      </c>
      <c r="KU570">
        <v>1.0540717376749891</v>
      </c>
      <c r="KV570">
        <v>1.0339697234397884</v>
      </c>
      <c r="KW570">
        <v>1.0142099956277439</v>
      </c>
      <c r="KX570">
        <v>0.99478601295781055</v>
      </c>
      <c r="KY570">
        <v>-2.7679389360018598E-4</v>
      </c>
      <c r="KZ570">
        <v>-8.3047331094179366E-4</v>
      </c>
      <c r="LA570">
        <v>-1.3844276490404452E-3</v>
      </c>
      <c r="LB570">
        <v>-1.9388402895220088E-3</v>
      </c>
      <c r="LC570">
        <v>-2.4938947657292465E-3</v>
      </c>
      <c r="LD570">
        <v>-3.049774823478906E-3</v>
      </c>
      <c r="LE570">
        <v>-3.6066644818891014E-3</v>
      </c>
      <c r="LF570">
        <v>-4.1647480942972213E-3</v>
      </c>
      <c r="LG570">
        <v>-4.7242104092884351E-3</v>
      </c>
      <c r="LH570">
        <v>-5.285236631855054E-3</v>
      </c>
      <c r="LI570">
        <v>-5.8480124847070146E-3</v>
      </c>
      <c r="LJ570">
        <v>-6.4127242697536915E-3</v>
      </c>
      <c r="LK570">
        <v>-6.9795589297774801E-3</v>
      </c>
      <c r="LL570">
        <v>-7.5487041103195424E-3</v>
      </c>
      <c r="LM570">
        <v>-8.1203482217981886E-3</v>
      </c>
      <c r="LN570">
        <v>-8.6946805018804328E-3</v>
      </c>
      <c r="LO570">
        <v>-9.2718910781274533E-3</v>
      </c>
      <c r="LP570">
        <v>-9.8521710309346349E-3</v>
      </c>
      <c r="LQ570">
        <v>-1.0435712456786964E-2</v>
      </c>
      <c r="LR570">
        <v>-1.1022708531850925E-2</v>
      </c>
      <c r="LS570">
        <v>-1.1613353575923671E-2</v>
      </c>
      <c r="LT570">
        <v>-1.220784311676093E-2</v>
      </c>
      <c r="LU570">
        <v>-1.2806373954804631E-2</v>
      </c>
      <c r="LV570">
        <v>-1.3409144228332011E-2</v>
      </c>
      <c r="LW570">
        <v>-1.4016353479047457E-2</v>
      </c>
      <c r="LX570">
        <v>-1.4628202718139055E-2</v>
      </c>
      <c r="LY570">
        <v>-1.5244894492821476E-2</v>
      </c>
      <c r="LZ570">
        <v>-1.5866632953387496E-2</v>
      </c>
      <c r="MA570">
        <v>-1.6493623920790075E-2</v>
      </c>
      <c r="MB570">
        <v>-1.7126074954777533E-2</v>
      </c>
      <c r="MC570">
        <v>-1.7764195422604375E-2</v>
      </c>
      <c r="MD570">
        <v>-1.8408196568340474E-2</v>
      </c>
      <c r="ME570">
        <v>-1.9058291582801461E-2</v>
      </c>
      <c r="MF570">
        <v>-1.9714695674123647E-2</v>
      </c>
      <c r="MG570">
        <v>-2.0377626139006826E-2</v>
      </c>
      <c r="MH570">
        <v>-2.1047302434648314E-2</v>
      </c>
      <c r="MI570">
        <v>-2.1723946251392338E-2</v>
      </c>
      <c r="MJ570">
        <v>-2.2407781586118627E-2</v>
      </c>
      <c r="MK570">
        <v>-2.3099034816394581E-2</v>
      </c>
      <c r="ML570">
        <v>-2.3797934775415509E-2</v>
      </c>
      <c r="MM570">
        <v>-2.4504712827757881E-2</v>
      </c>
      <c r="MN570">
        <v>-2.52196029459704E-2</v>
      </c>
      <c r="MO570">
        <v>-2.5942841788028623E-2</v>
      </c>
      <c r="MP570">
        <v>-2.6674668775678385E-2</v>
      </c>
      <c r="MQ570">
        <v>-2.7415326173694247E-2</v>
      </c>
      <c r="MR570">
        <v>-2.8165059170079141E-2</v>
      </c>
      <c r="MS570">
        <v>-2.8924115957231565E-2</v>
      </c>
      <c r="MT570">
        <v>-2.969274781410754E-2</v>
      </c>
      <c r="MU570">
        <v>-3.0471209189404175E-2</v>
      </c>
      <c r="MV570">
        <v>-3.125975778579277E-2</v>
      </c>
      <c r="MW570">
        <v>-3.20586546452288E-2</v>
      </c>
      <c r="MX570">
        <v>4.4572913205709816E-2</v>
      </c>
      <c r="MY570">
        <v>4.3778159079570528E-2</v>
      </c>
      <c r="MZ570">
        <v>4.2997897321190214E-2</v>
      </c>
      <c r="NA570">
        <v>4.2231869631896936E-2</v>
      </c>
      <c r="NB570">
        <v>4.1479822425079887E-2</v>
      </c>
      <c r="NC570">
        <v>4.0741506742241911E-2</v>
      </c>
      <c r="ND570">
        <v>4.0016678170583998E-2</v>
      </c>
      <c r="NE570">
        <v>3.9305096762094448E-2</v>
      </c>
      <c r="NF570">
        <v>3.860652695411658E-2</v>
      </c>
      <c r="NG570">
        <v>3.7920737491367436E-2</v>
      </c>
      <c r="NH570">
        <v>3.7247501349383025E-2</v>
      </c>
      <c r="NI570">
        <v>3.6586595659363896E-2</v>
      </c>
      <c r="NJ570">
        <v>3.593780163439627E-2</v>
      </c>
      <c r="NK570">
        <v>3.5300904497024777E-2</v>
      </c>
      <c r="NL570">
        <v>3.4675693408152131E-2</v>
      </c>
      <c r="NM570">
        <v>3.4061961397242893E-2</v>
      </c>
      <c r="NN570">
        <v>3.3459505293807597E-2</v>
      </c>
      <c r="NO570">
        <v>3.2868125660144992E-2</v>
      </c>
      <c r="NP570">
        <v>3.2287626725320158E-2</v>
      </c>
      <c r="NQ570">
        <v>3.1717816320355981E-2</v>
      </c>
      <c r="NR570">
        <v>3.1158505814617623E-2</v>
      </c>
      <c r="NS570">
        <v>3.0609510053367782E-2</v>
      </c>
      <c r="NT570">
        <v>3.0070647296473154E-2</v>
      </c>
      <c r="NU570">
        <v>2.9541739158240751E-2</v>
      </c>
      <c r="NV570">
        <v>2.9022610548364983E-2</v>
      </c>
      <c r="NW570">
        <v>2.8513089613965634E-2</v>
      </c>
      <c r="NX570">
        <v>2.8013007682697485E-2</v>
      </c>
      <c r="NY570">
        <v>2.752219920691281E-2</v>
      </c>
      <c r="NZ570">
        <v>2.7040501708858303E-2</v>
      </c>
      <c r="OA570">
        <v>2.656775572688834E-2</v>
      </c>
      <c r="OB570">
        <v>2.6103804762676503E-2</v>
      </c>
      <c r="OC570">
        <v>2.5648495229408413E-2</v>
      </c>
      <c r="OD570">
        <v>2.5201676400937945E-2</v>
      </c>
      <c r="OE570">
        <v>2.4763200361890884E-2</v>
      </c>
      <c r="OF570">
        <v>2.4332921958698739E-2</v>
      </c>
      <c r="OG570">
        <v>2.3910698751547051E-2</v>
      </c>
      <c r="OH570">
        <v>2.3496390967221871E-2</v>
      </c>
      <c r="OI570">
        <v>2.3089861452839176E-2</v>
      </c>
      <c r="OJ570">
        <v>2.2690975630441586E-2</v>
      </c>
      <c r="OK570">
        <v>2.2299601452447439E-2</v>
      </c>
      <c r="OL570">
        <v>2.1915609357937939E-2</v>
      </c>
      <c r="OM570">
        <v>2.1538872229766786E-2</v>
      </c>
      <c r="ON570">
        <v>2.1169265352479375E-2</v>
      </c>
      <c r="OO570">
        <v>2.080666637102694E-2</v>
      </c>
      <c r="OP570">
        <v>2.0450955250261804E-2</v>
      </c>
      <c r="OQ570">
        <v>2.0102014235200992E-2</v>
      </c>
      <c r="OR570">
        <v>1.9759727812044377E-2</v>
      </c>
      <c r="OS570">
        <v>1.942398266993502E-2</v>
      </c>
      <c r="OT570">
        <v>0.99478601295780966</v>
      </c>
      <c r="OU570">
        <v>1.672263264059805</v>
      </c>
      <c r="OV570">
        <v>1.6725400579534051</v>
      </c>
      <c r="OW570">
        <v>1.6733705312643463</v>
      </c>
      <c r="OX570">
        <v>1.6747549589133888</v>
      </c>
      <c r="OY570">
        <v>1.6766937992029105</v>
      </c>
      <c r="OZ570">
        <v>1.6791876939686405</v>
      </c>
      <c r="PA570">
        <v>1.6822374687921198</v>
      </c>
      <c r="PB570">
        <v>1.6858441332740117</v>
      </c>
      <c r="PC570">
        <v>1.690008881368305</v>
      </c>
      <c r="PD570">
        <v>1.6947330917775925</v>
      </c>
      <c r="PE570">
        <v>1.7000183284094499</v>
      </c>
      <c r="PF570">
        <v>1.705866340894157</v>
      </c>
      <c r="PG570">
        <v>1.7122790651639117</v>
      </c>
      <c r="PH570">
        <v>1.7192586240936882</v>
      </c>
      <c r="PI570">
        <v>1.7268073282040068</v>
      </c>
      <c r="PJ570">
        <v>1.7349276764258028</v>
      </c>
      <c r="PK570">
        <v>1.7436223569276821</v>
      </c>
      <c r="PL570">
        <v>1.7528942480058132</v>
      </c>
      <c r="PM570">
        <v>1.7627464190367463</v>
      </c>
      <c r="PN570">
        <v>1.7731821314935337</v>
      </c>
      <c r="PO570">
        <v>1.7842048400253858</v>
      </c>
      <c r="PP570">
        <v>1.7958181936013087</v>
      </c>
      <c r="PQ570">
        <v>1.8080260367180696</v>
      </c>
      <c r="PR570">
        <v>1.8208324106728764</v>
      </c>
      <c r="PS570">
        <v>1.8342415549012103</v>
      </c>
      <c r="PT570">
        <v>1.8482579083802568</v>
      </c>
      <c r="PU570">
        <v>1.862886111098397</v>
      </c>
      <c r="PV570">
        <v>1.8781310055912179</v>
      </c>
      <c r="PW570">
        <v>1.8939976385446025</v>
      </c>
      <c r="PX570">
        <v>1.910491262465394</v>
      </c>
      <c r="PY570">
        <v>1.9276173374201677</v>
      </c>
      <c r="PZ570">
        <v>1.9453815328427708</v>
      </c>
      <c r="QA570">
        <v>1.9637897294111113</v>
      </c>
      <c r="QB570">
        <v>1.9828480209939126</v>
      </c>
      <c r="QC570">
        <v>2.0025627166680371</v>
      </c>
      <c r="QD570">
        <v>2.0229403428070438</v>
      </c>
      <c r="QE570">
        <v>2.0439876452416921</v>
      </c>
      <c r="QF570">
        <v>2.0657115914930828</v>
      </c>
      <c r="QG570">
        <v>2.0881193730792029</v>
      </c>
      <c r="QH570">
        <v>2.1112184078955973</v>
      </c>
      <c r="QI570">
        <v>2.1350163426710091</v>
      </c>
      <c r="QJ570">
        <v>2.1595210554987645</v>
      </c>
      <c r="QK570">
        <v>2.1847406584447389</v>
      </c>
      <c r="QL570">
        <v>2.2106835002327667</v>
      </c>
      <c r="QM570">
        <v>2.2373581690084436</v>
      </c>
      <c r="QN570">
        <v>2.2647734951821419</v>
      </c>
      <c r="QO570">
        <v>2.2929385543522223</v>
      </c>
      <c r="QP570">
        <v>2.3218626703094505</v>
      </c>
      <c r="QQ570">
        <v>2.3515554181235618</v>
      </c>
      <c r="QR570">
        <v>2.3820266273129675</v>
      </c>
      <c r="QS570">
        <v>2.4132863850987625</v>
      </c>
      <c r="QT570">
        <v>2.4453450397439984</v>
      </c>
      <c r="QU570">
        <v>2.4007721265382869</v>
      </c>
      <c r="QV570">
        <v>2.3569939674587155</v>
      </c>
      <c r="QW570">
        <v>2.3139960701375277</v>
      </c>
      <c r="QX570">
        <v>2.2717642005056313</v>
      </c>
      <c r="QY570">
        <v>2.2302843780805515</v>
      </c>
      <c r="QZ570">
        <v>2.1895428713383072</v>
      </c>
      <c r="RA570">
        <v>2.1495261931677212</v>
      </c>
      <c r="RB570">
        <v>2.1102210964056289</v>
      </c>
      <c r="RC570">
        <v>2.0716145694515156</v>
      </c>
      <c r="RD570">
        <v>2.0336938319601492</v>
      </c>
      <c r="RE570">
        <v>1.996446330610764</v>
      </c>
      <c r="RF570">
        <v>1.9598597349514026</v>
      </c>
      <c r="RG570">
        <v>1.9239219333170086</v>
      </c>
      <c r="RH570">
        <v>1.8886210288199814</v>
      </c>
      <c r="RI570">
        <v>1.8539453354118329</v>
      </c>
      <c r="RJ570">
        <v>1.819883374014591</v>
      </c>
      <c r="RK570">
        <v>1.7864238687207816</v>
      </c>
      <c r="RL570">
        <v>1.7535557430606352</v>
      </c>
      <c r="RM570">
        <v>1.721268116335315</v>
      </c>
      <c r="RN570">
        <v>1.6895503000149588</v>
      </c>
      <c r="RO570">
        <v>1.6583917942003403</v>
      </c>
      <c r="RP570">
        <v>1.6277822841469742</v>
      </c>
      <c r="RQ570">
        <v>1.5977116368505013</v>
      </c>
      <c r="RR570">
        <v>1.5681698976922618</v>
      </c>
      <c r="RS570">
        <v>1.539147287143896</v>
      </c>
      <c r="RT570">
        <v>1.510634197529928</v>
      </c>
      <c r="RU570">
        <v>1.4826211898472303</v>
      </c>
      <c r="RV570">
        <v>1.4550989906403173</v>
      </c>
      <c r="RW570">
        <v>1.428058488931456</v>
      </c>
      <c r="RX570">
        <v>1.4014907332045685</v>
      </c>
      <c r="RY570">
        <v>1.3753869284418911</v>
      </c>
      <c r="RZ570">
        <v>1.3497384332124804</v>
      </c>
      <c r="SA570">
        <v>1.3245367568115476</v>
      </c>
      <c r="SB570">
        <v>1.2997735564496564</v>
      </c>
      <c r="SC570">
        <v>1.2754406344909577</v>
      </c>
      <c r="SD570">
        <v>1.2515299357394101</v>
      </c>
      <c r="SE570">
        <v>1.228033544772188</v>
      </c>
      <c r="SF570">
        <v>1.2049436833193479</v>
      </c>
      <c r="SG570">
        <v>1.182252707688908</v>
      </c>
      <c r="SH570">
        <v>1.159953106236459</v>
      </c>
      <c r="SI570">
        <v>1.1380374968785201</v>
      </c>
      <c r="SJ570">
        <v>1.1164986246487527</v>
      </c>
      <c r="SK570">
        <v>1.0953293592962738</v>
      </c>
      <c r="SL570">
        <v>1.074522692925248</v>
      </c>
      <c r="SM570">
        <v>1.0540717376749889</v>
      </c>
      <c r="SN570">
        <v>1.0339697234397869</v>
      </c>
      <c r="SO570">
        <v>1.0142099956277437</v>
      </c>
      <c r="SP570">
        <v>0.99478601295780988</v>
      </c>
      <c r="SS570" t="s">
        <v>264</v>
      </c>
      <c r="ST570" s="128">
        <v>2.755018948736617</v>
      </c>
      <c r="SU570" s="43"/>
      <c r="SV570" s="129">
        <f>'Ex 3 - Linear 1-100 AdjSteps'!E70</f>
        <v>2.7550189487140888</v>
      </c>
    </row>
    <row r="571" spans="10:516" x14ac:dyDescent="0.2">
      <c r="J571" s="99">
        <v>53</v>
      </c>
      <c r="K571">
        <v>-1.7545506734671151E-3</v>
      </c>
      <c r="L571">
        <v>-5.2642328486989746E-3</v>
      </c>
      <c r="M571">
        <v>-8.775657701101747E-3</v>
      </c>
      <c r="N571">
        <v>-1.2289987656446361E-2</v>
      </c>
      <c r="O571">
        <v>-1.5808386102212121E-2</v>
      </c>
      <c r="P571">
        <v>-1.9332017772715641E-2</v>
      </c>
      <c r="Q571">
        <v>-2.2862049134685786E-2</v>
      </c>
      <c r="R571">
        <v>-2.6399648773411916E-2</v>
      </c>
      <c r="S571">
        <v>-2.9945987779593834E-2</v>
      </c>
      <c r="T571">
        <v>-3.3502240137020516E-2</v>
      </c>
      <c r="U571">
        <v>-3.7069583111207324E-2</v>
      </c>
      <c r="V571">
        <v>-4.0649197639119006E-2</v>
      </c>
      <c r="W571">
        <v>-4.4242268720108245E-2</v>
      </c>
      <c r="X571">
        <v>-4.7849985808199269E-2</v>
      </c>
      <c r="Y571">
        <v>-5.1473543205845865E-2</v>
      </c>
      <c r="Z571">
        <v>-5.5114140459294518E-2</v>
      </c>
      <c r="AA571">
        <v>-5.8772982755683593E-2</v>
      </c>
      <c r="AB571">
        <v>-6.2451281322009368E-2</v>
      </c>
      <c r="AC571">
        <v>-6.6150253826092326E-2</v>
      </c>
      <c r="AD571">
        <v>-6.9871124779675164E-2</v>
      </c>
      <c r="AE571">
        <v>-7.3615125943785886E-2</v>
      </c>
      <c r="AF571">
        <v>-7.7383496736502327E-2</v>
      </c>
      <c r="AG571">
        <v>-8.1177484643248851E-2</v>
      </c>
      <c r="AH571">
        <v>-8.4998345629767089E-2</v>
      </c>
      <c r="AI571">
        <v>-8.8847344557890534E-2</v>
      </c>
      <c r="AJ571">
        <v>-9.2725755604266893E-2</v>
      </c>
      <c r="AK571">
        <v>-9.6634862682162231E-2</v>
      </c>
      <c r="AL571">
        <v>-0.10057595986648893</v>
      </c>
      <c r="AM571">
        <v>-0.10455035182219806</v>
      </c>
      <c r="AN571">
        <v>-0.10855935423617644</v>
      </c>
      <c r="AO571">
        <v>-0.1126042942527941</v>
      </c>
      <c r="AP571">
        <v>-0.11668651091324167</v>
      </c>
      <c r="AQ571">
        <v>-0.12080735559881024</v>
      </c>
      <c r="AR571">
        <v>-0.12496819247825196</v>
      </c>
      <c r="AS571">
        <v>-0.12917039895937743</v>
      </c>
      <c r="AT571">
        <v>-0.13341536614503335</v>
      </c>
      <c r="AU571">
        <v>-0.13770449929361528</v>
      </c>
      <c r="AV571">
        <v>-0.142039218284265</v>
      </c>
      <c r="AW571">
        <v>-0.14642095808690997</v>
      </c>
      <c r="AX571">
        <v>-0.150851169237296</v>
      </c>
      <c r="AY571">
        <v>-0.15533131831717523</v>
      </c>
      <c r="AZ571">
        <v>-0.15986288843980426</v>
      </c>
      <c r="BA571">
        <v>-0.16444737974091575</v>
      </c>
      <c r="BB571">
        <v>-0.16908630987532489</v>
      </c>
      <c r="BC571">
        <v>-0.17378121451933487</v>
      </c>
      <c r="BD571">
        <v>-0.17853364787911011</v>
      </c>
      <c r="BE571">
        <v>-0.18334518320518145</v>
      </c>
      <c r="BF571">
        <v>-0.18821741331325609</v>
      </c>
      <c r="BG571">
        <v>-0.19315195111150579</v>
      </c>
      <c r="BH571">
        <v>-0.19815043013450626</v>
      </c>
      <c r="BI571">
        <v>-0.20321450508400282</v>
      </c>
      <c r="BJ571">
        <v>-0.20834585237668446</v>
      </c>
      <c r="BK571">
        <v>0.78645382930085117</v>
      </c>
      <c r="BL571">
        <v>0.78134833895488198</v>
      </c>
      <c r="BM571">
        <v>0.77633598645852142</v>
      </c>
      <c r="BN571">
        <v>0.77141511251733574</v>
      </c>
      <c r="BO571">
        <v>0.76658408812004675</v>
      </c>
      <c r="BP571">
        <v>0.76184131399926391</v>
      </c>
      <c r="BQ571">
        <v>0.75718522010206202</v>
      </c>
      <c r="BR571">
        <v>0.75261426507022755</v>
      </c>
      <c r="BS571">
        <v>0.74812693573000522</v>
      </c>
      <c r="BT571">
        <v>0.74372174659117818</v>
      </c>
      <c r="BU571">
        <v>0.73939723935530732</v>
      </c>
      <c r="BV571">
        <v>0.73515198243297564</v>
      </c>
      <c r="BW571">
        <v>0.73098457046987275</v>
      </c>
      <c r="BX571">
        <v>0.72689362388156609</v>
      </c>
      <c r="BY571">
        <v>0.72287778839680017</v>
      </c>
      <c r="BZ571">
        <v>0.71893573460917848</v>
      </c>
      <c r="CA571">
        <v>0.71506615753707548</v>
      </c>
      <c r="CB571">
        <v>0.71126777619163395</v>
      </c>
      <c r="CC571">
        <v>0.70753933315270234</v>
      </c>
      <c r="CD571">
        <v>0.7038795941525825</v>
      </c>
      <c r="CE571">
        <v>0.70028734766743206</v>
      </c>
      <c r="CF571">
        <v>0.69676140451620161</v>
      </c>
      <c r="CG571">
        <v>0.69330059746696748</v>
      </c>
      <c r="CH571">
        <v>0.68990378085053017</v>
      </c>
      <c r="CI571">
        <v>0.68656983018114781</v>
      </c>
      <c r="CJ571">
        <v>0.6832976417842912</v>
      </c>
      <c r="CK571">
        <v>0.68008613243127558</v>
      </c>
      <c r="CL571">
        <v>0.67693423898067273</v>
      </c>
      <c r="CM571">
        <v>0.67384091802636437</v>
      </c>
      <c r="CN571">
        <v>0.67080514555213255</v>
      </c>
      <c r="CO571">
        <v>0.66782591659266943</v>
      </c>
      <c r="CP571">
        <v>0.66490224490089167</v>
      </c>
      <c r="CQ571">
        <v>0.66203316262145151</v>
      </c>
      <c r="CR571">
        <v>0.65921771997033851</v>
      </c>
      <c r="CS571">
        <v>0.65645498492045984</v>
      </c>
      <c r="CT571">
        <v>0.65374404289310362</v>
      </c>
      <c r="CU571">
        <v>0.65108399645517345</v>
      </c>
      <c r="CV571">
        <v>0.64847396502210364</v>
      </c>
      <c r="CW571">
        <v>0.64591308456634655</v>
      </c>
      <c r="CX571">
        <v>0.64340050733134779</v>
      </c>
      <c r="CY571">
        <v>0.64093540155089901</v>
      </c>
      <c r="CZ571">
        <v>0.63851695117379481</v>
      </c>
      <c r="DA571">
        <v>0.63614435559368321</v>
      </c>
      <c r="DB571">
        <v>0.63381682938402939</v>
      </c>
      <c r="DC571">
        <v>0.63153360203811426</v>
      </c>
      <c r="DD571">
        <v>0.62929391771395882</v>
      </c>
      <c r="DE571">
        <v>0.6270970349841124</v>
      </c>
      <c r="DF571">
        <v>0.62601963078715972</v>
      </c>
      <c r="DG571">
        <v>1.7545506734671069E-3</v>
      </c>
      <c r="DH571">
        <v>5.2642328486989555E-3</v>
      </c>
      <c r="DI571">
        <v>8.7756577011017071E-3</v>
      </c>
      <c r="DJ571">
        <v>1.228998765644632E-2</v>
      </c>
      <c r="DK571">
        <v>1.5808386102212062E-2</v>
      </c>
      <c r="DL571">
        <v>1.9332017772715569E-2</v>
      </c>
      <c r="DM571">
        <v>2.2862049134685702E-2</v>
      </c>
      <c r="DN571">
        <v>2.6399648773411857E-2</v>
      </c>
      <c r="DO571">
        <v>2.9945987779593716E-2</v>
      </c>
      <c r="DP571">
        <v>3.3502240137020446E-2</v>
      </c>
      <c r="DQ571">
        <v>3.7069583111207234E-2</v>
      </c>
      <c r="DR571">
        <v>4.0649197639118916E-2</v>
      </c>
      <c r="DS571">
        <v>4.4242268720108127E-2</v>
      </c>
      <c r="DT571">
        <v>4.784998580819913E-2</v>
      </c>
      <c r="DU571">
        <v>5.1473543205845719E-2</v>
      </c>
      <c r="DV571">
        <v>5.5114140459294407E-2</v>
      </c>
      <c r="DW571">
        <v>5.8772982755683441E-2</v>
      </c>
      <c r="DX571">
        <v>6.2451281322009215E-2</v>
      </c>
      <c r="DY571">
        <v>6.6150253826092228E-2</v>
      </c>
      <c r="DZ571">
        <v>6.9871124779674998E-2</v>
      </c>
      <c r="EA571">
        <v>7.3615125943785817E-2</v>
      </c>
      <c r="EB571">
        <v>7.7383496736502119E-2</v>
      </c>
      <c r="EC571">
        <v>8.1177484643248587E-2</v>
      </c>
      <c r="ED571">
        <v>8.4998345629766894E-2</v>
      </c>
      <c r="EE571">
        <v>8.8847344557890381E-2</v>
      </c>
      <c r="EF571">
        <v>9.272575560426681E-2</v>
      </c>
      <c r="EG571">
        <v>9.6634862682162093E-2</v>
      </c>
      <c r="EH571">
        <v>0.10057595986648864</v>
      </c>
      <c r="EI571">
        <v>0.1045503518221977</v>
      </c>
      <c r="EJ571">
        <v>0.10855935423617628</v>
      </c>
      <c r="EK571">
        <v>0.11260429425279364</v>
      </c>
      <c r="EL571">
        <v>0.11668651091324148</v>
      </c>
      <c r="EM571">
        <v>0.1208073555988099</v>
      </c>
      <c r="EN571">
        <v>0.12496819247825161</v>
      </c>
      <c r="EO571">
        <v>0.1291703989593769</v>
      </c>
      <c r="EP571">
        <v>0.13341536614503297</v>
      </c>
      <c r="EQ571">
        <v>0.13770449929361475</v>
      </c>
      <c r="ER571">
        <v>0.14203921828426427</v>
      </c>
      <c r="ES571">
        <v>0.14642095808690941</v>
      </c>
      <c r="ET571">
        <v>0.15085116923729544</v>
      </c>
      <c r="EU571">
        <v>0.15533131831717478</v>
      </c>
      <c r="EV571">
        <v>0.15986288843980373</v>
      </c>
      <c r="EW571">
        <v>0.16444737974091519</v>
      </c>
      <c r="EX571">
        <v>0.16908630987532411</v>
      </c>
      <c r="EY571">
        <v>0.17378121451933415</v>
      </c>
      <c r="EZ571">
        <v>0.17853364787910947</v>
      </c>
      <c r="FA571">
        <v>0.18334518320518056</v>
      </c>
      <c r="FB571">
        <v>0.18821741331325509</v>
      </c>
      <c r="FC571">
        <v>0.19315195111150515</v>
      </c>
      <c r="FD571">
        <v>0.19815043013450531</v>
      </c>
      <c r="FE571">
        <v>0.20321450508400188</v>
      </c>
      <c r="FF571">
        <v>0.20834585237668352</v>
      </c>
      <c r="FG571">
        <v>0.213546170699148</v>
      </c>
      <c r="FH571">
        <v>0.21865166104511727</v>
      </c>
      <c r="FI571">
        <v>0.22366401354147739</v>
      </c>
      <c r="FJ571">
        <v>0.22858488748266351</v>
      </c>
      <c r="FK571">
        <v>0.23341591187995259</v>
      </c>
      <c r="FL571">
        <v>0.23815868600073509</v>
      </c>
      <c r="FM571">
        <v>0.24281477989793693</v>
      </c>
      <c r="FN571">
        <v>0.24738573492977153</v>
      </c>
      <c r="FO571">
        <v>0.2518730642699939</v>
      </c>
      <c r="FP571">
        <v>0.25627825340882082</v>
      </c>
      <c r="FQ571">
        <v>0.26060276064469162</v>
      </c>
      <c r="FR571">
        <v>0.26484801756702342</v>
      </c>
      <c r="FS571">
        <v>0.26901542953012614</v>
      </c>
      <c r="FT571">
        <v>0.27310637611843291</v>
      </c>
      <c r="FU571">
        <v>0.27712221160319866</v>
      </c>
      <c r="FV571">
        <v>0.28106426539082019</v>
      </c>
      <c r="FW571">
        <v>0.28493384246292325</v>
      </c>
      <c r="FX571">
        <v>0.28873222380836544</v>
      </c>
      <c r="FY571">
        <v>0.29246066684729666</v>
      </c>
      <c r="FZ571">
        <v>0.29612040584741667</v>
      </c>
      <c r="GA571">
        <v>0.299712652332567</v>
      </c>
      <c r="GB571">
        <v>0.30323859548379756</v>
      </c>
      <c r="GC571">
        <v>0.30669940253303141</v>
      </c>
      <c r="GD571">
        <v>0.31009621914946917</v>
      </c>
      <c r="GE571">
        <v>0.31343016981885102</v>
      </c>
      <c r="GF571">
        <v>0.31670235821570808</v>
      </c>
      <c r="GG571">
        <v>0.31991386756872336</v>
      </c>
      <c r="GH571">
        <v>0.32306576101932621</v>
      </c>
      <c r="GI571">
        <v>0.32615908197363497</v>
      </c>
      <c r="GJ571">
        <v>0.32919485444786661</v>
      </c>
      <c r="GK571">
        <v>0.33217408340732957</v>
      </c>
      <c r="GL571">
        <v>0.33509775509910711</v>
      </c>
      <c r="GM571">
        <v>0.33796683737854732</v>
      </c>
      <c r="GN571">
        <v>0.34078228002966054</v>
      </c>
      <c r="GO571">
        <v>0.34354501507953916</v>
      </c>
      <c r="GP571">
        <v>0.34625595710689533</v>
      </c>
      <c r="GQ571">
        <v>0.34891600354482533</v>
      </c>
      <c r="GR571">
        <v>0.35152603497789531</v>
      </c>
      <c r="GS571">
        <v>0.35408691543365228</v>
      </c>
      <c r="GT571">
        <v>0.35659949266865132</v>
      </c>
      <c r="GU571">
        <v>0.35906459844909994</v>
      </c>
      <c r="GV571">
        <v>0.36148304882620375</v>
      </c>
      <c r="GW571">
        <v>0.36385564440631579</v>
      </c>
      <c r="GX571">
        <v>0.36618317061596917</v>
      </c>
      <c r="GY571">
        <v>0.36846639796188435</v>
      </c>
      <c r="GZ571">
        <v>0.37070608228603996</v>
      </c>
      <c r="HA571">
        <v>0.37290296501588649</v>
      </c>
      <c r="HB571">
        <v>0.37398036921283856</v>
      </c>
      <c r="HC571">
        <v>1.6417818211081692</v>
      </c>
      <c r="HD571">
        <v>1.6420535696973257</v>
      </c>
      <c r="HE571">
        <v>1.6428689054247341</v>
      </c>
      <c r="HF571">
        <v>1.6442280981999882</v>
      </c>
      <c r="HG571">
        <v>1.6461315979716935</v>
      </c>
      <c r="HH571">
        <v>1.6485800348764132</v>
      </c>
      <c r="HI571">
        <v>1.6515742194472725</v>
      </c>
      <c r="HJ571">
        <v>1.6551151428822752</v>
      </c>
      <c r="HK571">
        <v>1.6592039773724327</v>
      </c>
      <c r="HL571">
        <v>1.6638420764898105</v>
      </c>
      <c r="HM571">
        <v>1.6690309756356121</v>
      </c>
      <c r="HN571">
        <v>1.6747723925484606</v>
      </c>
      <c r="HO571">
        <v>1.6810682278730364</v>
      </c>
      <c r="HP571">
        <v>1.6879205657892822</v>
      </c>
      <c r="HQ571">
        <v>1.6953316747023386</v>
      </c>
      <c r="HR571">
        <v>1.7033040079934791</v>
      </c>
      <c r="HS571">
        <v>1.711840204832292</v>
      </c>
      <c r="HT571">
        <v>1.7209430910503425</v>
      </c>
      <c r="HU571">
        <v>1.7306156800766479</v>
      </c>
      <c r="HV571">
        <v>1.7408611739352371</v>
      </c>
      <c r="HW571">
        <v>1.7516829643051501</v>
      </c>
      <c r="HX571">
        <v>1.7630846336432457</v>
      </c>
      <c r="HY571">
        <v>1.7750699563701118</v>
      </c>
      <c r="HZ571">
        <v>1.7876429001195711</v>
      </c>
      <c r="IA571">
        <v>1.8008076270521274</v>
      </c>
      <c r="IB571">
        <v>1.8145684952328109</v>
      </c>
      <c r="IC571">
        <v>1.8289300600738769</v>
      </c>
      <c r="ID571">
        <v>1.8438970758428295</v>
      </c>
      <c r="IE571">
        <v>1.8594744972362931</v>
      </c>
      <c r="IF571">
        <v>1.8756674810202021</v>
      </c>
      <c r="IG571">
        <v>1.8924813877369175</v>
      </c>
      <c r="IH571">
        <v>1.909921783479775</v>
      </c>
      <c r="II571">
        <v>1.9279944417356969</v>
      </c>
      <c r="IJ571">
        <v>1.9467053452964571</v>
      </c>
      <c r="IK571">
        <v>1.9660606882392151</v>
      </c>
      <c r="IL571">
        <v>1.9860668779770334</v>
      </c>
      <c r="IM571">
        <v>2.0067305373799669</v>
      </c>
      <c r="IN571">
        <v>2.0280585069675308</v>
      </c>
      <c r="IO571">
        <v>2.0500578471731727</v>
      </c>
      <c r="IP571">
        <v>2.0727358406815832</v>
      </c>
      <c r="IQ571">
        <v>2.0960999948395505</v>
      </c>
      <c r="IR571">
        <v>2.1201580441411982</v>
      </c>
      <c r="IS571">
        <v>2.144917952788441</v>
      </c>
      <c r="IT571">
        <v>2.1703879173274374</v>
      </c>
      <c r="IU571">
        <v>2.1965763693619986</v>
      </c>
      <c r="IV571">
        <v>2.223491978344792</v>
      </c>
      <c r="IW571">
        <v>2.251143654447282</v>
      </c>
      <c r="IX571">
        <v>2.2795405515093634</v>
      </c>
      <c r="IY571">
        <v>2.308692070069664</v>
      </c>
      <c r="IZ571">
        <v>2.338607860477508</v>
      </c>
      <c r="JA571">
        <v>2.3692978260875681</v>
      </c>
      <c r="JB571">
        <v>2.4007721265382873</v>
      </c>
      <c r="JC571">
        <v>2.4330411811151471</v>
      </c>
      <c r="JD571">
        <v>2.3886745947587866</v>
      </c>
      <c r="JE571">
        <v>2.3450987577489402</v>
      </c>
      <c r="JF571">
        <v>2.3022992446947592</v>
      </c>
      <c r="JG571">
        <v>2.2602618872004911</v>
      </c>
      <c r="JH571">
        <v>2.2189727691751631</v>
      </c>
      <c r="JI571">
        <v>2.1784182222257824</v>
      </c>
      <c r="JJ571">
        <v>2.1385848211325329</v>
      </c>
      <c r="JK571">
        <v>2.099459379404486</v>
      </c>
      <c r="JL571">
        <v>2.0610289449143169</v>
      </c>
      <c r="JM571">
        <v>2.0232807956106305</v>
      </c>
      <c r="JN571">
        <v>1.9862024353064427</v>
      </c>
      <c r="JO571">
        <v>1.9497815895424122</v>
      </c>
      <c r="JP571">
        <v>1.9140062015235098</v>
      </c>
      <c r="JQ571">
        <v>1.8788644281277123</v>
      </c>
      <c r="JR571">
        <v>1.8443446359854456</v>
      </c>
      <c r="JS571">
        <v>1.8104353976284691</v>
      </c>
      <c r="JT571">
        <v>1.7771254877069027</v>
      </c>
      <c r="JU571">
        <v>1.744403879273182</v>
      </c>
      <c r="JV571">
        <v>1.7122597401316844</v>
      </c>
      <c r="JW571">
        <v>1.6806824292528337</v>
      </c>
      <c r="JX571">
        <v>1.6496614932504696</v>
      </c>
      <c r="JY571">
        <v>1.6191866629213634</v>
      </c>
      <c r="JZ571">
        <v>1.5892478498456695</v>
      </c>
      <c r="KA571">
        <v>1.5598351430472714</v>
      </c>
      <c r="KB571">
        <v>1.5309388057128168</v>
      </c>
      <c r="KC571">
        <v>1.5025492719684495</v>
      </c>
      <c r="KD571">
        <v>1.4746571437131009</v>
      </c>
      <c r="KE571">
        <v>1.4472531875073398</v>
      </c>
      <c r="KF571">
        <v>1.4203283315167232</v>
      </c>
      <c r="KG571">
        <v>1.3938736625086496</v>
      </c>
      <c r="KH571">
        <v>1.3678804229017048</v>
      </c>
      <c r="KI571">
        <v>1.3423400078665486</v>
      </c>
      <c r="KJ571">
        <v>1.3172439624773675</v>
      </c>
      <c r="KK571">
        <v>1.2925839789129385</v>
      </c>
      <c r="KL571">
        <v>1.2683518937064016</v>
      </c>
      <c r="KM571">
        <v>1.244539685042823</v>
      </c>
      <c r="KN571">
        <v>1.2211394701036384</v>
      </c>
      <c r="KO571">
        <v>1.198143502457119</v>
      </c>
      <c r="KP571">
        <v>1.1755441694939781</v>
      </c>
      <c r="KQ571">
        <v>1.1533339899073063</v>
      </c>
      <c r="KR571">
        <v>1.131505611215921</v>
      </c>
      <c r="KS571">
        <v>1.110051807330418</v>
      </c>
      <c r="KT571">
        <v>1.0889654761610243</v>
      </c>
      <c r="KU571">
        <v>1.0682396372665282</v>
      </c>
      <c r="KV571">
        <v>1.0478674295434534</v>
      </c>
      <c r="KW571">
        <v>1.0278421089547589</v>
      </c>
      <c r="KX571">
        <v>1.0081570462972884</v>
      </c>
      <c r="KY571">
        <v>-2.7174858915652222E-4</v>
      </c>
      <c r="KZ571">
        <v>-8.153357274079205E-4</v>
      </c>
      <c r="LA571">
        <v>-1.3591927752548117E-3</v>
      </c>
      <c r="LB571">
        <v>-1.9034997717054945E-3</v>
      </c>
      <c r="LC571">
        <v>-2.4484369047197176E-3</v>
      </c>
      <c r="LD571">
        <v>-2.9941845708583124E-3</v>
      </c>
      <c r="LE571">
        <v>-3.5409234350018332E-3</v>
      </c>
      <c r="LF571">
        <v>-4.0888344901580734E-3</v>
      </c>
      <c r="LG571">
        <v>-4.6380991173781659E-3</v>
      </c>
      <c r="LH571">
        <v>-5.1888991458011527E-3</v>
      </c>
      <c r="LI571">
        <v>-5.7414169128469214E-3</v>
      </c>
      <c r="LJ571">
        <v>-6.2958353245773481E-3</v>
      </c>
      <c r="LK571">
        <v>-6.8523379162457139E-3</v>
      </c>
      <c r="LL571">
        <v>-7.4111089130544225E-3</v>
      </c>
      <c r="LM571">
        <v>-7.9723332911411059E-3</v>
      </c>
      <c r="LN571">
        <v>-8.5361968388132908E-3</v>
      </c>
      <c r="LO571">
        <v>-9.1028862180519872E-3</v>
      </c>
      <c r="LP571">
        <v>-9.6725890263044696E-3</v>
      </c>
      <c r="LQ571">
        <v>-1.0245493858586684E-2</v>
      </c>
      <c r="LR571">
        <v>-1.0821790369916009E-2</v>
      </c>
      <c r="LS571">
        <v>-1.1401669338094781E-2</v>
      </c>
      <c r="LT571">
        <v>-1.1985322726865658E-2</v>
      </c>
      <c r="LU571">
        <v>-1.2572943749459406E-2</v>
      </c>
      <c r="LV571">
        <v>-1.3164726932556501E-2</v>
      </c>
      <c r="LW571">
        <v>-1.3760868180683372E-2</v>
      </c>
      <c r="LX571">
        <v>-1.4361564841064905E-2</v>
      </c>
      <c r="LY571">
        <v>-1.4967015768954406E-2</v>
      </c>
      <c r="LZ571">
        <v>-1.5577421393462916E-2</v>
      </c>
      <c r="MA571">
        <v>-1.6192983783909449E-2</v>
      </c>
      <c r="MB571">
        <v>-1.6813906716714205E-2</v>
      </c>
      <c r="MC571">
        <v>-1.7440395742856971E-2</v>
      </c>
      <c r="MD571">
        <v>-1.8072658255922941E-2</v>
      </c>
      <c r="ME571">
        <v>-1.8710903560758465E-2</v>
      </c>
      <c r="MF571">
        <v>-1.9355342942759531E-2</v>
      </c>
      <c r="MG571">
        <v>-2.0006189737815996E-2</v>
      </c>
      <c r="MH571">
        <v>-2.0663659402934426E-2</v>
      </c>
      <c r="MI571">
        <v>-2.1327969587563261E-2</v>
      </c>
      <c r="MJ571">
        <v>-2.1999340205643696E-2</v>
      </c>
      <c r="MK571">
        <v>-2.2677993508410245E-2</v>
      </c>
      <c r="ML571">
        <v>-2.3364154157964979E-2</v>
      </c>
      <c r="MM571">
        <v>-2.4058049301649991E-2</v>
      </c>
      <c r="MN571">
        <v>-2.4759908647242361E-2</v>
      </c>
      <c r="MO571">
        <v>-2.5469964538997001E-2</v>
      </c>
      <c r="MP571">
        <v>-2.6188452034562031E-2</v>
      </c>
      <c r="MQ571">
        <v>-2.6915608982792539E-2</v>
      </c>
      <c r="MR571">
        <v>-2.7651676102488382E-2</v>
      </c>
      <c r="MS571">
        <v>-2.8396897062081889E-2</v>
      </c>
      <c r="MT571">
        <v>-2.9151518560302195E-2</v>
      </c>
      <c r="MU571">
        <v>-2.9915790407842563E-2</v>
      </c>
      <c r="MV571">
        <v>-3.0689965610058125E-2</v>
      </c>
      <c r="MW571">
        <v>-3.1474300450720853E-2</v>
      </c>
      <c r="MX571">
        <v>-3.2269054576860121E-2</v>
      </c>
      <c r="MY571">
        <v>4.4366586356360892E-2</v>
      </c>
      <c r="MZ571">
        <v>4.3575837009847122E-2</v>
      </c>
      <c r="NA571">
        <v>4.2799513054181892E-2</v>
      </c>
      <c r="NB571">
        <v>4.2037357494267562E-2</v>
      </c>
      <c r="NC571">
        <v>4.1289118025327157E-2</v>
      </c>
      <c r="ND571">
        <v>4.0554546949381078E-2</v>
      </c>
      <c r="NE571">
        <v>3.9833401093248788E-2</v>
      </c>
      <c r="NF571">
        <v>3.9125441728048806E-2</v>
      </c>
      <c r="NG571">
        <v>3.8430434490169293E-2</v>
      </c>
      <c r="NH571">
        <v>3.7748149303684302E-2</v>
      </c>
      <c r="NI571">
        <v>3.7078360304189172E-2</v>
      </c>
      <c r="NJ571">
        <v>3.6420845764030041E-2</v>
      </c>
      <c r="NK571">
        <v>3.5775388018903023E-2</v>
      </c>
      <c r="NL571">
        <v>3.5141773395798256E-2</v>
      </c>
      <c r="NM571">
        <v>3.4519792142265499E-2</v>
      </c>
      <c r="NN571">
        <v>3.3909238356977345E-2</v>
      </c>
      <c r="NO571">
        <v>3.3309909921567439E-2</v>
      </c>
      <c r="NP571">
        <v>3.2721608433721183E-2</v>
      </c>
      <c r="NQ571">
        <v>3.2144139141496109E-2</v>
      </c>
      <c r="NR571">
        <v>3.1577310878851308E-2</v>
      </c>
      <c r="NS571">
        <v>3.1020936002363331E-2</v>
      </c>
      <c r="NT571">
        <v>3.0474830329108814E-2</v>
      </c>
      <c r="NU571">
        <v>2.9938813075692131E-2</v>
      </c>
      <c r="NV571">
        <v>2.9412706798398736E-2</v>
      </c>
      <c r="NW571">
        <v>2.8896337334454063E-2</v>
      </c>
      <c r="NX571">
        <v>2.8389533744368482E-2</v>
      </c>
      <c r="NY571">
        <v>2.7892128255349272E-2</v>
      </c>
      <c r="NZ571">
        <v>2.7403956205760933E-2</v>
      </c>
      <c r="OA571">
        <v>2.6924855990615504E-2</v>
      </c>
      <c r="OB571">
        <v>2.6454669008074545E-2</v>
      </c>
      <c r="OC571">
        <v>2.599323960694562E-2</v>
      </c>
      <c r="OD571">
        <v>2.5540415035155115E-2</v>
      </c>
      <c r="OE571">
        <v>2.5096045389181247E-2</v>
      </c>
      <c r="OF571">
        <v>2.4659983564429694E-2</v>
      </c>
      <c r="OG571">
        <v>2.4232085206536049E-2</v>
      </c>
      <c r="OH571">
        <v>2.3812208663578499E-2</v>
      </c>
      <c r="OI571">
        <v>2.3400214939185319E-2</v>
      </c>
      <c r="OJ571">
        <v>2.2995967646521311E-2</v>
      </c>
      <c r="OK571">
        <v>2.2599332963138062E-2</v>
      </c>
      <c r="OL571">
        <v>2.2210179586673543E-2</v>
      </c>
      <c r="OM571">
        <v>2.1828378691385261E-2</v>
      </c>
      <c r="ON571">
        <v>2.1453803885503824E-2</v>
      </c>
      <c r="OO571">
        <v>2.1086331169392167E-2</v>
      </c>
      <c r="OP571">
        <v>2.0725838894496373E-2</v>
      </c>
      <c r="OQ571">
        <v>2.0372207723075183E-2</v>
      </c>
      <c r="OR571">
        <v>2.0025320588694183E-2</v>
      </c>
      <c r="OS571">
        <v>1.9685062657472156E-2</v>
      </c>
      <c r="OT571">
        <v>1.0081570462972875</v>
      </c>
      <c r="OU571">
        <v>1.6417818211081641</v>
      </c>
      <c r="OV571">
        <v>1.6420535696973204</v>
      </c>
      <c r="OW571">
        <v>1.6428689054247279</v>
      </c>
      <c r="OX571">
        <v>1.6442280981999846</v>
      </c>
      <c r="OY571">
        <v>1.64613159797169</v>
      </c>
      <c r="OZ571">
        <v>1.6485800348764104</v>
      </c>
      <c r="PA571">
        <v>1.6515742194472689</v>
      </c>
      <c r="PB571">
        <v>1.6551151428822737</v>
      </c>
      <c r="PC571">
        <v>1.6592039773724279</v>
      </c>
      <c r="PD571">
        <v>1.663842076489805</v>
      </c>
      <c r="PE571">
        <v>1.6690309756356085</v>
      </c>
      <c r="PF571">
        <v>1.6747723925484554</v>
      </c>
      <c r="PG571">
        <v>1.681068227873034</v>
      </c>
      <c r="PH571">
        <v>1.6879205657892786</v>
      </c>
      <c r="PI571">
        <v>1.6953316747023321</v>
      </c>
      <c r="PJ571">
        <v>1.7033040079934711</v>
      </c>
      <c r="PK571">
        <v>1.7118402048322832</v>
      </c>
      <c r="PL571">
        <v>1.7209430910503387</v>
      </c>
      <c r="PM571">
        <v>1.7306156800766419</v>
      </c>
      <c r="PN571">
        <v>1.7408611739352289</v>
      </c>
      <c r="PO571">
        <v>1.7516829643051461</v>
      </c>
      <c r="PP571">
        <v>1.76308463364324</v>
      </c>
      <c r="PQ571">
        <v>1.7750699563701058</v>
      </c>
      <c r="PR571">
        <v>1.7876429001195673</v>
      </c>
      <c r="PS571">
        <v>1.8008076270521256</v>
      </c>
      <c r="PT571">
        <v>1.8145684952328081</v>
      </c>
      <c r="PU571">
        <v>1.828930060073874</v>
      </c>
      <c r="PV571">
        <v>1.8438970758428279</v>
      </c>
      <c r="PW571">
        <v>1.859474497236288</v>
      </c>
      <c r="PX571">
        <v>1.875667481020199</v>
      </c>
      <c r="PY571">
        <v>1.8924813877369093</v>
      </c>
      <c r="PZ571">
        <v>1.909921783479765</v>
      </c>
      <c r="QA571">
        <v>1.927994441735688</v>
      </c>
      <c r="QB571">
        <v>1.9467053452964462</v>
      </c>
      <c r="QC571">
        <v>1.9660606882392067</v>
      </c>
      <c r="QD571">
        <v>1.9860668779770227</v>
      </c>
      <c r="QE571">
        <v>2.0067305373799571</v>
      </c>
      <c r="QF571">
        <v>2.0280585069675188</v>
      </c>
      <c r="QG571">
        <v>2.0500578471731639</v>
      </c>
      <c r="QH571">
        <v>2.0727358406815739</v>
      </c>
      <c r="QI571">
        <v>2.0960999948395354</v>
      </c>
      <c r="QJ571">
        <v>2.1201580441411827</v>
      </c>
      <c r="QK571">
        <v>2.144917952788429</v>
      </c>
      <c r="QL571">
        <v>2.170387917327425</v>
      </c>
      <c r="QM571">
        <v>2.1965763693619857</v>
      </c>
      <c r="QN571">
        <v>2.2234919783447822</v>
      </c>
      <c r="QO571">
        <v>2.2511436544472718</v>
      </c>
      <c r="QP571">
        <v>2.2795405515093505</v>
      </c>
      <c r="QQ571">
        <v>2.3086920700696565</v>
      </c>
      <c r="QR571">
        <v>2.3386078604775005</v>
      </c>
      <c r="QS571">
        <v>2.3692978260875606</v>
      </c>
      <c r="QT571">
        <v>2.4007721265382886</v>
      </c>
      <c r="QU571">
        <v>2.4330411811151471</v>
      </c>
      <c r="QV571">
        <v>2.3886745947587853</v>
      </c>
      <c r="QW571">
        <v>2.3450987577489406</v>
      </c>
      <c r="QX571">
        <v>2.3022992446947592</v>
      </c>
      <c r="QY571">
        <v>2.2602618872004916</v>
      </c>
      <c r="QZ571">
        <v>2.2189727691751622</v>
      </c>
      <c r="RA571">
        <v>2.1784182222257793</v>
      </c>
      <c r="RB571">
        <v>2.1385848211325325</v>
      </c>
      <c r="RC571">
        <v>2.0994593794044869</v>
      </c>
      <c r="RD571">
        <v>2.0610289449143187</v>
      </c>
      <c r="RE571">
        <v>2.0232807956106322</v>
      </c>
      <c r="RF571">
        <v>1.9862024353064456</v>
      </c>
      <c r="RG571">
        <v>1.9497815895424178</v>
      </c>
      <c r="RH571">
        <v>1.9140062015235124</v>
      </c>
      <c r="RI571">
        <v>1.8788644281277178</v>
      </c>
      <c r="RJ571">
        <v>1.8443446359854534</v>
      </c>
      <c r="RK571">
        <v>1.8104353976284742</v>
      </c>
      <c r="RL571">
        <v>1.7771254877069054</v>
      </c>
      <c r="RM571">
        <v>1.744403879273184</v>
      </c>
      <c r="RN571">
        <v>1.7122597401316877</v>
      </c>
      <c r="RO571">
        <v>1.6806824292528355</v>
      </c>
      <c r="RP571">
        <v>1.6496614932504738</v>
      </c>
      <c r="RQ571">
        <v>1.6191866629213654</v>
      </c>
      <c r="RR571">
        <v>1.5892478498456744</v>
      </c>
      <c r="RS571">
        <v>1.559835143047275</v>
      </c>
      <c r="RT571">
        <v>1.5309388057128184</v>
      </c>
      <c r="RU571">
        <v>1.5025492719684497</v>
      </c>
      <c r="RV571">
        <v>1.4746571437131002</v>
      </c>
      <c r="RW571">
        <v>1.4472531875073364</v>
      </c>
      <c r="RX571">
        <v>1.4203283315167217</v>
      </c>
      <c r="RY571">
        <v>1.3938736625086463</v>
      </c>
      <c r="RZ571">
        <v>1.3678804229016983</v>
      </c>
      <c r="SA571">
        <v>1.3423400078665484</v>
      </c>
      <c r="SB571">
        <v>1.3172439624773669</v>
      </c>
      <c r="SC571">
        <v>1.2925839789129372</v>
      </c>
      <c r="SD571">
        <v>1.2683518937064004</v>
      </c>
      <c r="SE571">
        <v>1.2445396850428219</v>
      </c>
      <c r="SF571">
        <v>1.2211394701036355</v>
      </c>
      <c r="SG571">
        <v>1.1981435024571159</v>
      </c>
      <c r="SH571">
        <v>1.1755441694939763</v>
      </c>
      <c r="SI571">
        <v>1.1533339899073018</v>
      </c>
      <c r="SJ571">
        <v>1.1315056112159159</v>
      </c>
      <c r="SK571">
        <v>1.1100518073304126</v>
      </c>
      <c r="SL571">
        <v>1.0889654761610217</v>
      </c>
      <c r="SM571">
        <v>1.0682396372665279</v>
      </c>
      <c r="SN571">
        <v>1.0478674295434516</v>
      </c>
      <c r="SO571">
        <v>1.0278421089547587</v>
      </c>
      <c r="SP571">
        <v>1.0081570462972878</v>
      </c>
      <c r="SS571" t="s">
        <v>266</v>
      </c>
      <c r="ST571" s="128">
        <v>2.7048014054098974</v>
      </c>
      <c r="SU571" s="43"/>
      <c r="SV571" s="129">
        <f>'Ex 3 - Linear 1-100 AdjSteps'!E71</f>
        <v>2.7048014053507883</v>
      </c>
    </row>
    <row r="572" spans="10:516" x14ac:dyDescent="0.2">
      <c r="J572" s="99">
        <v>54</v>
      </c>
      <c r="K572">
        <v>-1.7225563839437001E-3</v>
      </c>
      <c r="L572">
        <v>-5.1682393887055242E-3</v>
      </c>
      <c r="M572">
        <v>-8.6156332928624488E-3</v>
      </c>
      <c r="N572">
        <v>-1.2065879325313049E-2</v>
      </c>
      <c r="O572">
        <v>-1.5520119659127491E-2</v>
      </c>
      <c r="P572">
        <v>-1.8979497789653629E-2</v>
      </c>
      <c r="Q572">
        <v>-2.2445158913060967E-2</v>
      </c>
      <c r="R572">
        <v>-2.5918250305447494E-2</v>
      </c>
      <c r="S572">
        <v>-2.9399921702635393E-2</v>
      </c>
      <c r="T572">
        <v>-3.2891325680780445E-2</v>
      </c>
      <c r="U572">
        <v>-3.6393618037922425E-2</v>
      </c>
      <c r="V572">
        <v>-3.9907958176601498E-2</v>
      </c>
      <c r="W572">
        <v>-4.343550948766798E-2</v>
      </c>
      <c r="X572">
        <v>-4.6977439735412657E-2</v>
      </c>
      <c r="Y572">
        <v>-5.05349214441446E-2</v>
      </c>
      <c r="Z572">
        <v>-5.4109132286344827E-2</v>
      </c>
      <c r="AA572">
        <v>-5.7701255472524415E-2</v>
      </c>
      <c r="AB572">
        <v>-6.1312480142915314E-2</v>
      </c>
      <c r="AC572">
        <v>-6.4944001761125067E-2</v>
      </c>
      <c r="AD572">
        <v>-6.8597022509884267E-2</v>
      </c>
      <c r="AE572">
        <v>-7.2272751689017867E-2</v>
      </c>
      <c r="AF572">
        <v>-7.5972406115774063E-2</v>
      </c>
      <c r="AG572">
        <v>-7.9697210527639298E-2</v>
      </c>
      <c r="AH572">
        <v>-8.3448397987778367E-2</v>
      </c>
      <c r="AI572">
        <v>-8.7227210293227442E-2</v>
      </c>
      <c r="AJ572">
        <v>-9.1034898385980945E-2</v>
      </c>
      <c r="AK572">
        <v>-9.4872722767104081E-2</v>
      </c>
      <c r="AL572">
        <v>-9.8741953914010444E-2</v>
      </c>
      <c r="AM572">
        <v>-0.1026438727010426</v>
      </c>
      <c r="AN572">
        <v>-0.10657977082349347</v>
      </c>
      <c r="AO572">
        <v>-0.11055095122521169</v>
      </c>
      <c r="AP572">
        <v>-0.11455872852992748</v>
      </c>
      <c r="AQ572">
        <v>-0.11860442947644941</v>
      </c>
      <c r="AR572">
        <v>-0.12268939335786737</v>
      </c>
      <c r="AS572">
        <v>-0.12681497246491499</v>
      </c>
      <c r="AT572">
        <v>-0.1309825325336326</v>
      </c>
      <c r="AU572">
        <v>-0.13519345319748244</v>
      </c>
      <c r="AV572">
        <v>-0.13944912844406324</v>
      </c>
      <c r="AW572">
        <v>-0.14375096707657839</v>
      </c>
      <c r="AX572">
        <v>-0.1481003931802064</v>
      </c>
      <c r="AY572">
        <v>-0.15249884659353274</v>
      </c>
      <c r="AZ572">
        <v>-0.15694778338519474</v>
      </c>
      <c r="BA572">
        <v>-0.16144867633590038</v>
      </c>
      <c r="BB572">
        <v>-0.16600301542597912</v>
      </c>
      <c r="BC572">
        <v>-0.17061230832862603</v>
      </c>
      <c r="BD572">
        <v>-0.17527808090900474</v>
      </c>
      <c r="BE572">
        <v>-0.18000187772937062</v>
      </c>
      <c r="BF572">
        <v>-0.18478526256038388</v>
      </c>
      <c r="BG572">
        <v>-0.18962981889878242</v>
      </c>
      <c r="BH572">
        <v>-0.19453715049158493</v>
      </c>
      <c r="BI572">
        <v>-0.19950888186699578</v>
      </c>
      <c r="BJ572">
        <v>-0.20454665887219017</v>
      </c>
      <c r="BK572">
        <v>-0.20965214921815956</v>
      </c>
      <c r="BL572">
        <v>0.78517295696821054</v>
      </c>
      <c r="BM572">
        <v>0.780092467109753</v>
      </c>
      <c r="BN572">
        <v>0.77510469935577042</v>
      </c>
      <c r="BO572">
        <v>0.77020800255038635</v>
      </c>
      <c r="BP572">
        <v>0.76540075568594756</v>
      </c>
      <c r="BQ572">
        <v>0.76068136736640379</v>
      </c>
      <c r="BR572">
        <v>0.75604827528048957</v>
      </c>
      <c r="BS572">
        <v>0.75149994568453415</v>
      </c>
      <c r="BT572">
        <v>0.74703487289473169</v>
      </c>
      <c r="BU572">
        <v>0.74265157878869659</v>
      </c>
      <c r="BV572">
        <v>0.73834861231614446</v>
      </c>
      <c r="BW572">
        <v>0.73412454901853474</v>
      </c>
      <c r="BX572">
        <v>0.72997799055751789</v>
      </c>
      <c r="BY572">
        <v>0.72590756425202541</v>
      </c>
      <c r="BZ572">
        <v>0.72191192262385828</v>
      </c>
      <c r="CA572">
        <v>0.71798974295161588</v>
      </c>
      <c r="CB572">
        <v>0.71413972683282101</v>
      </c>
      <c r="CC572">
        <v>0.71036059975409249</v>
      </c>
      <c r="CD572">
        <v>0.70665111066923458</v>
      </c>
      <c r="CE572">
        <v>0.70301003158508435</v>
      </c>
      <c r="CF572">
        <v>0.69943615715499774</v>
      </c>
      <c r="CG572">
        <v>0.6959283042798301</v>
      </c>
      <c r="CH572">
        <v>0.69248531171628236</v>
      </c>
      <c r="CI572">
        <v>0.68910603969247852</v>
      </c>
      <c r="CJ572">
        <v>0.68578936953066061</v>
      </c>
      <c r="CK572">
        <v>0.68253420327685388</v>
      </c>
      <c r="CL572">
        <v>0.67933946333740358</v>
      </c>
      <c r="CM572">
        <v>0.67620409212224497</v>
      </c>
      <c r="CN572">
        <v>0.67312705169479736</v>
      </c>
      <c r="CO572">
        <v>0.67010732342836654</v>
      </c>
      <c r="CP572">
        <v>0.66714390766893594</v>
      </c>
      <c r="CQ572">
        <v>0.66423582340423992</v>
      </c>
      <c r="CR572">
        <v>0.66138210793900998</v>
      </c>
      <c r="CS572">
        <v>0.65858181657628057</v>
      </c>
      <c r="CT572">
        <v>0.6558340223046587</v>
      </c>
      <c r="CU572">
        <v>0.65313781549144223</v>
      </c>
      <c r="CV572">
        <v>0.65049230358149679</v>
      </c>
      <c r="CW572">
        <v>0.64789661080178051</v>
      </c>
      <c r="CX572">
        <v>0.64534987787143072</v>
      </c>
      <c r="CY572">
        <v>0.64285126171730189</v>
      </c>
      <c r="CZ572">
        <v>0.64039993519487914</v>
      </c>
      <c r="DA572">
        <v>0.63799508681445682</v>
      </c>
      <c r="DB572">
        <v>0.63563592047249939</v>
      </c>
      <c r="DC572">
        <v>0.63332165518810513</v>
      </c>
      <c r="DD572">
        <v>0.63105152484446303</v>
      </c>
      <c r="DE572">
        <v>0.6288247779352405</v>
      </c>
      <c r="DF572">
        <v>0.62773272762552024</v>
      </c>
      <c r="DG572">
        <v>1.7225563839436918E-3</v>
      </c>
      <c r="DH572">
        <v>5.1682393887055051E-3</v>
      </c>
      <c r="DI572">
        <v>8.6156332928624107E-3</v>
      </c>
      <c r="DJ572">
        <v>1.2065879325313009E-2</v>
      </c>
      <c r="DK572">
        <v>1.5520119659127434E-2</v>
      </c>
      <c r="DL572">
        <v>1.8979497789653556E-2</v>
      </c>
      <c r="DM572">
        <v>2.2445158913060887E-2</v>
      </c>
      <c r="DN572">
        <v>2.5918250305447438E-2</v>
      </c>
      <c r="DO572">
        <v>2.9399921702635279E-2</v>
      </c>
      <c r="DP572">
        <v>3.2891325680780376E-2</v>
      </c>
      <c r="DQ572">
        <v>3.6393618037922335E-2</v>
      </c>
      <c r="DR572">
        <v>3.9907958176601407E-2</v>
      </c>
      <c r="DS572">
        <v>4.3435509487667869E-2</v>
      </c>
      <c r="DT572">
        <v>4.6977439735412525E-2</v>
      </c>
      <c r="DU572">
        <v>5.0534921444144454E-2</v>
      </c>
      <c r="DV572">
        <v>5.4109132286344716E-2</v>
      </c>
      <c r="DW572">
        <v>5.7701255472524263E-2</v>
      </c>
      <c r="DX572">
        <v>6.1312480142915161E-2</v>
      </c>
      <c r="DY572">
        <v>6.494400176112497E-2</v>
      </c>
      <c r="DZ572">
        <v>6.8597022509884115E-2</v>
      </c>
      <c r="EA572">
        <v>7.2272751689017797E-2</v>
      </c>
      <c r="EB572">
        <v>7.5972406115773855E-2</v>
      </c>
      <c r="EC572">
        <v>7.9697210527639034E-2</v>
      </c>
      <c r="ED572">
        <v>8.3448397987778172E-2</v>
      </c>
      <c r="EE572">
        <v>8.7227210293227303E-2</v>
      </c>
      <c r="EF572">
        <v>9.1034898385980861E-2</v>
      </c>
      <c r="EG572">
        <v>9.4872722767103942E-2</v>
      </c>
      <c r="EH572">
        <v>9.8741953914010153E-2</v>
      </c>
      <c r="EI572">
        <v>0.10264387270104224</v>
      </c>
      <c r="EJ572">
        <v>0.10657977082349333</v>
      </c>
      <c r="EK572">
        <v>0.11055095122521123</v>
      </c>
      <c r="EL572">
        <v>0.11455872852992728</v>
      </c>
      <c r="EM572">
        <v>0.11860442947644907</v>
      </c>
      <c r="EN572">
        <v>0.12268939335786702</v>
      </c>
      <c r="EO572">
        <v>0.12681497246491447</v>
      </c>
      <c r="EP572">
        <v>0.13098253253363221</v>
      </c>
      <c r="EQ572">
        <v>0.13519345319748191</v>
      </c>
      <c r="ER572">
        <v>0.13944912844406251</v>
      </c>
      <c r="ES572">
        <v>0.14375096707657783</v>
      </c>
      <c r="ET572">
        <v>0.14810039318020587</v>
      </c>
      <c r="EU572">
        <v>0.15249884659353233</v>
      </c>
      <c r="EV572">
        <v>0.15694778338519422</v>
      </c>
      <c r="EW572">
        <v>0.16144867633589985</v>
      </c>
      <c r="EX572">
        <v>0.16600301542597837</v>
      </c>
      <c r="EY572">
        <v>0.17061230832862531</v>
      </c>
      <c r="EZ572">
        <v>0.1752780809090041</v>
      </c>
      <c r="FA572">
        <v>0.18000187772936976</v>
      </c>
      <c r="FB572">
        <v>0.18478526256038288</v>
      </c>
      <c r="FC572">
        <v>0.18962981889878178</v>
      </c>
      <c r="FD572">
        <v>0.19453715049158399</v>
      </c>
      <c r="FE572">
        <v>0.19950888186699484</v>
      </c>
      <c r="FF572">
        <v>0.20454665887218923</v>
      </c>
      <c r="FG572">
        <v>0.2096521492181587</v>
      </c>
      <c r="FH572">
        <v>0.21482704303178876</v>
      </c>
      <c r="FI572">
        <v>0.21990753289024578</v>
      </c>
      <c r="FJ572">
        <v>0.22489530064422886</v>
      </c>
      <c r="FK572">
        <v>0.22979199744961296</v>
      </c>
      <c r="FL572">
        <v>0.23459924431405149</v>
      </c>
      <c r="FM572">
        <v>0.23931863263359518</v>
      </c>
      <c r="FN572">
        <v>0.24395172471950949</v>
      </c>
      <c r="FO572">
        <v>0.24850005431546499</v>
      </c>
      <c r="FP572">
        <v>0.25296512710526731</v>
      </c>
      <c r="FQ572">
        <v>0.25734842121130241</v>
      </c>
      <c r="FR572">
        <v>0.26165138768385465</v>
      </c>
      <c r="FS572">
        <v>0.26587545098146409</v>
      </c>
      <c r="FT572">
        <v>0.27002200944248111</v>
      </c>
      <c r="FU572">
        <v>0.27409243574797343</v>
      </c>
      <c r="FV572">
        <v>0.27808807737614044</v>
      </c>
      <c r="FW572">
        <v>0.2820102570483829</v>
      </c>
      <c r="FX572">
        <v>0.28586027316717844</v>
      </c>
      <c r="FY572">
        <v>0.28963940024590645</v>
      </c>
      <c r="FZ572">
        <v>0.29334888933076464</v>
      </c>
      <c r="GA572">
        <v>0.29698996841491465</v>
      </c>
      <c r="GB572">
        <v>0.30056384284500143</v>
      </c>
      <c r="GC572">
        <v>0.30407169572016879</v>
      </c>
      <c r="GD572">
        <v>0.30751468828371703</v>
      </c>
      <c r="GE572">
        <v>0.31089396030752037</v>
      </c>
      <c r="GF572">
        <v>0.31421063046933861</v>
      </c>
      <c r="GG572">
        <v>0.31746579672314507</v>
      </c>
      <c r="GH572">
        <v>0.32066053666259536</v>
      </c>
      <c r="GI572">
        <v>0.32379590787775442</v>
      </c>
      <c r="GJ572">
        <v>0.3268729483052018</v>
      </c>
      <c r="GK572">
        <v>0.32989267657163246</v>
      </c>
      <c r="GL572">
        <v>0.33285609233106284</v>
      </c>
      <c r="GM572">
        <v>0.33576417659575886</v>
      </c>
      <c r="GN572">
        <v>0.33861789206098908</v>
      </c>
      <c r="GO572">
        <v>0.34141818342371838</v>
      </c>
      <c r="GP572">
        <v>0.3441659776953403</v>
      </c>
      <c r="GQ572">
        <v>0.3468621845085566</v>
      </c>
      <c r="GR572">
        <v>0.34950769641850216</v>
      </c>
      <c r="GS572">
        <v>0.35210338919821832</v>
      </c>
      <c r="GT572">
        <v>0.35465012212856839</v>
      </c>
      <c r="GU572">
        <v>0.35714873828269711</v>
      </c>
      <c r="GV572">
        <v>0.35960006480511947</v>
      </c>
      <c r="GW572">
        <v>0.36200491318554218</v>
      </c>
      <c r="GX572">
        <v>0.36436407952749916</v>
      </c>
      <c r="GY572">
        <v>0.36667834481189354</v>
      </c>
      <c r="GZ572">
        <v>0.36894847515553575</v>
      </c>
      <c r="HA572">
        <v>0.37117522206475845</v>
      </c>
      <c r="HB572">
        <v>0.3722672723744781</v>
      </c>
      <c r="HC572">
        <v>1.6118438753348412</v>
      </c>
      <c r="HD572">
        <v>1.6121106685794926</v>
      </c>
      <c r="HE572">
        <v>1.6129111366329625</v>
      </c>
      <c r="HF572">
        <v>1.6142455444830346</v>
      </c>
      <c r="HG572">
        <v>1.6161143338734871</v>
      </c>
      <c r="HH572">
        <v>1.6185181234503216</v>
      </c>
      <c r="HI572">
        <v>1.6214577089665652</v>
      </c>
      <c r="HJ572">
        <v>1.6249340635456935</v>
      </c>
      <c r="HK572">
        <v>1.6289483380037757</v>
      </c>
      <c r="HL572">
        <v>1.6335018612304462</v>
      </c>
      <c r="HM572">
        <v>1.6385961406288165</v>
      </c>
      <c r="HN572">
        <v>1.6442328626144895</v>
      </c>
      <c r="HO572">
        <v>1.650413893173827</v>
      </c>
      <c r="HP572">
        <v>1.6571412784816812</v>
      </c>
      <c r="HQ572">
        <v>1.6644172455787505</v>
      </c>
      <c r="HR572">
        <v>1.6722442031088196</v>
      </c>
      <c r="HS572">
        <v>1.6806247421161318</v>
      </c>
      <c r="HT572">
        <v>1.6895616369031206</v>
      </c>
      <c r="HU572">
        <v>1.6990578459488255</v>
      </c>
      <c r="HV572">
        <v>1.7091165128882615</v>
      </c>
      <c r="HW572">
        <v>1.7197409675530893</v>
      </c>
      <c r="HX572">
        <v>1.7309347270739479</v>
      </c>
      <c r="HY572">
        <v>1.7427014970447416</v>
      </c>
      <c r="HZ572">
        <v>1.755045172749359</v>
      </c>
      <c r="IA572">
        <v>1.7679698404511697</v>
      </c>
      <c r="IB572">
        <v>1.7814797787457437</v>
      </c>
      <c r="IC572">
        <v>1.7955794599772434</v>
      </c>
      <c r="ID572">
        <v>1.8102735517189479</v>
      </c>
      <c r="IE572">
        <v>1.8255669183184251</v>
      </c>
      <c r="IF572">
        <v>1.8414646225078117</v>
      </c>
      <c r="IG572">
        <v>1.8579719270798019</v>
      </c>
      <c r="IH572">
        <v>1.8750942966298352</v>
      </c>
      <c r="II572">
        <v>1.8928373993651089</v>
      </c>
      <c r="IJ572">
        <v>1.9112071089809917</v>
      </c>
      <c r="IK572">
        <v>1.930209506605441</v>
      </c>
      <c r="IL572">
        <v>1.9498508828121304</v>
      </c>
      <c r="IM572">
        <v>1.9701377397028605</v>
      </c>
      <c r="IN572">
        <v>1.9910767930600466</v>
      </c>
      <c r="IO572">
        <v>2.0126749745699</v>
      </c>
      <c r="IP572">
        <v>2.0349394341171143</v>
      </c>
      <c r="IQ572">
        <v>2.0578775421517612</v>
      </c>
      <c r="IR572">
        <v>2.0814968921292087</v>
      </c>
      <c r="IS572">
        <v>2.1058053030238857</v>
      </c>
      <c r="IT572">
        <v>2.1308108219176609</v>
      </c>
      <c r="IU572">
        <v>2.1565217266637711</v>
      </c>
      <c r="IV572">
        <v>2.1829465286271281</v>
      </c>
      <c r="IW572">
        <v>2.2100939755019251</v>
      </c>
      <c r="IX572">
        <v>2.2379730542074836</v>
      </c>
      <c r="IY572">
        <v>2.2665929938632989</v>
      </c>
      <c r="IZ572">
        <v>2.2959632688442562</v>
      </c>
      <c r="JA572">
        <v>2.3260936019170289</v>
      </c>
      <c r="JB572">
        <v>2.3569939674587168</v>
      </c>
      <c r="JC572">
        <v>2.3886745947587862</v>
      </c>
      <c r="JD572">
        <v>2.42114597140537</v>
      </c>
      <c r="JE572">
        <v>2.3769777693160181</v>
      </c>
      <c r="JF572">
        <v>2.3335964444438013</v>
      </c>
      <c r="JG572">
        <v>2.2909876357893717</v>
      </c>
      <c r="JH572">
        <v>2.2491372380879642</v>
      </c>
      <c r="JI572">
        <v>2.2080313971399725</v>
      </c>
      <c r="JJ572">
        <v>2.1676565052246364</v>
      </c>
      <c r="JK572">
        <v>2.1279991965953369</v>
      </c>
      <c r="JL572">
        <v>2.0890463430549713</v>
      </c>
      <c r="JM572">
        <v>2.0507850496099937</v>
      </c>
      <c r="JN572">
        <v>2.0132026502016447</v>
      </c>
      <c r="JO572">
        <v>1.9762867035129483</v>
      </c>
      <c r="JP572">
        <v>1.9400249888501455</v>
      </c>
      <c r="JQ572">
        <v>1.9044055020971298</v>
      </c>
      <c r="JR572">
        <v>1.8694164517415959</v>
      </c>
      <c r="JS572">
        <v>1.8350462549715714</v>
      </c>
      <c r="JT572">
        <v>1.8012835338410189</v>
      </c>
      <c r="JU572">
        <v>1.7681171115032761</v>
      </c>
      <c r="JV572">
        <v>1.735536008511058</v>
      </c>
      <c r="JW572">
        <v>1.7035294391818168</v>
      </c>
      <c r="JX572">
        <v>1.6720868080272238</v>
      </c>
      <c r="JY572">
        <v>1.641197706245644</v>
      </c>
      <c r="JZ572">
        <v>1.6108519082763755</v>
      </c>
      <c r="KA572">
        <v>1.5810393684145949</v>
      </c>
      <c r="KB572">
        <v>1.5517502174857929</v>
      </c>
      <c r="KC572">
        <v>1.522974759578688</v>
      </c>
      <c r="KD572">
        <v>1.4947034688354721</v>
      </c>
      <c r="KE572">
        <v>1.4669269862983656</v>
      </c>
      <c r="KF572">
        <v>1.4396361168114173</v>
      </c>
      <c r="KG572">
        <v>1.4128218259765337</v>
      </c>
      <c r="KH572">
        <v>1.3864752371627131</v>
      </c>
      <c r="KI572">
        <v>1.3605876285675234</v>
      </c>
      <c r="KJ572">
        <v>1.3351504303298294</v>
      </c>
      <c r="KK572">
        <v>1.3101552216928116</v>
      </c>
      <c r="KL572">
        <v>1.2855937282163497</v>
      </c>
      <c r="KM572">
        <v>1.26145781903785</v>
      </c>
      <c r="KN572">
        <v>1.2377395041805901</v>
      </c>
      <c r="KO572">
        <v>1.2144309319087101</v>
      </c>
      <c r="KP572">
        <v>1.1915243861279599</v>
      </c>
      <c r="KQ572">
        <v>1.1690122838313763</v>
      </c>
      <c r="KR572">
        <v>1.1468871725889656</v>
      </c>
      <c r="KS572">
        <v>1.1251417280806684</v>
      </c>
      <c r="KT572">
        <v>1.1037687516716936</v>
      </c>
      <c r="KU572">
        <v>1.0827611680294884</v>
      </c>
      <c r="KV572">
        <v>1.0621120227814991</v>
      </c>
      <c r="KW572">
        <v>1.0418144802129961</v>
      </c>
      <c r="KX572">
        <v>1.0218618210041723</v>
      </c>
      <c r="KY572">
        <v>-2.6679324465121214E-4</v>
      </c>
      <c r="KZ572">
        <v>-8.00468053469541E-4</v>
      </c>
      <c r="LA572">
        <v>-1.3344078500729677E-3</v>
      </c>
      <c r="LB572">
        <v>-1.8687893904525237E-3</v>
      </c>
      <c r="LC572">
        <v>-2.4037895768345562E-3</v>
      </c>
      <c r="LD572">
        <v>-2.9395855162426469E-3</v>
      </c>
      <c r="LE572">
        <v>-3.4763545791272822E-3</v>
      </c>
      <c r="LF572">
        <v>-4.0142744580827757E-3</v>
      </c>
      <c r="LG572">
        <v>-4.5535232266707979E-3</v>
      </c>
      <c r="LH572">
        <v>-5.0942793983700307E-3</v>
      </c>
      <c r="LI572">
        <v>-5.6367219856714827E-3</v>
      </c>
      <c r="LJ572">
        <v>-6.1810305593389464E-3</v>
      </c>
      <c r="LK572">
        <v>-6.7273853078542931E-3</v>
      </c>
      <c r="LL572">
        <v>-7.2759670970672713E-3</v>
      </c>
      <c r="LM572">
        <v>-7.8269575300695289E-3</v>
      </c>
      <c r="LN572">
        <v>-8.3805390073126654E-3</v>
      </c>
      <c r="LO572">
        <v>-8.9368947869902966E-3</v>
      </c>
      <c r="LP572">
        <v>-9.4962090457040432E-3</v>
      </c>
      <c r="LQ572">
        <v>-1.0058666939433506E-2</v>
      </c>
      <c r="LR572">
        <v>-1.062445466483055E-2</v>
      </c>
      <c r="LS572">
        <v>-1.1193759520857983E-2</v>
      </c>
      <c r="LT572">
        <v>-1.1766769970793267E-2</v>
      </c>
      <c r="LU572">
        <v>-1.2343675704617521E-2</v>
      </c>
      <c r="LV572">
        <v>-1.2924667701810773E-2</v>
      </c>
      <c r="LW572">
        <v>-1.3509938294573937E-2</v>
      </c>
      <c r="LX572">
        <v>-1.4099681231498731E-2</v>
      </c>
      <c r="LY572">
        <v>-1.4694091741706342E-2</v>
      </c>
      <c r="LZ572">
        <v>-1.529336659947635E-2</v>
      </c>
      <c r="MA572">
        <v>-1.5897704189387053E-2</v>
      </c>
      <c r="MB572">
        <v>-1.6507304571988898E-2</v>
      </c>
      <c r="MC572">
        <v>-1.7122369550032761E-2</v>
      </c>
      <c r="MD572">
        <v>-1.7743102735274952E-2</v>
      </c>
      <c r="ME572">
        <v>-1.8369709615881032E-2</v>
      </c>
      <c r="MF572">
        <v>-1.9002397624450808E-2</v>
      </c>
      <c r="MG572">
        <v>-1.9641376206687135E-2</v>
      </c>
      <c r="MH572">
        <v>-2.0286856890730943E-2</v>
      </c>
      <c r="MI572">
        <v>-2.0939053357185784E-2</v>
      </c>
      <c r="MJ572">
        <v>-2.1598181509854871E-2</v>
      </c>
      <c r="MK572">
        <v>-2.2264459547214108E-2</v>
      </c>
      <c r="ML572">
        <v>-2.2938108034644709E-2</v>
      </c>
      <c r="MM572">
        <v>-2.3619349977449473E-2</v>
      </c>
      <c r="MN572">
        <v>-2.4308410894676578E-2</v>
      </c>
      <c r="MO572">
        <v>-2.5005518893775766E-2</v>
      </c>
      <c r="MP572">
        <v>-2.5710904746111173E-2</v>
      </c>
      <c r="MQ572">
        <v>-2.6424801963356153E-2</v>
      </c>
      <c r="MR572">
        <v>-2.7147446874795294E-2</v>
      </c>
      <c r="MS572">
        <v>-2.7879078705559005E-2</v>
      </c>
      <c r="MT572">
        <v>-2.8619939655816939E-2</v>
      </c>
      <c r="MU572">
        <v>-2.9370274980956113E-2</v>
      </c>
      <c r="MV572">
        <v>-3.0130333072770649E-2</v>
      </c>
      <c r="MW572">
        <v>-3.090036554168946E-2</v>
      </c>
      <c r="MX572">
        <v>-3.1680627300069764E-2</v>
      </c>
      <c r="MY572">
        <v>-3.2471376646583526E-2</v>
      </c>
      <c r="MZ572">
        <v>4.416820208935255E-2</v>
      </c>
      <c r="NA572">
        <v>4.3381324872217762E-2</v>
      </c>
      <c r="NB572">
        <v>4.2608808654429162E-2</v>
      </c>
      <c r="NC572">
        <v>4.1850397701406694E-2</v>
      </c>
      <c r="ND572">
        <v>4.1105840947992002E-2</v>
      </c>
      <c r="NE572">
        <v>4.0374891915335387E-2</v>
      </c>
      <c r="NF572">
        <v>3.9657308629301516E-2</v>
      </c>
      <c r="NG572">
        <v>3.8952853540365685E-2</v>
      </c>
      <c r="NH572">
        <v>3.8261293444975419E-2</v>
      </c>
      <c r="NI572">
        <v>3.7582399408350467E-2</v>
      </c>
      <c r="NJ572">
        <v>3.6915946688695911E-2</v>
      </c>
      <c r="NK572">
        <v>3.6261714662803542E-2</v>
      </c>
      <c r="NL572">
        <v>3.5619486753016377E-2</v>
      </c>
      <c r="NM572">
        <v>3.4989050355532708E-2</v>
      </c>
      <c r="NN572">
        <v>3.4370196770025389E-2</v>
      </c>
      <c r="NO572">
        <v>3.3762721130553487E-2</v>
      </c>
      <c r="NP572">
        <v>3.3166422337743418E-2</v>
      </c>
      <c r="NQ572">
        <v>3.2581102992216476E-2</v>
      </c>
      <c r="NR572">
        <v>3.2006569329241862E-2</v>
      </c>
      <c r="NS572">
        <v>3.144263115459231E-2</v>
      </c>
      <c r="NT572">
        <v>3.0889101781582294E-2</v>
      </c>
      <c r="NU572">
        <v>3.0345797969266817E-2</v>
      </c>
      <c r="NV572">
        <v>2.9812539861781225E-2</v>
      </c>
      <c r="NW572">
        <v>2.9289150928801577E-2</v>
      </c>
      <c r="NX572">
        <v>2.8775457907105839E-2</v>
      </c>
      <c r="NY572">
        <v>2.8271290743216614E-2</v>
      </c>
      <c r="NZ572">
        <v>2.7776482537106455E-2</v>
      </c>
      <c r="OA572">
        <v>2.7290869486947172E-2</v>
      </c>
      <c r="OB572">
        <v>2.6814290834884586E-2</v>
      </c>
      <c r="OC572">
        <v>2.6346588813821268E-2</v>
      </c>
      <c r="OD572">
        <v>2.5887608595188911E-2</v>
      </c>
      <c r="OE572">
        <v>2.5437198237693939E-2</v>
      </c>
      <c r="OF572">
        <v>2.4995208637018543E-2</v>
      </c>
      <c r="OG572">
        <v>2.4561493476461152E-2</v>
      </c>
      <c r="OH572">
        <v>2.4135909178499483E-2</v>
      </c>
      <c r="OI572">
        <v>2.371831485726061E-2</v>
      </c>
      <c r="OJ572">
        <v>2.3308572271881864E-2</v>
      </c>
      <c r="OK572">
        <v>2.2906545780747366E-2</v>
      </c>
      <c r="OL572">
        <v>2.251210229658538E-2</v>
      </c>
      <c r="OM572">
        <v>2.2125111242410615E-2</v>
      </c>
      <c r="ON572">
        <v>2.1745444508298021E-2</v>
      </c>
      <c r="OO572">
        <v>2.137297640897327E-2</v>
      </c>
      <c r="OP572">
        <v>2.1007583642205535E-2</v>
      </c>
      <c r="OQ572">
        <v>2.0649145247989584E-2</v>
      </c>
      <c r="OR572">
        <v>2.029754256850292E-2</v>
      </c>
      <c r="OS572">
        <v>1.9952659208825323E-2</v>
      </c>
      <c r="OT572">
        <v>1.0218618210041714</v>
      </c>
      <c r="OU572">
        <v>1.6118438753348363</v>
      </c>
      <c r="OV572">
        <v>1.6121106685794873</v>
      </c>
      <c r="OW572">
        <v>1.6129111366329563</v>
      </c>
      <c r="OX572">
        <v>1.614245544483031</v>
      </c>
      <c r="OY572">
        <v>1.6161143338734836</v>
      </c>
      <c r="OZ572">
        <v>1.6185181234503188</v>
      </c>
      <c r="PA572">
        <v>1.6214577089665616</v>
      </c>
      <c r="PB572">
        <v>1.6249340635456919</v>
      </c>
      <c r="PC572">
        <v>1.6289483380037708</v>
      </c>
      <c r="PD572">
        <v>1.6335018612304406</v>
      </c>
      <c r="PE572">
        <v>1.638596140628813</v>
      </c>
      <c r="PF572">
        <v>1.6442328626144844</v>
      </c>
      <c r="PG572">
        <v>1.6504138931738246</v>
      </c>
      <c r="PH572">
        <v>1.6571412784816779</v>
      </c>
      <c r="PI572">
        <v>1.6644172455787443</v>
      </c>
      <c r="PJ572">
        <v>1.6722442031088116</v>
      </c>
      <c r="PK572">
        <v>1.6806247421161231</v>
      </c>
      <c r="PL572">
        <v>1.6895616369031168</v>
      </c>
      <c r="PM572">
        <v>1.6990578459488197</v>
      </c>
      <c r="PN572">
        <v>1.7091165128882535</v>
      </c>
      <c r="PO572">
        <v>1.7197409675530853</v>
      </c>
      <c r="PP572">
        <v>1.7309347270739421</v>
      </c>
      <c r="PQ572">
        <v>1.7427014970447356</v>
      </c>
      <c r="PR572">
        <v>1.7550451727493552</v>
      </c>
      <c r="PS572">
        <v>1.7679698404511679</v>
      </c>
      <c r="PT572">
        <v>1.7814797787457408</v>
      </c>
      <c r="PU572">
        <v>1.7955794599772406</v>
      </c>
      <c r="PV572">
        <v>1.8102735517189465</v>
      </c>
      <c r="PW572">
        <v>1.82556691831842</v>
      </c>
      <c r="PX572">
        <v>1.8414646225078086</v>
      </c>
      <c r="PY572">
        <v>1.8579719270797936</v>
      </c>
      <c r="PZ572">
        <v>1.8750942966298252</v>
      </c>
      <c r="QA572">
        <v>1.8928373993651002</v>
      </c>
      <c r="QB572">
        <v>1.911207108980981</v>
      </c>
      <c r="QC572">
        <v>1.9302095066054328</v>
      </c>
      <c r="QD572">
        <v>1.9498508828121199</v>
      </c>
      <c r="QE572">
        <v>1.9701377397028508</v>
      </c>
      <c r="QF572">
        <v>1.9910767930600348</v>
      </c>
      <c r="QG572">
        <v>2.0126749745698911</v>
      </c>
      <c r="QH572">
        <v>2.034939434117105</v>
      </c>
      <c r="QI572">
        <v>2.0578775421517466</v>
      </c>
      <c r="QJ572">
        <v>2.0814968921291932</v>
      </c>
      <c r="QK572">
        <v>2.1058053030238737</v>
      </c>
      <c r="QL572">
        <v>2.1308108219176485</v>
      </c>
      <c r="QM572">
        <v>2.1565217266637582</v>
      </c>
      <c r="QN572">
        <v>2.1829465286271184</v>
      </c>
      <c r="QO572">
        <v>2.2100939755019149</v>
      </c>
      <c r="QP572">
        <v>2.2379730542074707</v>
      </c>
      <c r="QQ572">
        <v>2.2665929938632914</v>
      </c>
      <c r="QR572">
        <v>2.2959632688442491</v>
      </c>
      <c r="QS572">
        <v>2.3260936019170217</v>
      </c>
      <c r="QT572">
        <v>2.3569939674587181</v>
      </c>
      <c r="QU572">
        <v>2.3886745947587862</v>
      </c>
      <c r="QV572">
        <v>2.4211459714053687</v>
      </c>
      <c r="QW572">
        <v>2.3769777693160186</v>
      </c>
      <c r="QX572">
        <v>2.3335964444438013</v>
      </c>
      <c r="QY572">
        <v>2.2909876357893721</v>
      </c>
      <c r="QZ572">
        <v>2.2491372380879633</v>
      </c>
      <c r="RA572">
        <v>2.2080313971399694</v>
      </c>
      <c r="RB572">
        <v>2.1676565052246359</v>
      </c>
      <c r="RC572">
        <v>2.1279991965953378</v>
      </c>
      <c r="RD572">
        <v>2.0890463430549731</v>
      </c>
      <c r="RE572">
        <v>2.0507850496099955</v>
      </c>
      <c r="RF572">
        <v>2.0132026502016478</v>
      </c>
      <c r="RG572">
        <v>1.9762867035129541</v>
      </c>
      <c r="RH572">
        <v>1.9400249888501482</v>
      </c>
      <c r="RI572">
        <v>1.9044055020971355</v>
      </c>
      <c r="RJ572">
        <v>1.8694164517416039</v>
      </c>
      <c r="RK572">
        <v>1.8350462549715765</v>
      </c>
      <c r="RL572">
        <v>1.8012835338410218</v>
      </c>
      <c r="RM572">
        <v>1.7681171115032781</v>
      </c>
      <c r="RN572">
        <v>1.7355360085110614</v>
      </c>
      <c r="RO572">
        <v>1.7035294391818188</v>
      </c>
      <c r="RP572">
        <v>1.672086808027228</v>
      </c>
      <c r="RQ572">
        <v>1.6411977062456462</v>
      </c>
      <c r="RR572">
        <v>1.6108519082763804</v>
      </c>
      <c r="RS572">
        <v>1.5810393684145985</v>
      </c>
      <c r="RT572">
        <v>1.5517502174857944</v>
      </c>
      <c r="RU572">
        <v>1.5229747595786882</v>
      </c>
      <c r="RV572">
        <v>1.4947034688354714</v>
      </c>
      <c r="RW572">
        <v>1.4669269862983623</v>
      </c>
      <c r="RX572">
        <v>1.4396361168114158</v>
      </c>
      <c r="RY572">
        <v>1.4128218259765304</v>
      </c>
      <c r="RZ572">
        <v>1.3864752371627067</v>
      </c>
      <c r="SA572">
        <v>1.3605876285675229</v>
      </c>
      <c r="SB572">
        <v>1.3351504303298287</v>
      </c>
      <c r="SC572">
        <v>1.3101552216928103</v>
      </c>
      <c r="SD572">
        <v>1.2855937282163483</v>
      </c>
      <c r="SE572">
        <v>1.2614578190378489</v>
      </c>
      <c r="SF572">
        <v>1.2377395041805872</v>
      </c>
      <c r="SG572">
        <v>1.214430931908707</v>
      </c>
      <c r="SH572">
        <v>1.1915243861279581</v>
      </c>
      <c r="SI572">
        <v>1.1690122838313719</v>
      </c>
      <c r="SJ572">
        <v>1.1468871725889604</v>
      </c>
      <c r="SK572">
        <v>1.125141728080663</v>
      </c>
      <c r="SL572">
        <v>1.103768751671691</v>
      </c>
      <c r="SM572">
        <v>1.0827611680294882</v>
      </c>
      <c r="SN572">
        <v>1.0621120227814973</v>
      </c>
      <c r="SO572">
        <v>1.0418144802129958</v>
      </c>
      <c r="SP572">
        <v>1.0218618210041717</v>
      </c>
      <c r="SS572" t="s">
        <v>268</v>
      </c>
      <c r="ST572" s="128">
        <v>2.6554792623810961</v>
      </c>
      <c r="SU572" s="43"/>
      <c r="SV572" s="129">
        <f>'Ex 3 - Linear 1-100 AdjSteps'!E72</f>
        <v>2.6554792622865433</v>
      </c>
    </row>
    <row r="573" spans="10:516" x14ac:dyDescent="0.2">
      <c r="J573" s="99">
        <v>55</v>
      </c>
      <c r="K573">
        <v>-1.6911323312947112E-3</v>
      </c>
      <c r="L573">
        <v>-5.0739568281071663E-3</v>
      </c>
      <c r="M573">
        <v>-8.4584610129168417E-3</v>
      </c>
      <c r="N573">
        <v>-1.1845765295543573E-2</v>
      </c>
      <c r="O573">
        <v>-1.5236991012754561E-2</v>
      </c>
      <c r="P573">
        <v>-1.8633260799472796E-2</v>
      </c>
      <c r="Q573">
        <v>-2.2035698960415375E-2</v>
      </c>
      <c r="R573">
        <v>-2.5445431842284389E-2</v>
      </c>
      <c r="S573">
        <v>-2.886358820663416E-2</v>
      </c>
      <c r="T573">
        <v>-3.2291299603537292E-2</v>
      </c>
      <c r="U573">
        <v>-3.5729700746174577E-2</v>
      </c>
      <c r="V573">
        <v>-3.9179929886471426E-2</v>
      </c>
      <c r="W573">
        <v>-4.2643129191905917E-2</v>
      </c>
      <c r="X573">
        <v>-4.6120445123613317E-2</v>
      </c>
      <c r="Y573">
        <v>-4.961302881591164E-2</v>
      </c>
      <c r="Z573">
        <v>-5.31220364573744E-2</v>
      </c>
      <c r="AA573">
        <v>-5.6648629673576617E-2</v>
      </c>
      <c r="AB573">
        <v>-6.0193975911640163E-2</v>
      </c>
      <c r="AC573">
        <v>-6.3759248826707152E-2</v>
      </c>
      <c r="AD573">
        <v>-6.7345628670467908E-2</v>
      </c>
      <c r="AE573">
        <v>-7.0954302681872194E-2</v>
      </c>
      <c r="AF573">
        <v>-7.4586465480155087E-2</v>
      </c>
      <c r="AG573">
        <v>-7.8243319460303454E-2</v>
      </c>
      <c r="AH573">
        <v>-8.1926075191099776E-2</v>
      </c>
      <c r="AI573">
        <v>-8.5635951815868708E-2</v>
      </c>
      <c r="AJ573">
        <v>-8.9374177456064532E-2</v>
      </c>
      <c r="AK573">
        <v>-9.3141989617829213E-2</v>
      </c>
      <c r="AL573">
        <v>-9.6940635601657707E-2</v>
      </c>
      <c r="AM573">
        <v>-0.10077137291530606</v>
      </c>
      <c r="AN573">
        <v>-0.10463546969007752</v>
      </c>
      <c r="AO573">
        <v>-0.10853420510062713</v>
      </c>
      <c r="AP573">
        <v>-0.11246886978841918</v>
      </c>
      <c r="AQ573">
        <v>-0.11644076628898474</v>
      </c>
      <c r="AR573">
        <v>-0.12045120946311241</v>
      </c>
      <c r="AS573">
        <v>-0.12450152693212262</v>
      </c>
      <c r="AT573">
        <v>-0.12859305951736394</v>
      </c>
      <c r="AU573">
        <v>-0.13272716168408072</v>
      </c>
      <c r="AV573">
        <v>-0.13690520198979567</v>
      </c>
      <c r="AW573">
        <v>-0.14112856353735984</v>
      </c>
      <c r="AX573">
        <v>-0.14539864443281511</v>
      </c>
      <c r="AY573">
        <v>-0.14971685824822592</v>
      </c>
      <c r="AZ573">
        <v>-0.15408463448962881</v>
      </c>
      <c r="BA573">
        <v>-0.15850341907025797</v>
      </c>
      <c r="BB573">
        <v>-0.1629746747892018</v>
      </c>
      <c r="BC573">
        <v>-0.16749988181564898</v>
      </c>
      <c r="BD573">
        <v>-0.17208053817888627</v>
      </c>
      <c r="BE573">
        <v>-0.17671816026420725</v>
      </c>
      <c r="BF573">
        <v>-0.18141428331489723</v>
      </c>
      <c r="BG573">
        <v>-0.18617046194046277</v>
      </c>
      <c r="BH573">
        <v>-0.19098827063127166</v>
      </c>
      <c r="BI573">
        <v>-0.19586930427977278</v>
      </c>
      <c r="BJ573">
        <v>-0.20081517870847057</v>
      </c>
      <c r="BK573">
        <v>-0.20582753120483102</v>
      </c>
      <c r="BL573">
        <v>-0.21090802106328815</v>
      </c>
      <c r="BM573">
        <v>0.78394166986545899</v>
      </c>
      <c r="BN573">
        <v>0.77888535714280382</v>
      </c>
      <c r="BO573">
        <v>0.77392136692167168</v>
      </c>
      <c r="BP573">
        <v>0.76904805591752612</v>
      </c>
      <c r="BQ573">
        <v>0.76426381086437467</v>
      </c>
      <c r="BR573">
        <v>0.75956704798071084</v>
      </c>
      <c r="BS573">
        <v>0.75495621244521605</v>
      </c>
      <c r="BT573">
        <v>0.75042977788205245</v>
      </c>
      <c r="BU573">
        <v>0.74598624585556872</v>
      </c>
      <c r="BV573">
        <v>0.74162414537425592</v>
      </c>
      <c r="BW573">
        <v>0.73734203240378926</v>
      </c>
      <c r="BX573">
        <v>0.73313848938899429</v>
      </c>
      <c r="BY573">
        <v>0.72901212478457622</v>
      </c>
      <c r="BZ573">
        <v>0.7249615725944627</v>
      </c>
      <c r="CA573">
        <v>0.72098549191960293</v>
      </c>
      <c r="CB573">
        <v>0.71708256651407543</v>
      </c>
      <c r="CC573">
        <v>0.71325150434935292</v>
      </c>
      <c r="CD573">
        <v>0.70949103718659434</v>
      </c>
      <c r="CE573">
        <v>0.70579992015680049</v>
      </c>
      <c r="CF573">
        <v>0.70217693134871295</v>
      </c>
      <c r="CG573">
        <v>0.69862087140431195</v>
      </c>
      <c r="CH573">
        <v>0.69513056312177945</v>
      </c>
      <c r="CI573">
        <v>0.69170485106579438</v>
      </c>
      <c r="CJ573">
        <v>0.68834260118504165</v>
      </c>
      <c r="CK573">
        <v>0.68504270043678839</v>
      </c>
      <c r="CL573">
        <v>0.6818040564184259</v>
      </c>
      <c r="CM573">
        <v>0.67862559700583702</v>
      </c>
      <c r="CN573">
        <v>0.67550626999847896</v>
      </c>
      <c r="CO573">
        <v>0.67244504277106365</v>
      </c>
      <c r="CP573">
        <v>0.66944090193171502</v>
      </c>
      <c r="CQ573">
        <v>0.66649285298649397</v>
      </c>
      <c r="CR573">
        <v>0.66359992001018242</v>
      </c>
      <c r="CS573">
        <v>0.66076114532320862</v>
      </c>
      <c r="CT573">
        <v>0.65797558917461951</v>
      </c>
      <c r="CU573">
        <v>0.6552423294309816</v>
      </c>
      <c r="CV573">
        <v>0.65256046127111955</v>
      </c>
      <c r="CW573">
        <v>0.64992909688658018</v>
      </c>
      <c r="CX573">
        <v>0.6473473651877355</v>
      </c>
      <c r="CY573">
        <v>0.64481441151541075</v>
      </c>
      <c r="CZ573">
        <v>0.64232939735796302</v>
      </c>
      <c r="DA573">
        <v>0.63989150007369655</v>
      </c>
      <c r="DB573">
        <v>0.63749991261853201</v>
      </c>
      <c r="DC573">
        <v>0.63515384327884816</v>
      </c>
      <c r="DD573">
        <v>0.63285251540938636</v>
      </c>
      <c r="DE573">
        <v>0.63059516717615227</v>
      </c>
      <c r="DF573">
        <v>0.62948810924018306</v>
      </c>
      <c r="DG573">
        <v>1.6911323312947032E-3</v>
      </c>
      <c r="DH573">
        <v>5.0739568281071472E-3</v>
      </c>
      <c r="DI573">
        <v>8.4584610129168052E-3</v>
      </c>
      <c r="DJ573">
        <v>1.1845765295543534E-2</v>
      </c>
      <c r="DK573">
        <v>1.5236991012754504E-2</v>
      </c>
      <c r="DL573">
        <v>1.8633260799472726E-2</v>
      </c>
      <c r="DM573">
        <v>2.2035698960415295E-2</v>
      </c>
      <c r="DN573">
        <v>2.5445431842284337E-2</v>
      </c>
      <c r="DO573">
        <v>2.8863588206634049E-2</v>
      </c>
      <c r="DP573">
        <v>3.2291299603537223E-2</v>
      </c>
      <c r="DQ573">
        <v>3.5729700746174486E-2</v>
      </c>
      <c r="DR573">
        <v>3.9179929886471336E-2</v>
      </c>
      <c r="DS573">
        <v>4.2643129191905813E-2</v>
      </c>
      <c r="DT573">
        <v>4.6120445123613185E-2</v>
      </c>
      <c r="DU573">
        <v>4.9613028815911502E-2</v>
      </c>
      <c r="DV573">
        <v>5.3122036457374296E-2</v>
      </c>
      <c r="DW573">
        <v>5.6648629673576464E-2</v>
      </c>
      <c r="DX573">
        <v>6.019397591164001E-2</v>
      </c>
      <c r="DY573">
        <v>6.3759248826707055E-2</v>
      </c>
      <c r="DZ573">
        <v>6.7345628670467755E-2</v>
      </c>
      <c r="EA573">
        <v>7.0954302681872139E-2</v>
      </c>
      <c r="EB573">
        <v>7.4586465480154879E-2</v>
      </c>
      <c r="EC573">
        <v>7.824331946030319E-2</v>
      </c>
      <c r="ED573">
        <v>8.1926075191099582E-2</v>
      </c>
      <c r="EE573">
        <v>8.5635951815868583E-2</v>
      </c>
      <c r="EF573">
        <v>8.9374177456064463E-2</v>
      </c>
      <c r="EG573">
        <v>9.3141989617829074E-2</v>
      </c>
      <c r="EH573">
        <v>9.6940635601657416E-2</v>
      </c>
      <c r="EI573">
        <v>0.1007713729153057</v>
      </c>
      <c r="EJ573">
        <v>0.10463546969007738</v>
      </c>
      <c r="EK573">
        <v>0.10853420510062667</v>
      </c>
      <c r="EL573">
        <v>0.11246886978841898</v>
      </c>
      <c r="EM573">
        <v>0.11644076628898441</v>
      </c>
      <c r="EN573">
        <v>0.12045120946311207</v>
      </c>
      <c r="EO573">
        <v>0.12450152693212209</v>
      </c>
      <c r="EP573">
        <v>0.12859305951736355</v>
      </c>
      <c r="EQ573">
        <v>0.13272716168408019</v>
      </c>
      <c r="ER573">
        <v>0.13690520198979497</v>
      </c>
      <c r="ES573">
        <v>0.14112856353735928</v>
      </c>
      <c r="ET573">
        <v>0.14539864443281458</v>
      </c>
      <c r="EU573">
        <v>0.1497168582482255</v>
      </c>
      <c r="EV573">
        <v>0.15408463448962828</v>
      </c>
      <c r="EW573">
        <v>0.15850341907025745</v>
      </c>
      <c r="EX573">
        <v>0.16297467478920108</v>
      </c>
      <c r="EY573">
        <v>0.16749988181564826</v>
      </c>
      <c r="EZ573">
        <v>0.17208053817888566</v>
      </c>
      <c r="FA573">
        <v>0.17671816026420639</v>
      </c>
      <c r="FB573">
        <v>0.18141428331489626</v>
      </c>
      <c r="FC573">
        <v>0.18617046194046213</v>
      </c>
      <c r="FD573">
        <v>0.19098827063127072</v>
      </c>
      <c r="FE573">
        <v>0.19586930427977187</v>
      </c>
      <c r="FF573">
        <v>0.20081517870846965</v>
      </c>
      <c r="FG573">
        <v>0.20582753120483019</v>
      </c>
      <c r="FH573">
        <v>0.21090802106328746</v>
      </c>
      <c r="FI573">
        <v>0.21605833013453982</v>
      </c>
      <c r="FJ573">
        <v>0.22111464285719543</v>
      </c>
      <c r="FK573">
        <v>0.22607863307832768</v>
      </c>
      <c r="FL573">
        <v>0.23095194408247299</v>
      </c>
      <c r="FM573">
        <v>0.2357361891356243</v>
      </c>
      <c r="FN573">
        <v>0.24043295201928824</v>
      </c>
      <c r="FO573">
        <v>0.24504378755478315</v>
      </c>
      <c r="FP573">
        <v>0.24957022211794658</v>
      </c>
      <c r="FQ573">
        <v>0.25401375414443028</v>
      </c>
      <c r="FR573">
        <v>0.2583758546257432</v>
      </c>
      <c r="FS573">
        <v>0.26265796759620963</v>
      </c>
      <c r="FT573">
        <v>0.26686151061100472</v>
      </c>
      <c r="FU573">
        <v>0.27098787521542267</v>
      </c>
      <c r="FV573">
        <v>0.27503842740553608</v>
      </c>
      <c r="FW573">
        <v>0.27901450808039585</v>
      </c>
      <c r="FX573">
        <v>0.28291743348592407</v>
      </c>
      <c r="FY573">
        <v>0.28674849565064603</v>
      </c>
      <c r="FZ573">
        <v>0.29050896281340483</v>
      </c>
      <c r="GA573">
        <v>0.29420007984319857</v>
      </c>
      <c r="GB573">
        <v>0.29782306865128627</v>
      </c>
      <c r="GC573">
        <v>0.301379128595687</v>
      </c>
      <c r="GD573">
        <v>0.30486943687821988</v>
      </c>
      <c r="GE573">
        <v>0.30829514893420451</v>
      </c>
      <c r="GF573">
        <v>0.31165739881495763</v>
      </c>
      <c r="GG573">
        <v>0.31495729956321061</v>
      </c>
      <c r="GH573">
        <v>0.31819594358157305</v>
      </c>
      <c r="GI573">
        <v>0.32137440299416237</v>
      </c>
      <c r="GJ573">
        <v>0.32449373000152021</v>
      </c>
      <c r="GK573">
        <v>0.3275549572289353</v>
      </c>
      <c r="GL573">
        <v>0.33055909806828382</v>
      </c>
      <c r="GM573">
        <v>0.33350714701350481</v>
      </c>
      <c r="GN573">
        <v>0.33640007998981664</v>
      </c>
      <c r="GO573">
        <v>0.33923885467679038</v>
      </c>
      <c r="GP573">
        <v>0.34202441082537949</v>
      </c>
      <c r="GQ573">
        <v>0.34475767056901724</v>
      </c>
      <c r="GR573">
        <v>0.34743953872887945</v>
      </c>
      <c r="GS573">
        <v>0.35007090311341865</v>
      </c>
      <c r="GT573">
        <v>0.35265263481226367</v>
      </c>
      <c r="GU573">
        <v>0.35518558848458831</v>
      </c>
      <c r="GV573">
        <v>0.35767060264203565</v>
      </c>
      <c r="GW573">
        <v>0.36010849992630251</v>
      </c>
      <c r="GX573">
        <v>0.36250008738146661</v>
      </c>
      <c r="GY573">
        <v>0.36484615672115045</v>
      </c>
      <c r="GZ573">
        <v>0.36714748459061236</v>
      </c>
      <c r="HA573">
        <v>0.36940483282384667</v>
      </c>
      <c r="HB573">
        <v>0.37051189075981533</v>
      </c>
      <c r="HC573">
        <v>1.5824395160508156</v>
      </c>
      <c r="HD573">
        <v>1.5827014422704777</v>
      </c>
      <c r="HE573">
        <v>1.5834873076377942</v>
      </c>
      <c r="HF573">
        <v>1.5847973723064606</v>
      </c>
      <c r="HG573">
        <v>1.5866320699616627</v>
      </c>
      <c r="HH573">
        <v>1.5889920079636382</v>
      </c>
      <c r="HI573">
        <v>1.5918779675487424</v>
      </c>
      <c r="HJ573">
        <v>1.5952909040880672</v>
      </c>
      <c r="HK573">
        <v>1.5992319474037067</v>
      </c>
      <c r="HL573">
        <v>1.6037024021427808</v>
      </c>
      <c r="HM573">
        <v>1.6087037482093223</v>
      </c>
      <c r="HN573">
        <v>1.6142376412541859</v>
      </c>
      <c r="HO573">
        <v>1.620305913223133</v>
      </c>
      <c r="HP573">
        <v>1.6269105729632933</v>
      </c>
      <c r="HQ573">
        <v>1.6340538068881647</v>
      </c>
      <c r="HR573">
        <v>1.6417379797014031</v>
      </c>
      <c r="HS573">
        <v>1.6499656351796492</v>
      </c>
      <c r="HT573">
        <v>1.6587394970146123</v>
      </c>
      <c r="HU573">
        <v>1.6680624697147326</v>
      </c>
      <c r="HV573">
        <v>1.677937639566683</v>
      </c>
      <c r="HW573">
        <v>1.6883682756570557</v>
      </c>
      <c r="HX573">
        <v>1.6993578309545854</v>
      </c>
      <c r="HY573">
        <v>1.7109099434531958</v>
      </c>
      <c r="HZ573">
        <v>1.7230284373763403</v>
      </c>
      <c r="IA573">
        <v>1.7357173244429749</v>
      </c>
      <c r="IB573">
        <v>1.7489808051956013</v>
      </c>
      <c r="IC573">
        <v>1.7628232703908175</v>
      </c>
      <c r="ID573">
        <v>1.7772493024528364</v>
      </c>
      <c r="IE573">
        <v>1.7922636769904676</v>
      </c>
      <c r="IF573">
        <v>1.8078713643780231</v>
      </c>
      <c r="IG573">
        <v>1.82407753140073</v>
      </c>
      <c r="IH573">
        <v>1.8408875429651375</v>
      </c>
      <c r="II573">
        <v>1.8583069638751271</v>
      </c>
      <c r="IJ573">
        <v>1.8763415606740961</v>
      </c>
      <c r="IK573">
        <v>1.8949973035539032</v>
      </c>
      <c r="IL573">
        <v>1.9142803683312712</v>
      </c>
      <c r="IM573">
        <v>1.934197138492209</v>
      </c>
      <c r="IN573">
        <v>1.9547542073052318</v>
      </c>
      <c r="IO573">
        <v>1.9759583800039864</v>
      </c>
      <c r="IP573">
        <v>1.997816676040076</v>
      </c>
      <c r="IQ573">
        <v>2.0203363314067766</v>
      </c>
      <c r="IR573">
        <v>2.043524801034446</v>
      </c>
      <c r="IS573">
        <v>2.0673897612584295</v>
      </c>
      <c r="IT573">
        <v>2.0919391123602198</v>
      </c>
      <c r="IU573">
        <v>2.1171809811827886</v>
      </c>
      <c r="IV573">
        <v>2.1431237238209033</v>
      </c>
      <c r="IW573">
        <v>2.1697759283873319</v>
      </c>
      <c r="IX573">
        <v>2.1971464178558615</v>
      </c>
      <c r="IY573">
        <v>2.2252442529820731</v>
      </c>
      <c r="IZ573">
        <v>2.2540787353028189</v>
      </c>
      <c r="JA573">
        <v>2.2836594102154084</v>
      </c>
      <c r="JB573">
        <v>2.3139960701375264</v>
      </c>
      <c r="JC573">
        <v>2.3450987577489388</v>
      </c>
      <c r="JD573">
        <v>2.3769777693160172</v>
      </c>
      <c r="JE573">
        <v>2.4096436581002312</v>
      </c>
      <c r="JF573">
        <v>2.3656661604106324</v>
      </c>
      <c r="JG573">
        <v>2.3224717953312748</v>
      </c>
      <c r="JH573">
        <v>2.2800462637541798</v>
      </c>
      <c r="JI573">
        <v>2.2383755210868195</v>
      </c>
      <c r="JJ573">
        <v>2.1974457726027739</v>
      </c>
      <c r="JK573">
        <v>2.1572434688751234</v>
      </c>
      <c r="JL573">
        <v>2.117755301291016</v>
      </c>
      <c r="JM573">
        <v>2.078968197645982</v>
      </c>
      <c r="JN573">
        <v>2.0408693178165014</v>
      </c>
      <c r="JO573">
        <v>2.0034460495093769</v>
      </c>
      <c r="JP573">
        <v>1.9666860040865684</v>
      </c>
      <c r="JQ573">
        <v>1.9305770124640311</v>
      </c>
      <c r="JR573">
        <v>1.8951071210832535</v>
      </c>
      <c r="JS573">
        <v>1.8602645879541455</v>
      </c>
      <c r="JT573">
        <v>1.8260378787679452</v>
      </c>
      <c r="JU573">
        <v>1.792415663078897</v>
      </c>
      <c r="JV573">
        <v>1.7593868105534063</v>
      </c>
      <c r="JW573">
        <v>1.7269403872854494</v>
      </c>
      <c r="JX573">
        <v>1.695065652176988</v>
      </c>
      <c r="JY573">
        <v>1.6637520533822401</v>
      </c>
      <c r="JZ573">
        <v>1.632989224814567</v>
      </c>
      <c r="KA573">
        <v>1.602766982714898</v>
      </c>
      <c r="KB573">
        <v>1.5730753222804645</v>
      </c>
      <c r="KC573">
        <v>1.5439044143528158</v>
      </c>
      <c r="KD573">
        <v>1.5152446021639536</v>
      </c>
      <c r="KE573">
        <v>1.4870863981395508</v>
      </c>
      <c r="KF573">
        <v>1.4594204807581741</v>
      </c>
      <c r="KG573">
        <v>1.4322376914654811</v>
      </c>
      <c r="KH573">
        <v>1.4055290316423539</v>
      </c>
      <c r="KI573">
        <v>1.379285659625993</v>
      </c>
      <c r="KJ573">
        <v>1.3534988877829668</v>
      </c>
      <c r="KK573">
        <v>1.3281601796332421</v>
      </c>
      <c r="KL573">
        <v>1.3032611470242592</v>
      </c>
      <c r="KM573">
        <v>1.2787935473541159</v>
      </c>
      <c r="KN573">
        <v>1.2547492808429206</v>
      </c>
      <c r="KO573">
        <v>1.2311203878514356</v>
      </c>
      <c r="KP573">
        <v>1.2078990462461037</v>
      </c>
      <c r="KQ573">
        <v>1.1850775688096211</v>
      </c>
      <c r="KR573">
        <v>1.1626484006961229</v>
      </c>
      <c r="KS573">
        <v>1.1406041169302437</v>
      </c>
      <c r="KT573">
        <v>1.1189374199491307</v>
      </c>
      <c r="KU573">
        <v>1.0976411371866646</v>
      </c>
      <c r="KV573">
        <v>1.0767082186990315</v>
      </c>
      <c r="KW573">
        <v>1.0561317348309107</v>
      </c>
      <c r="KX573">
        <v>1.0359048739214745</v>
      </c>
      <c r="KY573">
        <v>-2.6192621966180648E-4</v>
      </c>
      <c r="KZ573">
        <v>-7.8586536731625994E-4</v>
      </c>
      <c r="LA573">
        <v>-1.3100646686672508E-3</v>
      </c>
      <c r="LB573">
        <v>-1.8346976552020325E-3</v>
      </c>
      <c r="LC573">
        <v>-2.3599380019754491E-3</v>
      </c>
      <c r="LD573">
        <v>-2.8859595851035281E-3</v>
      </c>
      <c r="LE573">
        <v>-3.4129365393235881E-3</v>
      </c>
      <c r="LF573">
        <v>-3.9410433156400054E-3</v>
      </c>
      <c r="LG573">
        <v>-4.4704547390746474E-3</v>
      </c>
      <c r="LH573">
        <v>-5.0013460665411253E-3</v>
      </c>
      <c r="LI573">
        <v>-5.5338930448620522E-3</v>
      </c>
      <c r="LJ573">
        <v>-6.0682719689484303E-3</v>
      </c>
      <c r="LK573">
        <v>-6.6046597401605055E-3</v>
      </c>
      <c r="LL573">
        <v>-7.1432339248693934E-3</v>
      </c>
      <c r="LM573">
        <v>-7.684172813238836E-3</v>
      </c>
      <c r="LN573">
        <v>-8.22765547824654E-3</v>
      </c>
      <c r="LO573">
        <v>-8.7738618349647128E-3</v>
      </c>
      <c r="LP573">
        <v>-9.3229727001193398E-3</v>
      </c>
      <c r="LQ573">
        <v>-9.8751698519479025E-3</v>
      </c>
      <c r="LR573">
        <v>-1.043063609037549E-2</v>
      </c>
      <c r="LS573">
        <v>-1.0989555297529024E-2</v>
      </c>
      <c r="LT573">
        <v>-1.1552112498609858E-2</v>
      </c>
      <c r="LU573">
        <v>-1.2118493923144628E-2</v>
      </c>
      <c r="LV573">
        <v>-1.2688887066634966E-2</v>
      </c>
      <c r="LW573">
        <v>-1.3263480752626121E-2</v>
      </c>
      <c r="LX573">
        <v>-1.3842465195215382E-2</v>
      </c>
      <c r="LY573">
        <v>-1.4426032062020672E-2</v>
      </c>
      <c r="LZ573">
        <v>-1.5014374537630472E-2</v>
      </c>
      <c r="MA573">
        <v>-1.5607687387555807E-2</v>
      </c>
      <c r="MB573">
        <v>-1.6206167022705619E-2</v>
      </c>
      <c r="MC573">
        <v>-1.6810011564406868E-2</v>
      </c>
      <c r="MD573">
        <v>-1.7419420909990838E-2</v>
      </c>
      <c r="ME573">
        <v>-1.8034596798967312E-2</v>
      </c>
      <c r="MF573">
        <v>-1.8655742879808625E-2</v>
      </c>
      <c r="MG573">
        <v>-1.9283064777365754E-2</v>
      </c>
      <c r="MH573">
        <v>-1.9916770160938492E-2</v>
      </c>
      <c r="MI573">
        <v>-2.0557068813022557E-2</v>
      </c>
      <c r="MJ573">
        <v>-2.1204172698756192E-2</v>
      </c>
      <c r="MK573">
        <v>-2.185829603608935E-2</v>
      </c>
      <c r="ML573">
        <v>-2.2519655366698584E-2</v>
      </c>
      <c r="MM573">
        <v>-2.3188469627671311E-2</v>
      </c>
      <c r="MN573">
        <v>-2.3864960223982865E-2</v>
      </c>
      <c r="MO573">
        <v>-2.4549351101790746E-2</v>
      </c>
      <c r="MP573">
        <v>-2.5241868822569909E-2</v>
      </c>
      <c r="MQ573">
        <v>-2.5942742638113917E-2</v>
      </c>
      <c r="MR573">
        <v>-2.6652204566426783E-2</v>
      </c>
      <c r="MS573">
        <v>-2.7370489468530334E-2</v>
      </c>
      <c r="MT573">
        <v>-2.8097835126212948E-2</v>
      </c>
      <c r="MU573">
        <v>-2.8834482320744991E-2</v>
      </c>
      <c r="MV573">
        <v>-2.9580674912587451E-2</v>
      </c>
      <c r="MW573">
        <v>-3.033665992211957E-2</v>
      </c>
      <c r="MX573">
        <v>-3.1102687611412858E-2</v>
      </c>
      <c r="MY573">
        <v>-3.1879011567078099E-2</v>
      </c>
      <c r="MZ573">
        <v>-3.26658887842129E-2</v>
      </c>
      <c r="NA573">
        <v>4.3977497689599833E-2</v>
      </c>
      <c r="NB573">
        <v>4.3194365079356895E-2</v>
      </c>
      <c r="NC573">
        <v>4.2425531577093972E-2</v>
      </c>
      <c r="ND573">
        <v>4.1670742667361059E-2</v>
      </c>
      <c r="NE573">
        <v>4.0929748484044681E-2</v>
      </c>
      <c r="NF573">
        <v>4.020230372765228E-2</v>
      </c>
      <c r="NG573">
        <v>3.9488167584107656E-2</v>
      </c>
      <c r="NH573">
        <v>3.878710364503183E-2</v>
      </c>
      <c r="NI573">
        <v>3.8098879829482173E-2</v>
      </c>
      <c r="NJ573">
        <v>3.7423268307123947E-2</v>
      </c>
      <c r="NK573">
        <v>3.6760045422809286E-2</v>
      </c>
      <c r="NL573">
        <v>3.6108991622537973E-2</v>
      </c>
      <c r="NM573">
        <v>3.5469891380776268E-2</v>
      </c>
      <c r="NN573">
        <v>3.4842533129108892E-2</v>
      </c>
      <c r="NO573">
        <v>3.4226709186201319E-2</v>
      </c>
      <c r="NP573">
        <v>3.3622215689048808E-2</v>
      </c>
      <c r="NQ573">
        <v>3.3028852525489136E-2</v>
      </c>
      <c r="NR573">
        <v>3.2446423267957519E-2</v>
      </c>
      <c r="NS573">
        <v>3.187473510846079E-2</v>
      </c>
      <c r="NT573">
        <v>3.1313598794750298E-2</v>
      </c>
      <c r="NU573">
        <v>3.0762828567671405E-2</v>
      </c>
      <c r="NV573">
        <v>3.0222242099669672E-2</v>
      </c>
      <c r="NW573">
        <v>2.9691660434432995E-2</v>
      </c>
      <c r="NX573">
        <v>2.91709079276497E-2</v>
      </c>
      <c r="NY573">
        <v>2.8659812188863033E-2</v>
      </c>
      <c r="NZ573">
        <v>2.8158204024402837E-2</v>
      </c>
      <c r="OA573">
        <v>2.7665917381375572E-2</v>
      </c>
      <c r="OB573">
        <v>2.7182789292693858E-2</v>
      </c>
      <c r="OC573">
        <v>2.6708659823127898E-2</v>
      </c>
      <c r="OD573">
        <v>2.6243372016360077E-2</v>
      </c>
      <c r="OE573">
        <v>2.5786771843026222E-2</v>
      </c>
      <c r="OF573">
        <v>2.5338708149725383E-2</v>
      </c>
      <c r="OG573">
        <v>2.4899032608981991E-2</v>
      </c>
      <c r="OH573">
        <v>2.4467599670143246E-2</v>
      </c>
      <c r="OI573">
        <v>2.4044266511196004E-2</v>
      </c>
      <c r="OJ573">
        <v>2.3628892991486732E-2</v>
      </c>
      <c r="OK573">
        <v>2.3221341605329137E-2</v>
      </c>
      <c r="OL573">
        <v>2.2821477436484432E-2</v>
      </c>
      <c r="OM573">
        <v>2.2429168113498179E-2</v>
      </c>
      <c r="ON573">
        <v>2.2044283765880027E-2</v>
      </c>
      <c r="OO573">
        <v>2.1666696981111403E-2</v>
      </c>
      <c r="OP573">
        <v>2.1296282762466472E-2</v>
      </c>
      <c r="OQ573">
        <v>2.0932918487633293E-2</v>
      </c>
      <c r="OR573">
        <v>2.0576483868120683E-2</v>
      </c>
      <c r="OS573">
        <v>2.022686090943792E-2</v>
      </c>
      <c r="OT573">
        <v>1.0359048739214736</v>
      </c>
      <c r="OU573">
        <v>1.5824395160508109</v>
      </c>
      <c r="OV573">
        <v>1.5827014422704724</v>
      </c>
      <c r="OW573">
        <v>1.5834873076377882</v>
      </c>
      <c r="OX573">
        <v>1.5847973723064572</v>
      </c>
      <c r="OY573">
        <v>1.5866320699616592</v>
      </c>
      <c r="OZ573">
        <v>1.5889920079636353</v>
      </c>
      <c r="PA573">
        <v>1.5918779675487391</v>
      </c>
      <c r="PB573">
        <v>1.5952909040880656</v>
      </c>
      <c r="PC573">
        <v>1.5992319474037018</v>
      </c>
      <c r="PD573">
        <v>1.6037024021427755</v>
      </c>
      <c r="PE573">
        <v>1.6087037482093189</v>
      </c>
      <c r="PF573">
        <v>1.6142376412541808</v>
      </c>
      <c r="PG573">
        <v>1.6203059132231306</v>
      </c>
      <c r="PH573">
        <v>1.62691057296329</v>
      </c>
      <c r="PI573">
        <v>1.6340538068881585</v>
      </c>
      <c r="PJ573">
        <v>1.6417379797013953</v>
      </c>
      <c r="PK573">
        <v>1.6499656351796406</v>
      </c>
      <c r="PL573">
        <v>1.6587394970146088</v>
      </c>
      <c r="PM573">
        <v>1.668062469714727</v>
      </c>
      <c r="PN573">
        <v>1.6779376395666752</v>
      </c>
      <c r="PO573">
        <v>1.6883682756570517</v>
      </c>
      <c r="PP573">
        <v>1.6993578309545796</v>
      </c>
      <c r="PQ573">
        <v>1.7109099434531898</v>
      </c>
      <c r="PR573">
        <v>1.7230284373763365</v>
      </c>
      <c r="PS573">
        <v>1.7357173244429733</v>
      </c>
      <c r="PT573">
        <v>1.7489808051955984</v>
      </c>
      <c r="PU573">
        <v>1.7628232703908147</v>
      </c>
      <c r="PV573">
        <v>1.7772493024528351</v>
      </c>
      <c r="PW573">
        <v>1.7922636769904627</v>
      </c>
      <c r="PX573">
        <v>1.8078713643780202</v>
      </c>
      <c r="PY573">
        <v>1.824077531400722</v>
      </c>
      <c r="PZ573">
        <v>1.8408875429651277</v>
      </c>
      <c r="QA573">
        <v>1.8583069638751184</v>
      </c>
      <c r="QB573">
        <v>1.8763415606740856</v>
      </c>
      <c r="QC573">
        <v>1.8949973035538952</v>
      </c>
      <c r="QD573">
        <v>1.9142803683312608</v>
      </c>
      <c r="QE573">
        <v>1.9341971384921992</v>
      </c>
      <c r="QF573">
        <v>1.9547542073052202</v>
      </c>
      <c r="QG573">
        <v>1.9759583800039777</v>
      </c>
      <c r="QH573">
        <v>1.9978166760400669</v>
      </c>
      <c r="QI573">
        <v>2.0203363314067624</v>
      </c>
      <c r="QJ573">
        <v>2.0435248010344309</v>
      </c>
      <c r="QK573">
        <v>2.0673897612584176</v>
      </c>
      <c r="QL573">
        <v>2.0919391123602074</v>
      </c>
      <c r="QM573">
        <v>2.1171809811827758</v>
      </c>
      <c r="QN573">
        <v>2.1431237238208936</v>
      </c>
      <c r="QO573">
        <v>2.1697759283873217</v>
      </c>
      <c r="QP573">
        <v>2.1971464178558491</v>
      </c>
      <c r="QQ573">
        <v>2.2252442529820655</v>
      </c>
      <c r="QR573">
        <v>2.2540787353028122</v>
      </c>
      <c r="QS573">
        <v>2.2836594102154013</v>
      </c>
      <c r="QT573">
        <v>2.3139960701375282</v>
      </c>
      <c r="QU573">
        <v>2.3450987577489393</v>
      </c>
      <c r="QV573">
        <v>2.3769777693160163</v>
      </c>
      <c r="QW573">
        <v>2.4096436581002316</v>
      </c>
      <c r="QX573">
        <v>2.3656661604106324</v>
      </c>
      <c r="QY573">
        <v>2.3224717953312752</v>
      </c>
      <c r="QZ573">
        <v>2.280046263754179</v>
      </c>
      <c r="RA573">
        <v>2.2383755210868164</v>
      </c>
      <c r="RB573">
        <v>2.1974457726027734</v>
      </c>
      <c r="RC573">
        <v>2.1572434688751243</v>
      </c>
      <c r="RD573">
        <v>2.1177553012910177</v>
      </c>
      <c r="RE573">
        <v>2.0789681976459837</v>
      </c>
      <c r="RF573">
        <v>2.0408693178165045</v>
      </c>
      <c r="RG573">
        <v>2.0034460495093827</v>
      </c>
      <c r="RH573">
        <v>1.966686004086571</v>
      </c>
      <c r="RI573">
        <v>1.9305770124640369</v>
      </c>
      <c r="RJ573">
        <v>1.8951071210832617</v>
      </c>
      <c r="RK573">
        <v>1.8602645879541508</v>
      </c>
      <c r="RL573">
        <v>1.8260378787679483</v>
      </c>
      <c r="RM573">
        <v>1.7924156630788992</v>
      </c>
      <c r="RN573">
        <v>1.7593868105534098</v>
      </c>
      <c r="RO573">
        <v>1.7269403872854514</v>
      </c>
      <c r="RP573">
        <v>1.6950656521769922</v>
      </c>
      <c r="RQ573">
        <v>1.6637520533822425</v>
      </c>
      <c r="RR573">
        <v>1.6329892248145721</v>
      </c>
      <c r="RS573">
        <v>1.6027669827149016</v>
      </c>
      <c r="RT573">
        <v>1.5730753222804661</v>
      </c>
      <c r="RU573">
        <v>1.543904414352816</v>
      </c>
      <c r="RV573">
        <v>1.515244602163953</v>
      </c>
      <c r="RW573">
        <v>1.4870863981395472</v>
      </c>
      <c r="RX573">
        <v>1.4594204807581723</v>
      </c>
      <c r="RY573">
        <v>1.4322376914654777</v>
      </c>
      <c r="RZ573">
        <v>1.4055290316423474</v>
      </c>
      <c r="SA573">
        <v>1.3792856596259926</v>
      </c>
      <c r="SB573">
        <v>1.3534988877829661</v>
      </c>
      <c r="SC573">
        <v>1.3281601796332407</v>
      </c>
      <c r="SD573">
        <v>1.3032611470242579</v>
      </c>
      <c r="SE573">
        <v>1.2787935473541148</v>
      </c>
      <c r="SF573">
        <v>1.2547492808429177</v>
      </c>
      <c r="SG573">
        <v>1.2311203878514325</v>
      </c>
      <c r="SH573">
        <v>1.2078990462461019</v>
      </c>
      <c r="SI573">
        <v>1.1850775688096167</v>
      </c>
      <c r="SJ573">
        <v>1.1626484006961175</v>
      </c>
      <c r="SK573">
        <v>1.1406041169302381</v>
      </c>
      <c r="SL573">
        <v>1.118937419949128</v>
      </c>
      <c r="SM573">
        <v>1.0976411371866643</v>
      </c>
      <c r="SN573">
        <v>1.0767082186990298</v>
      </c>
      <c r="SO573">
        <v>1.0561317348309105</v>
      </c>
      <c r="SP573">
        <v>1.0359048739214738</v>
      </c>
      <c r="SS573" t="s">
        <v>270</v>
      </c>
      <c r="ST573" s="128">
        <v>2.6070361919961855</v>
      </c>
      <c r="SU573" s="43"/>
      <c r="SV573" s="129">
        <f>'Ex 3 - Linear 1-100 AdjSteps'!E73</f>
        <v>2.6070361918672926</v>
      </c>
    </row>
    <row r="574" spans="10:516" x14ac:dyDescent="0.2">
      <c r="J574" s="99">
        <v>56</v>
      </c>
      <c r="K574">
        <v>-1.660268112868757E-3</v>
      </c>
      <c r="L574">
        <v>-4.9813539555060215E-3</v>
      </c>
      <c r="M574">
        <v>-8.3040888307883056E-3</v>
      </c>
      <c r="N574">
        <v>-1.1629572700358347E-2</v>
      </c>
      <c r="O574">
        <v>-1.4958906435888883E-2</v>
      </c>
      <c r="P574">
        <v>-1.8293192183516285E-2</v>
      </c>
      <c r="Q574">
        <v>-2.1633533728696256E-2</v>
      </c>
      <c r="R574">
        <v>-2.4981036861601986E-2</v>
      </c>
      <c r="S574">
        <v>-2.8336809743186343E-2</v>
      </c>
      <c r="T574">
        <v>-3.1701963272028282E-2</v>
      </c>
      <c r="U574">
        <v>-3.5077611452086252E-2</v>
      </c>
      <c r="V574">
        <v>-3.8464871761479023E-2</v>
      </c>
      <c r="W574">
        <v>-4.1864865522416764E-2</v>
      </c>
      <c r="X574">
        <v>-4.5278718272404907E-2</v>
      </c>
      <c r="Y574">
        <v>-4.8707560136843138E-2</v>
      </c>
      <c r="Z574">
        <v>-5.2152526203143333E-2</v>
      </c>
      <c r="AA574">
        <v>-5.5614756896490224E-2</v>
      </c>
      <c r="AB574">
        <v>-5.9095398357368496E-2</v>
      </c>
      <c r="AC574">
        <v>-6.2595602820982893E-2</v>
      </c>
      <c r="AD574">
        <v>-6.6116528998695218E-2</v>
      </c>
      <c r="AE574">
        <v>-6.9659342461604878E-2</v>
      </c>
      <c r="AF574">
        <v>-7.3225216026401835E-2</v>
      </c>
      <c r="AG574">
        <v>-7.6815330143615454E-2</v>
      </c>
      <c r="AH574">
        <v>-8.043087328839392E-2</v>
      </c>
      <c r="AI574">
        <v>-8.4073042353936811E-2</v>
      </c>
      <c r="AJ574">
        <v>-8.7743043047716893E-2</v>
      </c>
      <c r="AK574">
        <v>-9.1442090290618228E-2</v>
      </c>
      <c r="AL574">
        <v>-9.5171408619124792E-2</v>
      </c>
      <c r="AM574">
        <v>-9.8932232590692837E-2</v>
      </c>
      <c r="AN574">
        <v>-0.10272580719243939</v>
      </c>
      <c r="AO574">
        <v>-0.10655338825328528</v>
      </c>
      <c r="AP574">
        <v>-0.11041624285968415</v>
      </c>
      <c r="AQ574">
        <v>-0.11431564977508231</v>
      </c>
      <c r="AR574">
        <v>-0.11825289986323996</v>
      </c>
      <c r="AS574">
        <v>-0.12222929651556144</v>
      </c>
      <c r="AT574">
        <v>-0.12624615608257059</v>
      </c>
      <c r="AU574">
        <v>-0.13030480830967733</v>
      </c>
      <c r="AV574">
        <v>-0.13440659677737715</v>
      </c>
      <c r="AW574">
        <v>-0.13855287934603255</v>
      </c>
      <c r="AX574">
        <v>-0.1427450286053793</v>
      </c>
      <c r="AY574">
        <v>-0.14698443232891115</v>
      </c>
      <c r="AZ574">
        <v>-0.15127249393328907</v>
      </c>
      <c r="BA574">
        <v>-0.15561063294293009</v>
      </c>
      <c r="BB574">
        <v>-0.16000028545992809</v>
      </c>
      <c r="BC574">
        <v>-0.16444290463946207</v>
      </c>
      <c r="BD574">
        <v>-0.16893996117085122</v>
      </c>
      <c r="BE574">
        <v>-0.17349294376441296</v>
      </c>
      <c r="BF574">
        <v>-0.17810335964428642</v>
      </c>
      <c r="BG574">
        <v>-0.18277273504738625</v>
      </c>
      <c r="BH574">
        <v>-0.18750261572865035</v>
      </c>
      <c r="BI574">
        <v>-0.19229456747274695</v>
      </c>
      <c r="BJ574">
        <v>-0.19715017661241335</v>
      </c>
      <c r="BK574">
        <v>-0.20207105055359942</v>
      </c>
      <c r="BL574">
        <v>-0.20705881830758219</v>
      </c>
      <c r="BM574">
        <v>-0.21211513103023785</v>
      </c>
      <c r="BN574">
        <v>0.78275833743136036</v>
      </c>
      <c r="BO574">
        <v>0.77772541050994393</v>
      </c>
      <c r="BP574">
        <v>0.77278442210009868</v>
      </c>
      <c r="BQ574">
        <v>0.76793373653183272</v>
      </c>
      <c r="BR574">
        <v>0.76317174802910148</v>
      </c>
      <c r="BS574">
        <v>0.75849688017822914</v>
      </c>
      <c r="BT574">
        <v>0.75390758540605285</v>
      </c>
      <c r="BU574">
        <v>0.74940234446761178</v>
      </c>
      <c r="BV574">
        <v>0.74497966594321374</v>
      </c>
      <c r="BW574">
        <v>0.74063808574471512</v>
      </c>
      <c r="BX574">
        <v>0.73637616663084782</v>
      </c>
      <c r="BY574">
        <v>0.7321924977314318</v>
      </c>
      <c r="BZ574">
        <v>0.72808569408032087</v>
      </c>
      <c r="CA574">
        <v>0.72405439615692135</v>
      </c>
      <c r="CB574">
        <v>0.72009726943613594</v>
      </c>
      <c r="CC574">
        <v>0.71621300394657694</v>
      </c>
      <c r="CD574">
        <v>0.71240031383691882</v>
      </c>
      <c r="CE574">
        <v>0.70865793695022317</v>
      </c>
      <c r="CF574">
        <v>0.7049846344061147</v>
      </c>
      <c r="CG574">
        <v>0.70137919019066164</v>
      </c>
      <c r="CH574">
        <v>0.69784041075382497</v>
      </c>
      <c r="CI574">
        <v>0.6943671246143418</v>
      </c>
      <c r="CJ574">
        <v>0.6909581819719226</v>
      </c>
      <c r="CK574">
        <v>0.68761245432661344</v>
      </c>
      <c r="CL574">
        <v>0.68432883410522161</v>
      </c>
      <c r="CM574">
        <v>0.68110623429466044</v>
      </c>
      <c r="CN574">
        <v>0.67794358808210331</v>
      </c>
      <c r="CO574">
        <v>0.67483984850182721</v>
      </c>
      <c r="CP574">
        <v>0.67179398808862201</v>
      </c>
      <c r="CQ574">
        <v>0.66880499853765696</v>
      </c>
      <c r="CR574">
        <v>0.66587189037069305</v>
      </c>
      <c r="CS574">
        <v>0.66299369260852115</v>
      </c>
      <c r="CT574">
        <v>0.66016945244953185</v>
      </c>
      <c r="CU574">
        <v>0.65739823495429639</v>
      </c>
      <c r="CV574">
        <v>0.65467912273606554</v>
      </c>
      <c r="CW574">
        <v>0.65201121565707365</v>
      </c>
      <c r="CX574">
        <v>0.64939363053056109</v>
      </c>
      <c r="CY574">
        <v>0.64682550082839652</v>
      </c>
      <c r="CZ574">
        <v>0.64430597639422726</v>
      </c>
      <c r="DA574">
        <v>0.64183422316203931</v>
      </c>
      <c r="DB574">
        <v>0.63940942288004476</v>
      </c>
      <c r="DC574">
        <v>0.63703077283981335</v>
      </c>
      <c r="DD574">
        <v>0.63469748561053696</v>
      </c>
      <c r="DE574">
        <v>0.63240878877836137</v>
      </c>
      <c r="DF574">
        <v>0.63128635673452138</v>
      </c>
      <c r="DG574">
        <v>1.6602681128687492E-3</v>
      </c>
      <c r="DH574">
        <v>4.9813539555060024E-3</v>
      </c>
      <c r="DI574">
        <v>8.3040888307882709E-3</v>
      </c>
      <c r="DJ574">
        <v>1.1629572700358309E-2</v>
      </c>
      <c r="DK574">
        <v>1.4958906435888828E-2</v>
      </c>
      <c r="DL574">
        <v>1.8293192183516219E-2</v>
      </c>
      <c r="DM574">
        <v>2.163353372869618E-2</v>
      </c>
      <c r="DN574">
        <v>2.4981036861601934E-2</v>
      </c>
      <c r="DO574">
        <v>2.8336809743186236E-2</v>
      </c>
      <c r="DP574">
        <v>3.1701963272028219E-2</v>
      </c>
      <c r="DQ574">
        <v>3.5077611452086162E-2</v>
      </c>
      <c r="DR574">
        <v>3.846487176147894E-2</v>
      </c>
      <c r="DS574">
        <v>4.1864865522416667E-2</v>
      </c>
      <c r="DT574">
        <v>4.5278718272404782E-2</v>
      </c>
      <c r="DU574">
        <v>4.8707560136843006E-2</v>
      </c>
      <c r="DV574">
        <v>5.2152526203143236E-2</v>
      </c>
      <c r="DW574">
        <v>5.5614756896490071E-2</v>
      </c>
      <c r="DX574">
        <v>5.9095398357368351E-2</v>
      </c>
      <c r="DY574">
        <v>6.2595602820982796E-2</v>
      </c>
      <c r="DZ574">
        <v>6.6116528998695065E-2</v>
      </c>
      <c r="EA574">
        <v>6.9659342461604837E-2</v>
      </c>
      <c r="EB574">
        <v>7.3225216026401627E-2</v>
      </c>
      <c r="EC574">
        <v>7.6815330143615204E-2</v>
      </c>
      <c r="ED574">
        <v>8.0430873288393726E-2</v>
      </c>
      <c r="EE574">
        <v>8.4073042353936686E-2</v>
      </c>
      <c r="EF574">
        <v>8.7743043047716823E-2</v>
      </c>
      <c r="EG574">
        <v>9.1442090290618089E-2</v>
      </c>
      <c r="EH574">
        <v>9.5171408619124515E-2</v>
      </c>
      <c r="EI574">
        <v>9.8932232590692476E-2</v>
      </c>
      <c r="EJ574">
        <v>0.10272580719243925</v>
      </c>
      <c r="EK574">
        <v>0.10655338825328482</v>
      </c>
      <c r="EL574">
        <v>0.11041624285968396</v>
      </c>
      <c r="EM574">
        <v>0.11431564977508199</v>
      </c>
      <c r="EN574">
        <v>0.11825289986323961</v>
      </c>
      <c r="EO574">
        <v>0.12222929651556093</v>
      </c>
      <c r="EP574">
        <v>0.1262461560825702</v>
      </c>
      <c r="EQ574">
        <v>0.13030480830967683</v>
      </c>
      <c r="ER574">
        <v>0.13440659677737649</v>
      </c>
      <c r="ES574">
        <v>0.13855287934603203</v>
      </c>
      <c r="ET574">
        <v>0.1427450286053788</v>
      </c>
      <c r="EU574">
        <v>0.14698443232891076</v>
      </c>
      <c r="EV574">
        <v>0.15127249393328857</v>
      </c>
      <c r="EW574">
        <v>0.15561063294292959</v>
      </c>
      <c r="EX574">
        <v>0.16000028545992739</v>
      </c>
      <c r="EY574">
        <v>0.16444290463946137</v>
      </c>
      <c r="EZ574">
        <v>0.16893996117085061</v>
      </c>
      <c r="FA574">
        <v>0.17349294376441213</v>
      </c>
      <c r="FB574">
        <v>0.17810335964428545</v>
      </c>
      <c r="FC574">
        <v>0.18277273504738564</v>
      </c>
      <c r="FD574">
        <v>0.18750261572864943</v>
      </c>
      <c r="FE574">
        <v>0.19229456747274606</v>
      </c>
      <c r="FF574">
        <v>0.19715017661241246</v>
      </c>
      <c r="FG574">
        <v>0.20207105055359859</v>
      </c>
      <c r="FH574">
        <v>0.20705881830758152</v>
      </c>
      <c r="FI574">
        <v>0.21211513103023671</v>
      </c>
      <c r="FJ574">
        <v>0.21724166256863886</v>
      </c>
      <c r="FK574">
        <v>0.22227458949005541</v>
      </c>
      <c r="FL574">
        <v>0.22721557789990043</v>
      </c>
      <c r="FM574">
        <v>0.23206626346816631</v>
      </c>
      <c r="FN574">
        <v>0.2368282519708976</v>
      </c>
      <c r="FO574">
        <v>0.24150311982177006</v>
      </c>
      <c r="FP574">
        <v>0.24609241459394615</v>
      </c>
      <c r="FQ574">
        <v>0.25059765553238728</v>
      </c>
      <c r="FR574">
        <v>0.25502033405678537</v>
      </c>
      <c r="FS574">
        <v>0.25936191425528382</v>
      </c>
      <c r="FT574">
        <v>0.26362383336915124</v>
      </c>
      <c r="FU574">
        <v>0.26780750226856714</v>
      </c>
      <c r="FV574">
        <v>0.27191430591967797</v>
      </c>
      <c r="FW574">
        <v>0.27594560384307748</v>
      </c>
      <c r="FX574">
        <v>0.27990273056386361</v>
      </c>
      <c r="FY574">
        <v>0.28378699605342206</v>
      </c>
      <c r="FZ574">
        <v>0.2875996861630804</v>
      </c>
      <c r="GA574">
        <v>0.29134206304977595</v>
      </c>
      <c r="GB574">
        <v>0.29501536559388458</v>
      </c>
      <c r="GC574">
        <v>0.29862080980933736</v>
      </c>
      <c r="GD574">
        <v>0.30215958924617436</v>
      </c>
      <c r="GE574">
        <v>0.30563287538565709</v>
      </c>
      <c r="GF574">
        <v>0.30904181802807673</v>
      </c>
      <c r="GG574">
        <v>0.31238754567338561</v>
      </c>
      <c r="GH574">
        <v>0.31567116589477739</v>
      </c>
      <c r="GI574">
        <v>0.31889376570533901</v>
      </c>
      <c r="GJ574">
        <v>0.32205641191789586</v>
      </c>
      <c r="GK574">
        <v>0.32516015149817173</v>
      </c>
      <c r="GL574">
        <v>0.32820601191137688</v>
      </c>
      <c r="GM574">
        <v>0.33119500146234182</v>
      </c>
      <c r="GN574">
        <v>0.334128109629306</v>
      </c>
      <c r="GO574">
        <v>0.33700630739147791</v>
      </c>
      <c r="GP574">
        <v>0.33983054755046715</v>
      </c>
      <c r="GQ574">
        <v>0.34260176504570239</v>
      </c>
      <c r="GR574">
        <v>0.34532087726393351</v>
      </c>
      <c r="GS574">
        <v>0.34798878434292518</v>
      </c>
      <c r="GT574">
        <v>0.35060636946943813</v>
      </c>
      <c r="GU574">
        <v>0.35317449917160254</v>
      </c>
      <c r="GV574">
        <v>0.3556940236057714</v>
      </c>
      <c r="GW574">
        <v>0.35816577683795975</v>
      </c>
      <c r="GX574">
        <v>0.3605905771199539</v>
      </c>
      <c r="GY574">
        <v>0.36296922716018531</v>
      </c>
      <c r="GZ574">
        <v>0.36530251438946176</v>
      </c>
      <c r="HA574">
        <v>0.36759121122163757</v>
      </c>
      <c r="HB574">
        <v>0.36871364326547701</v>
      </c>
      <c r="HC574">
        <v>1.5535590092061136</v>
      </c>
      <c r="HD574">
        <v>1.5538161551091172</v>
      </c>
      <c r="HE574">
        <v>1.5545876779439769</v>
      </c>
      <c r="HF574">
        <v>1.5558738331164215</v>
      </c>
      <c r="HG574">
        <v>1.5576750463966118</v>
      </c>
      <c r="HH574">
        <v>1.5599919140600826</v>
      </c>
      <c r="HI574">
        <v>1.5628252030851397</v>
      </c>
      <c r="HJ574">
        <v>1.5661758514067572</v>
      </c>
      <c r="HK574">
        <v>1.5700449682270723</v>
      </c>
      <c r="HL574">
        <v>1.5744338343825821</v>
      </c>
      <c r="HM574">
        <v>1.5793439027681491</v>
      </c>
      <c r="HN574">
        <v>1.5847767988179686</v>
      </c>
      <c r="HO574">
        <v>1.5907343210436509</v>
      </c>
      <c r="HP574">
        <v>1.5972184416296142</v>
      </c>
      <c r="HQ574">
        <v>1.6042313070859482</v>
      </c>
      <c r="HR574">
        <v>1.6117752389589943</v>
      </c>
      <c r="HS574">
        <v>1.6198527345998848</v>
      </c>
      <c r="HT574">
        <v>1.6284664679912586</v>
      </c>
      <c r="HU574">
        <v>1.6376192906324682</v>
      </c>
      <c r="HV574">
        <v>1.6473142324835319</v>
      </c>
      <c r="HW574">
        <v>1.6575545029681757</v>
      </c>
      <c r="HX574">
        <v>1.6683434920363036</v>
      </c>
      <c r="HY574">
        <v>1.6796847712861847</v>
      </c>
      <c r="HZ574">
        <v>1.6915820951468117</v>
      </c>
      <c r="IA574">
        <v>1.7040394021207714</v>
      </c>
      <c r="IB574">
        <v>1.7170608160880481</v>
      </c>
      <c r="IC574">
        <v>1.7306506476711969</v>
      </c>
      <c r="ID574">
        <v>1.7448133956623346</v>
      </c>
      <c r="IE574">
        <v>1.7595537485124355</v>
      </c>
      <c r="IF574">
        <v>1.7748765858833844</v>
      </c>
      <c r="IG574">
        <v>1.7907869802633594</v>
      </c>
      <c r="IH574">
        <v>1.8072901986460237</v>
      </c>
      <c r="II574">
        <v>1.8243917042741216</v>
      </c>
      <c r="IJ574">
        <v>1.8420971584480417</v>
      </c>
      <c r="IK574">
        <v>1.8604124223999225</v>
      </c>
      <c r="IL574">
        <v>1.8793435592339849</v>
      </c>
      <c r="IM574">
        <v>1.8988968359336413</v>
      </c>
      <c r="IN574">
        <v>1.9190787254361505</v>
      </c>
      <c r="IO574">
        <v>1.939895908775406</v>
      </c>
      <c r="IP574">
        <v>1.9613552772936469</v>
      </c>
      <c r="IQ574">
        <v>1.9834639349227647</v>
      </c>
      <c r="IR574">
        <v>2.0062292005359952</v>
      </c>
      <c r="IS574">
        <v>2.029658610370781</v>
      </c>
      <c r="IT574">
        <v>2.0537599205235577</v>
      </c>
      <c r="IU574">
        <v>2.0785411095173498</v>
      </c>
      <c r="IV574">
        <v>2.1040103809429915</v>
      </c>
      <c r="IW574">
        <v>2.130176166174842</v>
      </c>
      <c r="IX574">
        <v>2.1570471271619223</v>
      </c>
      <c r="IY574">
        <v>2.1846321592953792</v>
      </c>
      <c r="IZ574">
        <v>2.212940394353224</v>
      </c>
      <c r="JA574">
        <v>2.2419812035233204</v>
      </c>
      <c r="JB574">
        <v>2.2717642005056295</v>
      </c>
      <c r="JC574">
        <v>2.302299244694757</v>
      </c>
      <c r="JD574">
        <v>2.3335964444437995</v>
      </c>
      <c r="JE574">
        <v>2.3656661604106315</v>
      </c>
      <c r="JF574">
        <v>2.398519008987706</v>
      </c>
      <c r="JG574">
        <v>2.354724788375441</v>
      </c>
      <c r="JH574">
        <v>2.3117100783301288</v>
      </c>
      <c r="JI574">
        <v>2.2694606392169825</v>
      </c>
      <c r="JJ574">
        <v>2.2279624847373038</v>
      </c>
      <c r="JK574">
        <v>2.1872018772984547</v>
      </c>
      <c r="JL574">
        <v>2.1471653234661363</v>
      </c>
      <c r="JM574">
        <v>2.10783956949752</v>
      </c>
      <c r="JN574">
        <v>2.0692115969537164</v>
      </c>
      <c r="JO574">
        <v>2.0312686183901203</v>
      </c>
      <c r="JP574">
        <v>1.9939980731232625</v>
      </c>
      <c r="JQ574">
        <v>1.9573876230726941</v>
      </c>
      <c r="JR574">
        <v>1.9214251486765785</v>
      </c>
      <c r="JS574">
        <v>1.8860987448796271</v>
      </c>
      <c r="JT574">
        <v>1.851396717192024</v>
      </c>
      <c r="JU574">
        <v>1.8173075778180776</v>
      </c>
      <c r="JV574">
        <v>1.7838200418532861</v>
      </c>
      <c r="JW574">
        <v>1.7509230235485789</v>
      </c>
      <c r="JX574">
        <v>1.7186056326404626</v>
      </c>
      <c r="JY574">
        <v>1.6868571707459152</v>
      </c>
      <c r="JZ574">
        <v>1.6556671278207602</v>
      </c>
      <c r="KA574">
        <v>1.6250251786804379</v>
      </c>
      <c r="KB574">
        <v>1.5949211795819196</v>
      </c>
      <c r="KC574">
        <v>1.5653451648657304</v>
      </c>
      <c r="KD574">
        <v>1.5362873436568953</v>
      </c>
      <c r="KE574">
        <v>1.5077380966237632</v>
      </c>
      <c r="KF574">
        <v>1.4796879727936125</v>
      </c>
      <c r="KG574">
        <v>1.4521276864239945</v>
      </c>
      <c r="KH574">
        <v>1.4250481139287625</v>
      </c>
      <c r="KI574">
        <v>1.3984402908577964</v>
      </c>
      <c r="KJ574">
        <v>1.3722954089294048</v>
      </c>
      <c r="KK574">
        <v>1.3466048131144159</v>
      </c>
      <c r="KL574">
        <v>1.3213599987710076</v>
      </c>
      <c r="KM574">
        <v>1.2965526088293291</v>
      </c>
      <c r="KN574">
        <v>1.2721744310249603</v>
      </c>
      <c r="KO574">
        <v>1.2482173951803188</v>
      </c>
      <c r="KP574">
        <v>1.2246735705330922</v>
      </c>
      <c r="KQ574">
        <v>1.2015351631108522</v>
      </c>
      <c r="KR574">
        <v>1.1787945131508981</v>
      </c>
      <c r="KS574">
        <v>1.1564440925645876</v>
      </c>
      <c r="KT574">
        <v>1.1344765024452126</v>
      </c>
      <c r="KU574">
        <v>1.112884470618674</v>
      </c>
      <c r="KV574">
        <v>1.0916608492360766</v>
      </c>
      <c r="KW574">
        <v>1.0707986124075082</v>
      </c>
      <c r="KX574">
        <v>1.050290853876181</v>
      </c>
      <c r="KY574">
        <v>-2.5714590300324121E-4</v>
      </c>
      <c r="KZ574">
        <v>-7.7152283485951698E-4</v>
      </c>
      <c r="LA574">
        <v>-1.2861551724453228E-3</v>
      </c>
      <c r="LB574">
        <v>-1.8012132801901795E-3</v>
      </c>
      <c r="LC574">
        <v>-2.3168676634710006E-3</v>
      </c>
      <c r="LD574">
        <v>-2.833289025056392E-3</v>
      </c>
      <c r="LE574">
        <v>-3.35064832161625E-3</v>
      </c>
      <c r="LF574">
        <v>-3.8691168203154581E-3</v>
      </c>
      <c r="LG574">
        <v>-4.3888661555103389E-3</v>
      </c>
      <c r="LH574">
        <v>-4.9100683855666663E-3</v>
      </c>
      <c r="LI574">
        <v>-5.4328960498180694E-3</v>
      </c>
      <c r="LJ574">
        <v>-5.957522225683614E-3</v>
      </c>
      <c r="LK574">
        <v>-6.4841205859635324E-3</v>
      </c>
      <c r="LL574">
        <v>-7.0128654563320642E-3</v>
      </c>
      <c r="LM574">
        <v>-7.5439318730464089E-3</v>
      </c>
      <c r="LN574">
        <v>-8.0774956408908877E-3</v>
      </c>
      <c r="LO574">
        <v>-8.6137333913755745E-3</v>
      </c>
      <c r="LP574">
        <v>-9.1528226412085772E-3</v>
      </c>
      <c r="LQ574">
        <v>-9.6949418510613172E-3</v>
      </c>
      <c r="LR574">
        <v>-1.0240270484646386E-2</v>
      </c>
      <c r="LS574">
        <v>-1.0788989068127353E-2</v>
      </c>
      <c r="LT574">
        <v>-1.1341279249880399E-2</v>
      </c>
      <c r="LU574">
        <v>-1.1897323860627295E-2</v>
      </c>
      <c r="LV574">
        <v>-1.2457306973959985E-2</v>
      </c>
      <c r="LW574">
        <v>-1.3021413967276399E-2</v>
      </c>
      <c r="LX574">
        <v>-1.3589831583148072E-2</v>
      </c>
      <c r="LY574">
        <v>-1.4162747991139507E-2</v>
      </c>
      <c r="LZ574">
        <v>-1.4740352850100122E-2</v>
      </c>
      <c r="MA574">
        <v>-1.5322837370949045E-2</v>
      </c>
      <c r="MB574">
        <v>-1.5910394379973786E-2</v>
      </c>
      <c r="MC574">
        <v>-1.6503218382663686E-2</v>
      </c>
      <c r="MD574">
        <v>-1.7101505628099218E-2</v>
      </c>
      <c r="ME574">
        <v>-1.7705454173918451E-2</v>
      </c>
      <c r="MF574">
        <v>-1.8315263951882252E-2</v>
      </c>
      <c r="MG574">
        <v>-1.8931136834059985E-2</v>
      </c>
      <c r="MH574">
        <v>-1.9553276699657368E-2</v>
      </c>
      <c r="MI574">
        <v>-2.0181889502508904E-2</v>
      </c>
      <c r="MJ574">
        <v>-2.0817183339257032E-2</v>
      </c>
      <c r="MK574">
        <v>-2.1459368518240683E-2</v>
      </c>
      <c r="ML574">
        <v>-2.2108657629115937E-2</v>
      </c>
      <c r="MM574">
        <v>-2.2765265613231989E-2</v>
      </c>
      <c r="MN574">
        <v>-2.3429409834785468E-2</v>
      </c>
      <c r="MO574">
        <v>-2.4101310152777004E-2</v>
      </c>
      <c r="MP574">
        <v>-2.4781188993793508E-2</v>
      </c>
      <c r="MQ574">
        <v>-2.5469271425640524E-2</v>
      </c>
      <c r="MR574">
        <v>-2.6165785231848964E-2</v>
      </c>
      <c r="MS574">
        <v>-2.6870960987080715E-2</v>
      </c>
      <c r="MT574">
        <v>-2.7585032133458413E-2</v>
      </c>
      <c r="MU574">
        <v>-2.8308235057844251E-2</v>
      </c>
      <c r="MV574">
        <v>-2.9040809170093915E-2</v>
      </c>
      <c r="MW574">
        <v>-2.978299698231086E-2</v>
      </c>
      <c r="MX574">
        <v>-3.0535044189127902E-2</v>
      </c>
      <c r="MY574">
        <v>-3.1297199749042229E-2</v>
      </c>
      <c r="MZ574">
        <v>-3.2069715966830829E-2</v>
      </c>
      <c r="NA574">
        <v>-3.2852848577073761E-2</v>
      </c>
      <c r="NB574">
        <v>4.3794220612264644E-2</v>
      </c>
      <c r="NC574">
        <v>4.3014710045311225E-2</v>
      </c>
      <c r="ND574">
        <v>4.2249439113146707E-2</v>
      </c>
      <c r="NE574">
        <v>4.1498154479677904E-2</v>
      </c>
      <c r="NF574">
        <v>4.0760607438850835E-2</v>
      </c>
      <c r="NG574">
        <v>4.0036553832318439E-2</v>
      </c>
      <c r="NH574">
        <v>3.9325753968614388E-2</v>
      </c>
      <c r="NI574">
        <v>3.8627972543805331E-2</v>
      </c>
      <c r="NJ574">
        <v>3.7942978563595527E-2</v>
      </c>
      <c r="NK574">
        <v>3.7270545266858406E-2</v>
      </c>
      <c r="NL574">
        <v>3.6610450050569149E-2</v>
      </c>
      <c r="NM574">
        <v>3.5962474396114164E-2</v>
      </c>
      <c r="NN574">
        <v>3.5326403796952233E-2</v>
      </c>
      <c r="NO574">
        <v>3.4702027687604164E-2</v>
      </c>
      <c r="NP574">
        <v>3.4089139373947058E-2</v>
      </c>
      <c r="NQ574">
        <v>3.3487535964789823E-2</v>
      </c>
      <c r="NR574">
        <v>3.2897018304708106E-2</v>
      </c>
      <c r="NS574">
        <v>3.2317390908115473E-2</v>
      </c>
      <c r="NT574">
        <v>3.1748461894549891E-2</v>
      </c>
      <c r="NU574">
        <v>3.1190042925153174E-2</v>
      </c>
      <c r="NV574">
        <v>3.0641949140323189E-2</v>
      </c>
      <c r="NW574">
        <v>3.0103999098517787E-2</v>
      </c>
      <c r="NX574">
        <v>2.9576014716190178E-2</v>
      </c>
      <c r="NY574">
        <v>2.9057821208835932E-2</v>
      </c>
      <c r="NZ574">
        <v>2.8549247033132132E-2</v>
      </c>
      <c r="OA574">
        <v>2.805012383014956E-2</v>
      </c>
      <c r="OB574">
        <v>2.7560286369618846E-2</v>
      </c>
      <c r="OC574">
        <v>2.7079572495232691E-2</v>
      </c>
      <c r="OD574">
        <v>2.6607823070965195E-2</v>
      </c>
      <c r="OE574">
        <v>2.6144881928391536E-2</v>
      </c>
      <c r="OF574">
        <v>2.5690595814989656E-2</v>
      </c>
      <c r="OG574">
        <v>2.5244814343407494E-2</v>
      </c>
      <c r="OH574">
        <v>2.4807389941678495E-2</v>
      </c>
      <c r="OI574">
        <v>2.4378177804369346E-2</v>
      </c>
      <c r="OJ574">
        <v>2.3957035844643343E-2</v>
      </c>
      <c r="OK574">
        <v>2.3543824647223755E-2</v>
      </c>
      <c r="OL574">
        <v>2.3138407422241925E-2</v>
      </c>
      <c r="OM574">
        <v>2.2740649959953885E-2</v>
      </c>
      <c r="ON574">
        <v>2.2350420586311526E-2</v>
      </c>
      <c r="OO574">
        <v>2.1967590119373243E-2</v>
      </c>
      <c r="OP574">
        <v>2.1592031826539151E-2</v>
      </c>
      <c r="OQ574">
        <v>2.1223621382597591E-2</v>
      </c>
      <c r="OR574">
        <v>2.0862236828568251E-2</v>
      </c>
      <c r="OS574">
        <v>2.0507758531328892E-2</v>
      </c>
      <c r="OT574">
        <v>1.0502908538761802</v>
      </c>
      <c r="OU574">
        <v>1.5535590092061091</v>
      </c>
      <c r="OV574">
        <v>1.5538161551091121</v>
      </c>
      <c r="OW574">
        <v>1.5545876779439711</v>
      </c>
      <c r="OX574">
        <v>1.5558738331164181</v>
      </c>
      <c r="OY574">
        <v>1.5576750463966083</v>
      </c>
      <c r="OZ574">
        <v>1.55999191406008</v>
      </c>
      <c r="PA574">
        <v>1.5628252030851366</v>
      </c>
      <c r="PB574">
        <v>1.5661758514067556</v>
      </c>
      <c r="PC574">
        <v>1.5700449682270674</v>
      </c>
      <c r="PD574">
        <v>1.5744338343825768</v>
      </c>
      <c r="PE574">
        <v>1.5793439027681457</v>
      </c>
      <c r="PF574">
        <v>1.5847767988179637</v>
      </c>
      <c r="PG574">
        <v>1.5907343210436486</v>
      </c>
      <c r="PH574">
        <v>1.5972184416296111</v>
      </c>
      <c r="PI574">
        <v>1.6042313070859422</v>
      </c>
      <c r="PJ574">
        <v>1.6117752389589868</v>
      </c>
      <c r="PK574">
        <v>1.6198527345998763</v>
      </c>
      <c r="PL574">
        <v>1.6284664679912553</v>
      </c>
      <c r="PM574">
        <v>1.6376192906324629</v>
      </c>
      <c r="PN574">
        <v>1.6473142324835244</v>
      </c>
      <c r="PO574">
        <v>1.6575545029681718</v>
      </c>
      <c r="PP574">
        <v>1.6683434920362981</v>
      </c>
      <c r="PQ574">
        <v>1.6796847712861789</v>
      </c>
      <c r="PR574">
        <v>1.6915820951468081</v>
      </c>
      <c r="PS574">
        <v>1.7040394021207699</v>
      </c>
      <c r="PT574">
        <v>1.7170608160880452</v>
      </c>
      <c r="PU574">
        <v>1.7306506476711943</v>
      </c>
      <c r="PV574">
        <v>1.7448133956623335</v>
      </c>
      <c r="PW574">
        <v>1.7595537485124308</v>
      </c>
      <c r="PX574">
        <v>1.7748765858833815</v>
      </c>
      <c r="PY574">
        <v>1.7907869802633516</v>
      </c>
      <c r="PZ574">
        <v>1.8072901986460141</v>
      </c>
      <c r="QA574">
        <v>1.8243917042741131</v>
      </c>
      <c r="QB574">
        <v>1.8420971584480317</v>
      </c>
      <c r="QC574">
        <v>1.8604124223999148</v>
      </c>
      <c r="QD574">
        <v>1.8793435592339747</v>
      </c>
      <c r="QE574">
        <v>1.898896835933632</v>
      </c>
      <c r="QF574">
        <v>1.9190787254361392</v>
      </c>
      <c r="QG574">
        <v>1.9398959087753975</v>
      </c>
      <c r="QH574">
        <v>1.961355277293638</v>
      </c>
      <c r="QI574">
        <v>1.9834639349227507</v>
      </c>
      <c r="QJ574">
        <v>2.0062292005359801</v>
      </c>
      <c r="QK574">
        <v>2.0296586103707694</v>
      </c>
      <c r="QL574">
        <v>2.0537599205235453</v>
      </c>
      <c r="QM574">
        <v>2.0785411095173374</v>
      </c>
      <c r="QN574">
        <v>2.1040103809429818</v>
      </c>
      <c r="QO574">
        <v>2.1301761661748322</v>
      </c>
      <c r="QP574">
        <v>2.1570471271619098</v>
      </c>
      <c r="QQ574">
        <v>2.1846321592953717</v>
      </c>
      <c r="QR574">
        <v>2.2129403943532178</v>
      </c>
      <c r="QS574">
        <v>2.2419812035233133</v>
      </c>
      <c r="QT574">
        <v>2.2717642005056313</v>
      </c>
      <c r="QU574">
        <v>2.3022992446947574</v>
      </c>
      <c r="QV574">
        <v>2.3335964444437987</v>
      </c>
      <c r="QW574">
        <v>2.3656661604106319</v>
      </c>
      <c r="QX574">
        <v>2.398519008987706</v>
      </c>
      <c r="QY574">
        <v>2.3547247883754414</v>
      </c>
      <c r="QZ574">
        <v>2.3117100783301279</v>
      </c>
      <c r="RA574">
        <v>2.2694606392169794</v>
      </c>
      <c r="RB574">
        <v>2.2279624847373034</v>
      </c>
      <c r="RC574">
        <v>2.1872018772984556</v>
      </c>
      <c r="RD574">
        <v>2.1471653234661381</v>
      </c>
      <c r="RE574">
        <v>2.1078395694975218</v>
      </c>
      <c r="RF574">
        <v>2.0692115969537195</v>
      </c>
      <c r="RG574">
        <v>2.0312686183901261</v>
      </c>
      <c r="RH574">
        <v>1.9939980731232652</v>
      </c>
      <c r="RI574">
        <v>1.9573876230726999</v>
      </c>
      <c r="RJ574">
        <v>1.921425148676587</v>
      </c>
      <c r="RK574">
        <v>1.8860987448796327</v>
      </c>
      <c r="RL574">
        <v>1.8513967171920271</v>
      </c>
      <c r="RM574">
        <v>1.8173075778180798</v>
      </c>
      <c r="RN574">
        <v>1.7838200418532899</v>
      </c>
      <c r="RO574">
        <v>1.7509230235485809</v>
      </c>
      <c r="RP574">
        <v>1.7186056326404671</v>
      </c>
      <c r="RQ574">
        <v>1.6868571707459177</v>
      </c>
      <c r="RR574">
        <v>1.6556671278207655</v>
      </c>
      <c r="RS574">
        <v>1.6250251786804415</v>
      </c>
      <c r="RT574">
        <v>1.5949211795819211</v>
      </c>
      <c r="RU574">
        <v>1.5653451648657306</v>
      </c>
      <c r="RV574">
        <v>1.5362873436568947</v>
      </c>
      <c r="RW574">
        <v>1.5077380966237595</v>
      </c>
      <c r="RX574">
        <v>1.4796879727936108</v>
      </c>
      <c r="RY574">
        <v>1.4521276864239911</v>
      </c>
      <c r="RZ574">
        <v>1.4250481139287561</v>
      </c>
      <c r="SA574">
        <v>1.398440290857796</v>
      </c>
      <c r="SB574">
        <v>1.3722954089294042</v>
      </c>
      <c r="SC574">
        <v>1.3466048131144146</v>
      </c>
      <c r="SD574">
        <v>1.3213599987710063</v>
      </c>
      <c r="SE574">
        <v>1.2965526088293278</v>
      </c>
      <c r="SF574">
        <v>1.2721744310249574</v>
      </c>
      <c r="SG574">
        <v>1.2482173951803157</v>
      </c>
      <c r="SH574">
        <v>1.2246735705330904</v>
      </c>
      <c r="SI574">
        <v>1.2015351631108477</v>
      </c>
      <c r="SJ574">
        <v>1.1787945131508928</v>
      </c>
      <c r="SK574">
        <v>1.1564440925645818</v>
      </c>
      <c r="SL574">
        <v>1.1344765024452099</v>
      </c>
      <c r="SM574">
        <v>1.1128844706186736</v>
      </c>
      <c r="SN574">
        <v>1.0916608492360749</v>
      </c>
      <c r="SO574">
        <v>1.070798612407508</v>
      </c>
      <c r="SP574">
        <v>1.0502908538761804</v>
      </c>
      <c r="SS574" t="s">
        <v>272</v>
      </c>
      <c r="ST574" s="128">
        <v>2.5594561576102688</v>
      </c>
      <c r="SU574" s="43"/>
      <c r="SV574" s="129">
        <f>'Ex 3 - Linear 1-100 AdjSteps'!E74</f>
        <v>2.5594561574481078</v>
      </c>
    </row>
    <row r="575" spans="10:516" x14ac:dyDescent="0.2">
      <c r="J575" s="99">
        <v>57</v>
      </c>
      <c r="K575">
        <v>-1.6299535113425553E-3</v>
      </c>
      <c r="L575">
        <v>-4.8904001155498896E-3</v>
      </c>
      <c r="M575">
        <v>-8.1524656429475418E-3</v>
      </c>
      <c r="N575">
        <v>-1.1417229971133609E-2</v>
      </c>
      <c r="O575">
        <v>-1.4685773871120078E-2</v>
      </c>
      <c r="P575">
        <v>-1.7959179365112321E-2</v>
      </c>
      <c r="Q575">
        <v>-2.1238530084702934E-2</v>
      </c>
      <c r="R575">
        <v>-2.4524911629598155E-2</v>
      </c>
      <c r="S575">
        <v>-2.7819411926996163E-2</v>
      </c>
      <c r="T575">
        <v>-3.1123121591735289E-2</v>
      </c>
      <c r="U575">
        <v>-3.4437134287332694E-2</v>
      </c>
      <c r="V575">
        <v>-3.7762547088031617E-2</v>
      </c>
      <c r="W575">
        <v>-4.1100460841978013E-2</v>
      </c>
      <c r="X575">
        <v>-4.4451980535646599E-2</v>
      </c>
      <c r="Y575">
        <v>-4.7818215659636627E-2</v>
      </c>
      <c r="Z575">
        <v>-5.1200280575958865E-2</v>
      </c>
      <c r="AA575">
        <v>-5.4599294886935289E-2</v>
      </c>
      <c r="AB575">
        <v>-5.8016383805832988E-2</v>
      </c>
      <c r="AC575">
        <v>-6.1452678529356458E-2</v>
      </c>
      <c r="AD575">
        <v>-6.4909316612120002E-2</v>
      </c>
      <c r="AE575">
        <v>-6.8387442343224594E-2</v>
      </c>
      <c r="AF575">
        <v>-7.1888207125065495E-2</v>
      </c>
      <c r="AG575">
        <v>-7.541276985449219E-2</v>
      </c>
      <c r="AH575">
        <v>-7.89622973064526E-2</v>
      </c>
      <c r="AI575">
        <v>-8.2537964520242035E-2</v>
      </c>
      <c r="AJ575">
        <v>-8.6140955188490409E-2</v>
      </c>
      <c r="AK575">
        <v>-8.9772462049012541E-2</v>
      </c>
      <c r="AL575">
        <v>-9.3433687279653302E-2</v>
      </c>
      <c r="AM575">
        <v>-9.7125842896258321E-2</v>
      </c>
      <c r="AN575">
        <v>-0.10085015115390027</v>
      </c>
      <c r="AO575">
        <v>-0.10460784495149668</v>
      </c>
      <c r="AP575">
        <v>-0.10840016823994818</v>
      </c>
      <c r="AQ575">
        <v>-0.11222837643393949</v>
      </c>
      <c r="AR575">
        <v>-0.11609373682753132</v>
      </c>
      <c r="AS575">
        <v>-0.11999752901368801</v>
      </c>
      <c r="AT575">
        <v>-0.12394104530787468</v>
      </c>
      <c r="AU575">
        <v>-0.12792559117586719</v>
      </c>
      <c r="AV575">
        <v>-0.13195248566591405</v>
      </c>
      <c r="AW575">
        <v>-0.13602306184539678</v>
      </c>
      <c r="AX575">
        <v>-0.14013866724212856</v>
      </c>
      <c r="AY575">
        <v>-0.14430066429044244</v>
      </c>
      <c r="AZ575">
        <v>-0.14851043078221238</v>
      </c>
      <c r="BA575">
        <v>-0.15276936032295907</v>
      </c>
      <c r="BB575">
        <v>-0.15707886279319061</v>
      </c>
      <c r="BC575">
        <v>-0.16144036481513035</v>
      </c>
      <c r="BD575">
        <v>-0.16585531022498848</v>
      </c>
      <c r="BE575">
        <v>-0.17032516055093047</v>
      </c>
      <c r="BF575">
        <v>-0.17485139549690226</v>
      </c>
      <c r="BG575">
        <v>-0.17943551343247377</v>
      </c>
      <c r="BH575">
        <v>-0.18407903188886127</v>
      </c>
      <c r="BI575">
        <v>-0.18878348806129142</v>
      </c>
      <c r="BJ575">
        <v>-0.19355043931787552</v>
      </c>
      <c r="BK575">
        <v>-0.19838146371516474</v>
      </c>
      <c r="BL575">
        <v>-0.20327816052054876</v>
      </c>
      <c r="BM575">
        <v>-0.20824215074168126</v>
      </c>
      <c r="BN575">
        <v>-0.21327507766309758</v>
      </c>
      <c r="BO575">
        <v>0.7816213926097878</v>
      </c>
      <c r="BP575">
        <v>0.77661109112425042</v>
      </c>
      <c r="BQ575">
        <v>0.77169235926482505</v>
      </c>
      <c r="BR575">
        <v>0.76686356872935135</v>
      </c>
      <c r="BS575">
        <v>0.7621231209899384</v>
      </c>
      <c r="BT575">
        <v>0.75746944676378825</v>
      </c>
      <c r="BU575">
        <v>0.75290100549369787</v>
      </c>
      <c r="BV575">
        <v>0.7484162848380711</v>
      </c>
      <c r="BW575">
        <v>0.74401380017027197</v>
      </c>
      <c r="BX575">
        <v>0.73969209408715286</v>
      </c>
      <c r="BY575">
        <v>0.73544973592659257</v>
      </c>
      <c r="BZ575">
        <v>0.73128532129389046</v>
      </c>
      <c r="CA575">
        <v>0.72719747159685288</v>
      </c>
      <c r="CB575">
        <v>0.72318483358942398</v>
      </c>
      <c r="CC575">
        <v>0.7192460789237014</v>
      </c>
      <c r="CD575">
        <v>0.71537990371020566</v>
      </c>
      <c r="CE575">
        <v>0.71158502808623325</v>
      </c>
      <c r="CF575">
        <v>0.70786019579217185</v>
      </c>
      <c r="CG575">
        <v>0.70420417375562705</v>
      </c>
      <c r="CH575">
        <v>0.70061575168322499</v>
      </c>
      <c r="CI575">
        <v>0.69709374165995242</v>
      </c>
      <c r="CJ575">
        <v>0.69363697775591415</v>
      </c>
      <c r="CK575">
        <v>0.6902443156403556</v>
      </c>
      <c r="CL575">
        <v>0.68691463220284765</v>
      </c>
      <c r="CM575">
        <v>0.68364682518148845</v>
      </c>
      <c r="CN575">
        <v>0.68043981279800858</v>
      </c>
      <c r="CO575">
        <v>0.67729253339966144</v>
      </c>
      <c r="CP575">
        <v>0.67420394510776949</v>
      </c>
      <c r="CQ575">
        <v>0.67117302547282043</v>
      </c>
      <c r="CR575">
        <v>0.66819877113599613</v>
      </c>
      <c r="CS575">
        <v>0.66528019749701606</v>
      </c>
      <c r="CT575">
        <v>0.66241633838819836</v>
      </c>
      <c r="CU575">
        <v>0.65960624575461535</v>
      </c>
      <c r="CV575">
        <v>0.65684898934025115</v>
      </c>
      <c r="CW575">
        <v>0.65414365638004546</v>
      </c>
      <c r="CX575">
        <v>0.65148935129773566</v>
      </c>
      <c r="CY575">
        <v>0.6488851954093775</v>
      </c>
      <c r="CZ575">
        <v>0.64633032663247192</v>
      </c>
      <c r="DA575">
        <v>0.64382389920057659</v>
      </c>
      <c r="DB575">
        <v>0.6413650833833201</v>
      </c>
      <c r="DC575">
        <v>0.63895306521173367</v>
      </c>
      <c r="DD575">
        <v>0.63658704620878781</v>
      </c>
      <c r="DE575">
        <v>0.63426624312506774</v>
      </c>
      <c r="DF575">
        <v>0.6331280654022744</v>
      </c>
      <c r="DG575">
        <v>1.6299535113425477E-3</v>
      </c>
      <c r="DH575">
        <v>4.8904001155498714E-3</v>
      </c>
      <c r="DI575">
        <v>8.1524656429475071E-3</v>
      </c>
      <c r="DJ575">
        <v>1.1417229971133572E-2</v>
      </c>
      <c r="DK575">
        <v>1.4685773871120024E-2</v>
      </c>
      <c r="DL575">
        <v>1.7959179365112255E-2</v>
      </c>
      <c r="DM575">
        <v>2.1238530084702861E-2</v>
      </c>
      <c r="DN575">
        <v>2.4524911629598106E-2</v>
      </c>
      <c r="DO575">
        <v>2.7819411926996059E-2</v>
      </c>
      <c r="DP575">
        <v>3.112312159173523E-2</v>
      </c>
      <c r="DQ575">
        <v>3.4437134287332603E-2</v>
      </c>
      <c r="DR575">
        <v>3.7762547088031541E-2</v>
      </c>
      <c r="DS575">
        <v>4.1100460841977923E-2</v>
      </c>
      <c r="DT575">
        <v>4.4451980535646474E-2</v>
      </c>
      <c r="DU575">
        <v>4.7818215659636495E-2</v>
      </c>
      <c r="DV575">
        <v>5.1200280575958768E-2</v>
      </c>
      <c r="DW575">
        <v>5.4599294886935143E-2</v>
      </c>
      <c r="DX575">
        <v>5.801638380583285E-2</v>
      </c>
      <c r="DY575">
        <v>6.1452678529356354E-2</v>
      </c>
      <c r="DZ575">
        <v>6.4909316612119863E-2</v>
      </c>
      <c r="EA575">
        <v>6.8387442343224553E-2</v>
      </c>
      <c r="EB575">
        <v>7.1888207125065287E-2</v>
      </c>
      <c r="EC575">
        <v>7.5412769854491954E-2</v>
      </c>
      <c r="ED575">
        <v>7.896229730645242E-2</v>
      </c>
      <c r="EE575">
        <v>8.2537964520241924E-2</v>
      </c>
      <c r="EF575">
        <v>8.614095518849034E-2</v>
      </c>
      <c r="EG575">
        <v>8.9772462049012403E-2</v>
      </c>
      <c r="EH575">
        <v>9.3433687279653038E-2</v>
      </c>
      <c r="EI575">
        <v>9.7125842896257961E-2</v>
      </c>
      <c r="EJ575">
        <v>0.10085015115390013</v>
      </c>
      <c r="EK575">
        <v>0.10460784495149623</v>
      </c>
      <c r="EL575">
        <v>0.10840016823994798</v>
      </c>
      <c r="EM575">
        <v>0.11222837643393918</v>
      </c>
      <c r="EN575">
        <v>0.11609373682753098</v>
      </c>
      <c r="EO575">
        <v>0.11999752901368752</v>
      </c>
      <c r="EP575">
        <v>0.12394104530787431</v>
      </c>
      <c r="EQ575">
        <v>0.12792559117586672</v>
      </c>
      <c r="ER575">
        <v>0.13195248566591342</v>
      </c>
      <c r="ES575">
        <v>0.13602306184539628</v>
      </c>
      <c r="ET575">
        <v>0.14013866724212806</v>
      </c>
      <c r="EU575">
        <v>0.14430066429044208</v>
      </c>
      <c r="EV575">
        <v>0.14851043078221188</v>
      </c>
      <c r="EW575">
        <v>0.15276936032295857</v>
      </c>
      <c r="EX575">
        <v>0.15707886279318992</v>
      </c>
      <c r="EY575">
        <v>0.16144036481512969</v>
      </c>
      <c r="EZ575">
        <v>0.1658553102249879</v>
      </c>
      <c r="FA575">
        <v>0.17032516055092964</v>
      </c>
      <c r="FB575">
        <v>0.17485139549690132</v>
      </c>
      <c r="FC575">
        <v>0.17943551343247319</v>
      </c>
      <c r="FD575">
        <v>0.18407903188886038</v>
      </c>
      <c r="FE575">
        <v>0.18878348806129053</v>
      </c>
      <c r="FF575">
        <v>0.19355043931787466</v>
      </c>
      <c r="FG575">
        <v>0.19838146371516394</v>
      </c>
      <c r="FH575">
        <v>0.20327816052054812</v>
      </c>
      <c r="FI575">
        <v>0.20824215074168015</v>
      </c>
      <c r="FJ575">
        <v>0.21327507766309689</v>
      </c>
      <c r="FK575">
        <v>0.21837860739021153</v>
      </c>
      <c r="FL575">
        <v>0.22338890887574867</v>
      </c>
      <c r="FM575">
        <v>0.22830764073517398</v>
      </c>
      <c r="FN575">
        <v>0.23313643127064776</v>
      </c>
      <c r="FO575">
        <v>0.2378768790100608</v>
      </c>
      <c r="FP575">
        <v>0.24253055323621078</v>
      </c>
      <c r="FQ575">
        <v>0.24709899450630116</v>
      </c>
      <c r="FR575">
        <v>0.25158371516192801</v>
      </c>
      <c r="FS575">
        <v>0.25598619982972703</v>
      </c>
      <c r="FT575">
        <v>0.26030790591284625</v>
      </c>
      <c r="FU575">
        <v>0.26455026407340637</v>
      </c>
      <c r="FV575">
        <v>0.26871467870610843</v>
      </c>
      <c r="FW575">
        <v>0.27280252840314601</v>
      </c>
      <c r="FX575">
        <v>0.27681516641057563</v>
      </c>
      <c r="FY575">
        <v>0.2807539210762976</v>
      </c>
      <c r="FZ575">
        <v>0.28462009628979357</v>
      </c>
      <c r="GA575">
        <v>0.28841497191376586</v>
      </c>
      <c r="GB575">
        <v>0.29213980420782742</v>
      </c>
      <c r="GC575">
        <v>0.2957958262443719</v>
      </c>
      <c r="GD575">
        <v>0.2993842483167744</v>
      </c>
      <c r="GE575">
        <v>0.30290625834004653</v>
      </c>
      <c r="GF575">
        <v>0.30636302224408529</v>
      </c>
      <c r="GG575">
        <v>0.30975568435964351</v>
      </c>
      <c r="GH575">
        <v>0.31308536779715135</v>
      </c>
      <c r="GI575">
        <v>0.316353174818511</v>
      </c>
      <c r="GJ575">
        <v>0.31956018720199059</v>
      </c>
      <c r="GK575">
        <v>0.32270746660033756</v>
      </c>
      <c r="GL575">
        <v>0.3257960548922294</v>
      </c>
      <c r="GM575">
        <v>0.32882697452717835</v>
      </c>
      <c r="GN575">
        <v>0.33180122886400293</v>
      </c>
      <c r="GO575">
        <v>0.33471980250298294</v>
      </c>
      <c r="GP575">
        <v>0.3375836616118007</v>
      </c>
      <c r="GQ575">
        <v>0.34039375424538348</v>
      </c>
      <c r="GR575">
        <v>0.3431510106597479</v>
      </c>
      <c r="GS575">
        <v>0.34585634361995338</v>
      </c>
      <c r="GT575">
        <v>0.34851064870226361</v>
      </c>
      <c r="GU575">
        <v>0.35111480459062161</v>
      </c>
      <c r="GV575">
        <v>0.35366967336752675</v>
      </c>
      <c r="GW575">
        <v>0.35617610079942247</v>
      </c>
      <c r="GX575">
        <v>0.35863491661667857</v>
      </c>
      <c r="GY575">
        <v>0.36104693478826505</v>
      </c>
      <c r="GZ575">
        <v>0.36341295379121091</v>
      </c>
      <c r="HA575">
        <v>0.3657337568749312</v>
      </c>
      <c r="HB575">
        <v>0.36687193459772405</v>
      </c>
      <c r="HC575">
        <v>1.5251927941674182</v>
      </c>
      <c r="HD575">
        <v>1.525445244879613</v>
      </c>
      <c r="HE575">
        <v>1.5262026805877456</v>
      </c>
      <c r="HF575">
        <v>1.5274653520341273</v>
      </c>
      <c r="HG575">
        <v>1.5292336772148416</v>
      </c>
      <c r="HH575">
        <v>1.5315082415181125</v>
      </c>
      <c r="HI575">
        <v>1.5342897979180969</v>
      </c>
      <c r="HJ575">
        <v>1.5375792672241464</v>
      </c>
      <c r="HK575">
        <v>1.5413777383856326</v>
      </c>
      <c r="HL575">
        <v>1.5456864688524397</v>
      </c>
      <c r="HM575">
        <v>1.5505068849912274</v>
      </c>
      <c r="HN575">
        <v>1.5558405825576169</v>
      </c>
      <c r="HO575">
        <v>1.5616893272244488</v>
      </c>
      <c r="HP575">
        <v>1.5680550551663037</v>
      </c>
      <c r="HQ575">
        <v>1.5749398737004461</v>
      </c>
      <c r="HR575">
        <v>1.5823460619844301</v>
      </c>
      <c r="HS575">
        <v>1.590276071770605</v>
      </c>
      <c r="HT575">
        <v>1.598732528217738</v>
      </c>
      <c r="HU575">
        <v>1.6077182307600566</v>
      </c>
      <c r="HV575">
        <v>1.6172361540339661</v>
      </c>
      <c r="HW575">
        <v>1.6272894488627767</v>
      </c>
      <c r="HX575">
        <v>1.637881443299775</v>
      </c>
      <c r="HY575">
        <v>1.6490156437299204</v>
      </c>
      <c r="HZ575">
        <v>1.6606957360306158</v>
      </c>
      <c r="IA575">
        <v>1.6729255867918844</v>
      </c>
      <c r="IB575">
        <v>1.6857092445963666</v>
      </c>
      <c r="IC575">
        <v>1.6990509413595678</v>
      </c>
      <c r="ID575">
        <v>1.7129550937307936</v>
      </c>
      <c r="IE575">
        <v>1.7274263045552525</v>
      </c>
      <c r="IF575">
        <v>1.7424693643977702</v>
      </c>
      <c r="IG575">
        <v>1.7580892531286787</v>
      </c>
      <c r="IH575">
        <v>1.7742911415723455</v>
      </c>
      <c r="II575">
        <v>1.7910803932189354</v>
      </c>
      <c r="IJ575">
        <v>1.8084625659999511</v>
      </c>
      <c r="IK575">
        <v>1.8264434141281196</v>
      </c>
      <c r="IL575">
        <v>1.8450288900022958</v>
      </c>
      <c r="IM575">
        <v>1.8642251461779253</v>
      </c>
      <c r="IN575">
        <v>1.8840385374038175</v>
      </c>
      <c r="IO575">
        <v>1.9044756227258093</v>
      </c>
      <c r="IP575">
        <v>1.9255431676580932</v>
      </c>
      <c r="IQ575">
        <v>1.947248146422869</v>
      </c>
      <c r="IR575">
        <v>1.9695977442590977</v>
      </c>
      <c r="IS575">
        <v>1.9925993598011242</v>
      </c>
      <c r="IT575">
        <v>2.0162606075279119</v>
      </c>
      <c r="IU575">
        <v>2.0405893202837584</v>
      </c>
      <c r="IV575">
        <v>2.065593551871288</v>
      </c>
      <c r="IW575">
        <v>2.0912815797175837</v>
      </c>
      <c r="IX575">
        <v>2.1176619076143606</v>
      </c>
      <c r="IY575">
        <v>2.144743268533071</v>
      </c>
      <c r="IZ575">
        <v>2.172534627515879</v>
      </c>
      <c r="JA575">
        <v>2.2010451846434491</v>
      </c>
      <c r="JB575">
        <v>2.2302843780805497</v>
      </c>
      <c r="JC575">
        <v>2.2602618872004894</v>
      </c>
      <c r="JD575">
        <v>2.2909876357893704</v>
      </c>
      <c r="JE575">
        <v>2.3224717953312748</v>
      </c>
      <c r="JF575">
        <v>2.3547247883754414</v>
      </c>
      <c r="JG575">
        <v>2.3877572919865604</v>
      </c>
      <c r="JH575">
        <v>2.3441391638382418</v>
      </c>
      <c r="JI575">
        <v>2.3012970419806145</v>
      </c>
      <c r="JJ575">
        <v>2.2592167439126607</v>
      </c>
      <c r="JK575">
        <v>2.2178843393283185</v>
      </c>
      <c r="JL575">
        <v>2.177286145504961</v>
      </c>
      <c r="JM575">
        <v>2.1374087227738672</v>
      </c>
      <c r="JN575">
        <v>2.0982388700711412</v>
      </c>
      <c r="JO575">
        <v>2.0597636205676007</v>
      </c>
      <c r="JP575">
        <v>2.0219702373762458</v>
      </c>
      <c r="JQ575">
        <v>1.9848462093358121</v>
      </c>
      <c r="JR575">
        <v>1.9483792468690655</v>
      </c>
      <c r="JS575">
        <v>1.9125572779144568</v>
      </c>
      <c r="JT575">
        <v>1.87736844392976</v>
      </c>
      <c r="JU575">
        <v>1.8428010959664154</v>
      </c>
      <c r="JV575">
        <v>1.8088437908132478</v>
      </c>
      <c r="JW575">
        <v>1.7754852872083009</v>
      </c>
      <c r="JX575">
        <v>1.742714542117503</v>
      </c>
      <c r="JY575">
        <v>1.710520707078987</v>
      </c>
      <c r="JZ575">
        <v>1.6788931246117835</v>
      </c>
      <c r="KA575">
        <v>1.6478213246877831</v>
      </c>
      <c r="KB575">
        <v>1.6172950212657022</v>
      </c>
      <c r="KC575">
        <v>1.5873041088859992</v>
      </c>
      <c r="KD575">
        <v>1.5578386593255409</v>
      </c>
      <c r="KE575">
        <v>1.5288889183109582</v>
      </c>
      <c r="KF575">
        <v>1.5004453022895816</v>
      </c>
      <c r="KG575">
        <v>1.472498395256894</v>
      </c>
      <c r="KH575">
        <v>1.4450389456394386</v>
      </c>
      <c r="KI575">
        <v>1.4180578632321736</v>
      </c>
      <c r="KJ575">
        <v>1.3915462161892449</v>
      </c>
      <c r="KK575">
        <v>1.3654952280671719</v>
      </c>
      <c r="KL575">
        <v>1.3398962749194849</v>
      </c>
      <c r="KM575">
        <v>1.3147408824418514</v>
      </c>
      <c r="KN575">
        <v>1.2900207231667262</v>
      </c>
      <c r="KO575">
        <v>1.2657276137066216</v>
      </c>
      <c r="KP575">
        <v>1.2418535120450627</v>
      </c>
      <c r="KQ575">
        <v>1.2183905148743712</v>
      </c>
      <c r="KR575">
        <v>1.1953308549793158</v>
      </c>
      <c r="KS575">
        <v>1.1726668986658697</v>
      </c>
      <c r="KT575">
        <v>1.1503911432341287</v>
      </c>
      <c r="KU575">
        <v>1.1284962144946249</v>
      </c>
      <c r="KV575">
        <v>1.1069748643271511</v>
      </c>
      <c r="KW575">
        <v>1.085819968281345</v>
      </c>
      <c r="KX575">
        <v>1.0650245232182047</v>
      </c>
      <c r="KY575">
        <v>-2.5245071219446924E-4</v>
      </c>
      <c r="KZ575">
        <v>-7.5743570813230463E-4</v>
      </c>
      <c r="LA575">
        <v>-1.2626714463824435E-3</v>
      </c>
      <c r="LB575">
        <v>-1.7683251807142943E-3</v>
      </c>
      <c r="LC575">
        <v>-2.2745643032711185E-3</v>
      </c>
      <c r="LD575">
        <v>-2.7815563999837242E-3</v>
      </c>
      <c r="LE575">
        <v>-3.2894693060482611E-3</v>
      </c>
      <c r="LF575">
        <v>-3.7984711614865822E-3</v>
      </c>
      <c r="LG575">
        <v>-4.3087304668074826E-3</v>
      </c>
      <c r="LH575">
        <v>-4.8204161387872813E-3</v>
      </c>
      <c r="LI575">
        <v>-5.3336975663882246E-3</v>
      </c>
      <c r="LJ575">
        <v>-5.8487446668331741E-3</v>
      </c>
      <c r="LK575">
        <v>-6.3657279418551744E-3</v>
      </c>
      <c r="LL575">
        <v>-6.8848185341405417E-3</v>
      </c>
      <c r="LM575">
        <v>-7.4061882839841211E-3</v>
      </c>
      <c r="LN575">
        <v>-7.9300097861754477E-3</v>
      </c>
      <c r="LO575">
        <v>-8.4564564471347435E-3</v>
      </c>
      <c r="LP575">
        <v>-8.9857025423175554E-3</v>
      </c>
      <c r="LQ575">
        <v>-9.5179232739070543E-3</v>
      </c>
      <c r="LR575">
        <v>-1.0053294828813189E-2</v>
      </c>
      <c r="LS575">
        <v>-1.0591994436997747E-2</v>
      </c>
      <c r="LT575">
        <v>-1.1134200430144804E-2</v>
      </c>
      <c r="LU575">
        <v>-1.1680092300695746E-2</v>
      </c>
      <c r="LV575">
        <v>-1.2229850761268738E-2</v>
      </c>
      <c r="LW575">
        <v>-1.2783657804481922E-2</v>
      </c>
      <c r="LX575">
        <v>-1.3341696763200534E-2</v>
      </c>
      <c r="LY575">
        <v>-1.3904152371227515E-2</v>
      </c>
      <c r="LZ575">
        <v>-1.4471210824458075E-2</v>
      </c>
      <c r="MA575">
        <v>-1.504305984251811E-2</v>
      </c>
      <c r="MB575">
        <v>-1.5619888730907121E-2</v>
      </c>
      <c r="MC575">
        <v>-1.6201888443666126E-2</v>
      </c>
      <c r="MD575">
        <v>-1.6789251646591289E-2</v>
      </c>
      <c r="ME575">
        <v>-1.7382172781014178E-2</v>
      </c>
      <c r="MF575">
        <v>-1.7980848128169802E-2</v>
      </c>
      <c r="MG575">
        <v>-1.8585475874173866E-2</v>
      </c>
      <c r="MH575">
        <v>-1.9196256175630394E-2</v>
      </c>
      <c r="MI575">
        <v>-1.9813391225891847E-2</v>
      </c>
      <c r="MJ575">
        <v>-2.0437085321993391E-2</v>
      </c>
      <c r="MK575">
        <v>-2.1067544932283629E-2</v>
      </c>
      <c r="ML575">
        <v>-2.1704978764774074E-2</v>
      </c>
      <c r="MM575">
        <v>-2.2349597836230105E-2</v>
      </c>
      <c r="MN575">
        <v>-2.3001615542026115E-2</v>
      </c>
      <c r="MO575">
        <v>-2.3661247726788227E-2</v>
      </c>
      <c r="MP575">
        <v>-2.4328712755847637E-2</v>
      </c>
      <c r="MQ575">
        <v>-2.5004231587528545E-2</v>
      </c>
      <c r="MR575">
        <v>-2.5688027846294467E-2</v>
      </c>
      <c r="MS575">
        <v>-2.638032789677703E-2</v>
      </c>
      <c r="MT575">
        <v>-2.708136091871205E-2</v>
      </c>
      <c r="MU575">
        <v>-2.7791358982807303E-2</v>
      </c>
      <c r="MV575">
        <v>-2.8510557127567664E-2</v>
      </c>
      <c r="MW575">
        <v>-2.9239193437102261E-2</v>
      </c>
      <c r="MX575">
        <v>-2.9977509119940224E-2</v>
      </c>
      <c r="MY575">
        <v>-3.0725748588880632E-2</v>
      </c>
      <c r="MZ575">
        <v>-3.1484159541903096E-2</v>
      </c>
      <c r="NA575">
        <v>-3.2252993044166012E-2</v>
      </c>
      <c r="NB575">
        <v>-3.3032503611119417E-2</v>
      </c>
      <c r="NC575">
        <v>4.3618128148317344E-2</v>
      </c>
      <c r="ND575">
        <v>4.2842121857628125E-2</v>
      </c>
      <c r="NE575">
        <v>4.2080298067952812E-2</v>
      </c>
      <c r="NF575">
        <v>4.1332404584344076E-2</v>
      </c>
      <c r="NG575">
        <v>4.0598193823357581E-2</v>
      </c>
      <c r="NH575">
        <v>3.9877422731091919E-2</v>
      </c>
      <c r="NI575">
        <v>3.9169852702727763E-2</v>
      </c>
      <c r="NJ575">
        <v>3.8475249503539768E-2</v>
      </c>
      <c r="NK575">
        <v>3.7793383191355424E-2</v>
      </c>
      <c r="NL575">
        <v>3.7124028040434569E-2</v>
      </c>
      <c r="NM575">
        <v>3.6466962466745127E-2</v>
      </c>
      <c r="NN575">
        <v>3.5821968954609471E-2</v>
      </c>
      <c r="NO575">
        <v>3.518883398469793E-2</v>
      </c>
      <c r="NP575">
        <v>3.45673479633452E-2</v>
      </c>
      <c r="NQ575">
        <v>3.3957305153166008E-2</v>
      </c>
      <c r="NR575">
        <v>3.3358503604947819E-2</v>
      </c>
      <c r="NS575">
        <v>3.2770745090797172E-2</v>
      </c>
      <c r="NT575">
        <v>3.2193835038518338E-2</v>
      </c>
      <c r="NU575">
        <v>3.1627582467201695E-2</v>
      </c>
      <c r="NV575">
        <v>3.1071799924001303E-2</v>
      </c>
      <c r="NW575">
        <v>3.0526303422080365E-2</v>
      </c>
      <c r="NX575">
        <v>2.9990912379704009E-2</v>
      </c>
      <c r="NY575">
        <v>2.9465449560459288E-2</v>
      </c>
      <c r="NZ575">
        <v>2.8949741014582635E-2</v>
      </c>
      <c r="OA575">
        <v>2.8443616021375445E-2</v>
      </c>
      <c r="OB575">
        <v>2.7946907032688352E-2</v>
      </c>
      <c r="OC575">
        <v>2.7459449617456166E-2</v>
      </c>
      <c r="OD575">
        <v>2.6981082407264136E-2</v>
      </c>
      <c r="OE575">
        <v>2.6511647042928643E-2</v>
      </c>
      <c r="OF575">
        <v>2.6050988122073633E-2</v>
      </c>
      <c r="OG575">
        <v>2.5598953147686176E-2</v>
      </c>
      <c r="OH575">
        <v>2.5155392477633574E-2</v>
      </c>
      <c r="OI575">
        <v>2.4720159275125813E-2</v>
      </c>
      <c r="OJ575">
        <v>2.4293109460106436E-2</v>
      </c>
      <c r="OK575">
        <v>2.3874101661556089E-2</v>
      </c>
      <c r="OL575">
        <v>2.3462997170693198E-2</v>
      </c>
      <c r="OM575">
        <v>2.3059659895055314E-2</v>
      </c>
      <c r="ON575">
        <v>2.2663956313447066E-2</v>
      </c>
      <c r="OO575">
        <v>2.2275755431739288E-2</v>
      </c>
      <c r="OP575">
        <v>2.1894928739504351E-2</v>
      </c>
      <c r="OQ575">
        <v>2.152135016747413E-2</v>
      </c>
      <c r="OR575">
        <v>2.1154896045805758E-2</v>
      </c>
      <c r="OS575">
        <v>2.0795445063141998E-2</v>
      </c>
      <c r="OT575">
        <v>1.0650245232182038</v>
      </c>
      <c r="OU575">
        <v>1.5251927941674139</v>
      </c>
      <c r="OV575">
        <v>1.5254452448796081</v>
      </c>
      <c r="OW575">
        <v>1.5262026805877398</v>
      </c>
      <c r="OX575">
        <v>1.5274653520341239</v>
      </c>
      <c r="OY575">
        <v>1.5292336772148383</v>
      </c>
      <c r="OZ575">
        <v>1.53150824151811</v>
      </c>
      <c r="PA575">
        <v>1.5342897979180941</v>
      </c>
      <c r="PB575">
        <v>1.5375792672241451</v>
      </c>
      <c r="PC575">
        <v>1.541377738385628</v>
      </c>
      <c r="PD575">
        <v>1.5456864688524345</v>
      </c>
      <c r="PE575">
        <v>1.550506884991224</v>
      </c>
      <c r="PF575">
        <v>1.5558405825576123</v>
      </c>
      <c r="PG575">
        <v>1.5616893272244465</v>
      </c>
      <c r="PH575">
        <v>1.5680550551663008</v>
      </c>
      <c r="PI575">
        <v>1.5749398737004403</v>
      </c>
      <c r="PJ575">
        <v>1.5823460619844227</v>
      </c>
      <c r="PK575">
        <v>1.5902760717705968</v>
      </c>
      <c r="PL575">
        <v>1.5987325282177349</v>
      </c>
      <c r="PM575">
        <v>1.6077182307600515</v>
      </c>
      <c r="PN575">
        <v>1.6172361540339586</v>
      </c>
      <c r="PO575">
        <v>1.6272894488627729</v>
      </c>
      <c r="PP575">
        <v>1.6378814432997695</v>
      </c>
      <c r="PQ575">
        <v>1.6490156437299148</v>
      </c>
      <c r="PR575">
        <v>1.6606957360306125</v>
      </c>
      <c r="PS575">
        <v>1.6729255867918829</v>
      </c>
      <c r="PT575">
        <v>1.6857092445963637</v>
      </c>
      <c r="PU575">
        <v>1.6990509413595654</v>
      </c>
      <c r="PV575">
        <v>1.7129550937307925</v>
      </c>
      <c r="PW575">
        <v>1.7274263045552478</v>
      </c>
      <c r="PX575">
        <v>1.7424693643977676</v>
      </c>
      <c r="PY575">
        <v>1.7580892531286711</v>
      </c>
      <c r="PZ575">
        <v>1.7742911415723361</v>
      </c>
      <c r="QA575">
        <v>1.7910803932189272</v>
      </c>
      <c r="QB575">
        <v>1.8084625659999414</v>
      </c>
      <c r="QC575">
        <v>1.8264434141281121</v>
      </c>
      <c r="QD575">
        <v>1.8450288900022858</v>
      </c>
      <c r="QE575">
        <v>1.8642251461779162</v>
      </c>
      <c r="QF575">
        <v>1.8840385374038064</v>
      </c>
      <c r="QG575">
        <v>1.9044756227258011</v>
      </c>
      <c r="QH575">
        <v>1.9255431676580845</v>
      </c>
      <c r="QI575">
        <v>1.9472481464228553</v>
      </c>
      <c r="QJ575">
        <v>1.9695977442590831</v>
      </c>
      <c r="QK575">
        <v>1.9925993598011127</v>
      </c>
      <c r="QL575">
        <v>2.0162606075278999</v>
      </c>
      <c r="QM575">
        <v>2.040589320283746</v>
      </c>
      <c r="QN575">
        <v>2.0655935518712782</v>
      </c>
      <c r="QO575">
        <v>2.0912815797175743</v>
      </c>
      <c r="QP575">
        <v>2.1176619076143486</v>
      </c>
      <c r="QQ575">
        <v>2.1447432685330639</v>
      </c>
      <c r="QR575">
        <v>2.1725346275158728</v>
      </c>
      <c r="QS575">
        <v>2.201045184643442</v>
      </c>
      <c r="QT575">
        <v>2.2302843780805515</v>
      </c>
      <c r="QU575">
        <v>2.2602618872004898</v>
      </c>
      <c r="QV575">
        <v>2.2909876357893695</v>
      </c>
      <c r="QW575">
        <v>2.3224717953312752</v>
      </c>
      <c r="QX575">
        <v>2.3547247883754414</v>
      </c>
      <c r="QY575">
        <v>2.3877572919865608</v>
      </c>
      <c r="QZ575">
        <v>2.3441391638382409</v>
      </c>
      <c r="RA575">
        <v>2.3012970419806114</v>
      </c>
      <c r="RB575">
        <v>2.2592167439126603</v>
      </c>
      <c r="RC575">
        <v>2.2178843393283194</v>
      </c>
      <c r="RD575">
        <v>2.1772861455049628</v>
      </c>
      <c r="RE575">
        <v>2.137408722773869</v>
      </c>
      <c r="RF575">
        <v>2.0982388700711443</v>
      </c>
      <c r="RG575">
        <v>2.0597636205676064</v>
      </c>
      <c r="RH575">
        <v>2.0219702373762485</v>
      </c>
      <c r="RI575">
        <v>1.9848462093358179</v>
      </c>
      <c r="RJ575">
        <v>1.9483792468690742</v>
      </c>
      <c r="RK575">
        <v>1.9125572779144626</v>
      </c>
      <c r="RL575">
        <v>1.8773684439297631</v>
      </c>
      <c r="RM575">
        <v>1.8428010959664178</v>
      </c>
      <c r="RN575">
        <v>1.8088437908132518</v>
      </c>
      <c r="RO575">
        <v>1.7754852872083029</v>
      </c>
      <c r="RP575">
        <v>1.7427145421175074</v>
      </c>
      <c r="RQ575">
        <v>1.7105207070789896</v>
      </c>
      <c r="RR575">
        <v>1.6788931246117889</v>
      </c>
      <c r="RS575">
        <v>1.6478213246877866</v>
      </c>
      <c r="RT575">
        <v>1.6172950212657038</v>
      </c>
      <c r="RU575">
        <v>1.5873041088859994</v>
      </c>
      <c r="RV575">
        <v>1.55783865932554</v>
      </c>
      <c r="RW575">
        <v>1.5288889183109544</v>
      </c>
      <c r="RX575">
        <v>1.5004453022895798</v>
      </c>
      <c r="RY575">
        <v>1.4724983952568906</v>
      </c>
      <c r="RZ575">
        <v>1.4450389456394321</v>
      </c>
      <c r="SA575">
        <v>1.418057863232173</v>
      </c>
      <c r="SB575">
        <v>1.3915462161892442</v>
      </c>
      <c r="SC575">
        <v>1.3654952280671706</v>
      </c>
      <c r="SD575">
        <v>1.3398962749194836</v>
      </c>
      <c r="SE575">
        <v>1.3147408824418501</v>
      </c>
      <c r="SF575">
        <v>1.2900207231667231</v>
      </c>
      <c r="SG575">
        <v>1.2657276137066185</v>
      </c>
      <c r="SH575">
        <v>1.2418535120450609</v>
      </c>
      <c r="SI575">
        <v>1.2183905148743668</v>
      </c>
      <c r="SJ575">
        <v>1.1953308549793105</v>
      </c>
      <c r="SK575">
        <v>1.1726668986658639</v>
      </c>
      <c r="SL575">
        <v>1.1503911432341261</v>
      </c>
      <c r="SM575">
        <v>1.1284962144946244</v>
      </c>
      <c r="SN575">
        <v>1.1069748643271493</v>
      </c>
      <c r="SO575">
        <v>1.0858199682813447</v>
      </c>
      <c r="SP575">
        <v>1.0650245232182041</v>
      </c>
      <c r="SS575" t="s">
        <v>274</v>
      </c>
      <c r="ST575" s="128">
        <v>2.5127234082787924</v>
      </c>
      <c r="SU575" s="43"/>
      <c r="SV575" s="129">
        <f>'Ex 3 - Linear 1-100 AdjSteps'!E75</f>
        <v>2.5127234080844034</v>
      </c>
    </row>
    <row r="576" spans="10:516" x14ac:dyDescent="0.2">
      <c r="J576" s="99">
        <v>58</v>
      </c>
      <c r="K576">
        <v>-1.6001784913385793E-3</v>
      </c>
      <c r="L576">
        <v>-4.8010651987840684E-3</v>
      </c>
      <c r="M576">
        <v>-8.0035412558952072E-3</v>
      </c>
      <c r="N576">
        <v>-1.1208666813709266E-2</v>
      </c>
      <c r="O576">
        <v>-1.4417502900357053E-2</v>
      </c>
      <c r="P576">
        <v>-1.7631111772306706E-2</v>
      </c>
      <c r="Q576">
        <v>-2.0850557266014258E-2</v>
      </c>
      <c r="R576">
        <v>-2.4076905150097059E-2</v>
      </c>
      <c r="S576">
        <v>-2.731122347814716E-2</v>
      </c>
      <c r="T576">
        <v>-3.0554582942300557E-2</v>
      </c>
      <c r="U576">
        <v>-3.3808057227680627E-2</v>
      </c>
      <c r="V576">
        <v>-3.7072723367831704E-2</v>
      </c>
      <c r="W576">
        <v>-4.0349662101261452E-2</v>
      </c>
      <c r="X576">
        <v>-4.3639958229209748E-2</v>
      </c>
      <c r="Y576">
        <v>-4.6944700974762346E-2</v>
      </c>
      <c r="Z576">
        <v>-5.0264984343428486E-2</v>
      </c>
      <c r="AA576">
        <v>-5.3601907485301713E-2</v>
      </c>
      <c r="AB576">
        <v>-5.6956575058923285E-2</v>
      </c>
      <c r="AC576">
        <v>-6.0330097596970007E-2</v>
      </c>
      <c r="AD576">
        <v>-6.3723591873885974E-2</v>
      </c>
      <c r="AE576">
        <v>-6.7138181275580355E-2</v>
      </c>
      <c r="AF576">
        <v>-7.0574996171315199E-2</v>
      </c>
      <c r="AG576">
        <v>-7.403517428790253E-2</v>
      </c>
      <c r="AH576">
        <v>-7.7519861086340416E-2</v>
      </c>
      <c r="AI576">
        <v>-8.1030210141006129E-2</v>
      </c>
      <c r="AJ576">
        <v>-8.4567383521537587E-2</v>
      </c>
      <c r="AK576">
        <v>-8.8132552177525567E-2</v>
      </c>
      <c r="AL576">
        <v>-9.1726896326146015E-2</v>
      </c>
      <c r="AM576">
        <v>-9.5351605842860954E-2</v>
      </c>
      <c r="AN576">
        <v>-9.9007880655315281E-2</v>
      </c>
      <c r="AO576">
        <v>-0.10269693114056343</v>
      </c>
      <c r="AP576">
        <v>-0.10641997852575179</v>
      </c>
      <c r="AQ576">
        <v>-0.1101782552923973</v>
      </c>
      <c r="AR576">
        <v>-0.11397300558438754</v>
      </c>
      <c r="AS576">
        <v>-0.11780548561984465</v>
      </c>
      <c r="AT576">
        <v>-0.12167696410698448</v>
      </c>
      <c r="AU576">
        <v>-0.12558872266411159</v>
      </c>
      <c r="AV576">
        <v>-0.12954205624388668</v>
      </c>
      <c r="AW576">
        <v>-0.13353827356201023</v>
      </c>
      <c r="AX576">
        <v>-0.1375786975304599</v>
      </c>
      <c r="AY576">
        <v>-0.14166466569542976</v>
      </c>
      <c r="AZ576">
        <v>-0.14579753068011236</v>
      </c>
      <c r="BA576">
        <v>-0.14997866063247278</v>
      </c>
      <c r="BB576">
        <v>-0.15420943967816159</v>
      </c>
      <c r="BC576">
        <v>-0.15849126837871705</v>
      </c>
      <c r="BD576">
        <v>-0.16282556419520933</v>
      </c>
      <c r="BE576">
        <v>-0.16721376195747786</v>
      </c>
      <c r="BF576">
        <v>-0.1716573143391181</v>
      </c>
      <c r="BG576">
        <v>-0.17615769233837708</v>
      </c>
      <c r="BH576">
        <v>-0.18071638576511456</v>
      </c>
      <c r="BI576">
        <v>-0.18533490373399034</v>
      </c>
      <c r="BJ576">
        <v>-0.19001477516404253</v>
      </c>
      <c r="BK576">
        <v>-0.19475754928482508</v>
      </c>
      <c r="BL576">
        <v>-0.19956479614926348</v>
      </c>
      <c r="BM576">
        <v>-0.20443810715340896</v>
      </c>
      <c r="BN576">
        <v>-0.20937909556325371</v>
      </c>
      <c r="BO576">
        <v>-0.2143893970487907</v>
      </c>
      <c r="BP576">
        <v>0.78052932977451406</v>
      </c>
      <c r="BQ576">
        <v>0.77554092332176872</v>
      </c>
      <c r="BR576">
        <v>0.77064373222566229</v>
      </c>
      <c r="BS576">
        <v>0.76583613531491057</v>
      </c>
      <c r="BT576">
        <v>0.7611165410775832</v>
      </c>
      <c r="BU576">
        <v>0.75648338713424756</v>
      </c>
      <c r="BV576">
        <v>0.75193513972075621</v>
      </c>
      <c r="BW576">
        <v>0.7474702931805085</v>
      </c>
      <c r="BX576">
        <v>0.74308736946601706</v>
      </c>
      <c r="BY576">
        <v>0.73878491764961163</v>
      </c>
      <c r="BZ576">
        <v>0.73456151344312459</v>
      </c>
      <c r="CA576">
        <v>0.73041575872639208</v>
      </c>
      <c r="CB576">
        <v>0.72634628108441945</v>
      </c>
      <c r="CC576">
        <v>0.72235173335305225</v>
      </c>
      <c r="CD576">
        <v>0.71843079317301584</v>
      </c>
      <c r="CE576">
        <v>0.71458216255215457</v>
      </c>
      <c r="CF576">
        <v>0.71080456743574572</v>
      </c>
      <c r="CG576">
        <v>0.70709675728473453</v>
      </c>
      <c r="CH576">
        <v>0.70345750466175549</v>
      </c>
      <c r="CI576">
        <v>0.69988560482479645</v>
      </c>
      <c r="CJ576">
        <v>0.69637987532838586</v>
      </c>
      <c r="CK576">
        <v>0.69293915563214814</v>
      </c>
      <c r="CL576">
        <v>0.68956230671662211</v>
      </c>
      <c r="CM576">
        <v>0.68624821070619646</v>
      </c>
      <c r="CN576">
        <v>0.68299577049904636</v>
      </c>
      <c r="CO576">
        <v>0.67980390940395075</v>
      </c>
      <c r="CP576">
        <v>0.6766715707838602</v>
      </c>
      <c r="CQ576">
        <v>0.67359771770610799</v>
      </c>
      <c r="CR576">
        <v>0.67058133259914399</v>
      </c>
      <c r="CS576">
        <v>0.66762141691567312</v>
      </c>
      <c r="CT576">
        <v>0.66471699080209989</v>
      </c>
      <c r="CU576">
        <v>0.66186709277415268</v>
      </c>
      <c r="CV576">
        <v>0.65907077939859593</v>
      </c>
      <c r="CW576">
        <v>0.65632712498091206</v>
      </c>
      <c r="CX576">
        <v>0.65363522125886286</v>
      </c>
      <c r="CY576">
        <v>0.65099417710181096</v>
      </c>
      <c r="CZ576">
        <v>0.64840311821572594</v>
      </c>
      <c r="DA576">
        <v>0.64586118685375382</v>
      </c>
      <c r="DB576">
        <v>0.64336754153226494</v>
      </c>
      <c r="DC576">
        <v>0.64092135675229467</v>
      </c>
      <c r="DD576">
        <v>0.63852182272626379</v>
      </c>
      <c r="DE576">
        <v>0.63616814510990904</v>
      </c>
      <c r="DF576">
        <v>0.63501384492461366</v>
      </c>
      <c r="DG576">
        <v>1.6001784913385717E-3</v>
      </c>
      <c r="DH576">
        <v>4.801065198784051E-3</v>
      </c>
      <c r="DI576">
        <v>8.0035412558951725E-3</v>
      </c>
      <c r="DJ576">
        <v>1.1208666813709229E-2</v>
      </c>
      <c r="DK576">
        <v>1.4417502900356999E-2</v>
      </c>
      <c r="DL576">
        <v>1.763111177230664E-2</v>
      </c>
      <c r="DM576">
        <v>2.0850557266014185E-2</v>
      </c>
      <c r="DN576">
        <v>2.407690515009701E-2</v>
      </c>
      <c r="DO576">
        <v>2.7311223478147056E-2</v>
      </c>
      <c r="DP576">
        <v>3.0554582942300498E-2</v>
      </c>
      <c r="DQ576">
        <v>3.3808057227680537E-2</v>
      </c>
      <c r="DR576">
        <v>3.7072723367831635E-2</v>
      </c>
      <c r="DS576">
        <v>4.0349662101261362E-2</v>
      </c>
      <c r="DT576">
        <v>4.3639958229209623E-2</v>
      </c>
      <c r="DU576">
        <v>4.6944700974762214E-2</v>
      </c>
      <c r="DV576">
        <v>5.0264984343428389E-2</v>
      </c>
      <c r="DW576">
        <v>5.360190748530156E-2</v>
      </c>
      <c r="DX576">
        <v>5.6956575058923146E-2</v>
      </c>
      <c r="DY576">
        <v>6.0330097596969903E-2</v>
      </c>
      <c r="DZ576">
        <v>6.3723591873885835E-2</v>
      </c>
      <c r="EA576">
        <v>6.7138181275580314E-2</v>
      </c>
      <c r="EB576">
        <v>7.0574996171314991E-2</v>
      </c>
      <c r="EC576">
        <v>7.4035174287902294E-2</v>
      </c>
      <c r="ED576">
        <v>7.7519861086340236E-2</v>
      </c>
      <c r="EE576">
        <v>8.1030210141006032E-2</v>
      </c>
      <c r="EF576">
        <v>8.4567383521537517E-2</v>
      </c>
      <c r="EG576">
        <v>8.8132552177525414E-2</v>
      </c>
      <c r="EH576">
        <v>9.1726896326145752E-2</v>
      </c>
      <c r="EI576">
        <v>9.5351605842860579E-2</v>
      </c>
      <c r="EJ576">
        <v>9.9007880655315142E-2</v>
      </c>
      <c r="EK576">
        <v>0.10269693114056298</v>
      </c>
      <c r="EL576">
        <v>0.10641997852575159</v>
      </c>
      <c r="EM576">
        <v>0.110178255292397</v>
      </c>
      <c r="EN576">
        <v>0.11397300558438719</v>
      </c>
      <c r="EO576">
        <v>0.11780548561984415</v>
      </c>
      <c r="EP576">
        <v>0.1216769641069841</v>
      </c>
      <c r="EQ576">
        <v>0.12558872266411111</v>
      </c>
      <c r="ER576">
        <v>0.12954205624388604</v>
      </c>
      <c r="ES576">
        <v>0.13353827356200973</v>
      </c>
      <c r="ET576">
        <v>0.1375786975304594</v>
      </c>
      <c r="EU576">
        <v>0.1416646656954294</v>
      </c>
      <c r="EV576">
        <v>0.14579753068011189</v>
      </c>
      <c r="EW576">
        <v>0.14997866063247228</v>
      </c>
      <c r="EX576">
        <v>0.15420943967816089</v>
      </c>
      <c r="EY576">
        <v>0.15849126837871638</v>
      </c>
      <c r="EZ576">
        <v>0.16282556419520874</v>
      </c>
      <c r="FA576">
        <v>0.16721376195747703</v>
      </c>
      <c r="FB576">
        <v>0.17165731433911716</v>
      </c>
      <c r="FC576">
        <v>0.1761576923383765</v>
      </c>
      <c r="FD576">
        <v>0.18071638576511367</v>
      </c>
      <c r="FE576">
        <v>0.18533490373398945</v>
      </c>
      <c r="FF576">
        <v>0.19001477516404167</v>
      </c>
      <c r="FG576">
        <v>0.19475754928482431</v>
      </c>
      <c r="FH576">
        <v>0.19956479614926284</v>
      </c>
      <c r="FI576">
        <v>0.20443810715340788</v>
      </c>
      <c r="FJ576">
        <v>0.20937909556325301</v>
      </c>
      <c r="FK576">
        <v>0.21438939704879004</v>
      </c>
      <c r="FL576">
        <v>0.21947067022548503</v>
      </c>
      <c r="FM576">
        <v>0.22445907667823034</v>
      </c>
      <c r="FN576">
        <v>0.22935626777433682</v>
      </c>
      <c r="FO576">
        <v>0.23416386468508868</v>
      </c>
      <c r="FP576">
        <v>0.23888345892241583</v>
      </c>
      <c r="FQ576">
        <v>0.24351661286575141</v>
      </c>
      <c r="FR576">
        <v>0.24806486027924285</v>
      </c>
      <c r="FS576">
        <v>0.2525297068194905</v>
      </c>
      <c r="FT576">
        <v>0.25691263053398211</v>
      </c>
      <c r="FU576">
        <v>0.26121508235038737</v>
      </c>
      <c r="FV576">
        <v>0.26543848655687424</v>
      </c>
      <c r="FW576">
        <v>0.26958424127360681</v>
      </c>
      <c r="FX576">
        <v>0.2736537189155801</v>
      </c>
      <c r="FY576">
        <v>0.27764826664694675</v>
      </c>
      <c r="FZ576">
        <v>0.28156920682698344</v>
      </c>
      <c r="GA576">
        <v>0.28541783744784455</v>
      </c>
      <c r="GB576">
        <v>0.28919543256425362</v>
      </c>
      <c r="GC576">
        <v>0.29290324271526441</v>
      </c>
      <c r="GD576">
        <v>0.29654249533824395</v>
      </c>
      <c r="GE576">
        <v>0.3001143951752025</v>
      </c>
      <c r="GF576">
        <v>0.30362012467161353</v>
      </c>
      <c r="GG576">
        <v>0.30706084436785097</v>
      </c>
      <c r="GH576">
        <v>0.31043769328337695</v>
      </c>
      <c r="GI576">
        <v>0.31375178929380299</v>
      </c>
      <c r="GJ576">
        <v>0.31700422950095281</v>
      </c>
      <c r="GK576">
        <v>0.32019609059604831</v>
      </c>
      <c r="GL576">
        <v>0.32332842921613869</v>
      </c>
      <c r="GM576">
        <v>0.32640228229389079</v>
      </c>
      <c r="GN576">
        <v>0.32941866740085513</v>
      </c>
      <c r="GO576">
        <v>0.33237858308432588</v>
      </c>
      <c r="GP576">
        <v>0.33528300919789916</v>
      </c>
      <c r="GQ576">
        <v>0.33813290722584621</v>
      </c>
      <c r="GR576">
        <v>0.34092922060140313</v>
      </c>
      <c r="GS576">
        <v>0.34367287501908678</v>
      </c>
      <c r="GT576">
        <v>0.34636477874113641</v>
      </c>
      <c r="GU576">
        <v>0.34900582289818816</v>
      </c>
      <c r="GV576">
        <v>0.35159688178427273</v>
      </c>
      <c r="GW576">
        <v>0.35413881314624523</v>
      </c>
      <c r="GX576">
        <v>0.35663245846773378</v>
      </c>
      <c r="GY576">
        <v>0.359078643247704</v>
      </c>
      <c r="GZ576">
        <v>0.36147817727373488</v>
      </c>
      <c r="HA576">
        <v>0.3638318548900899</v>
      </c>
      <c r="HB576">
        <v>0.36498615507538484</v>
      </c>
      <c r="HC576">
        <v>1.4973314805531117</v>
      </c>
      <c r="HD576">
        <v>1.4975793196460467</v>
      </c>
      <c r="HE576">
        <v>1.4983229189697642</v>
      </c>
      <c r="HF576">
        <v>1.4995625246861648</v>
      </c>
      <c r="HG576">
        <v>1.5012985471556284</v>
      </c>
      <c r="HH576">
        <v>1.503531561072855</v>
      </c>
      <c r="HI576">
        <v>1.5062623056571187</v>
      </c>
      <c r="HJ576">
        <v>1.5094916848969739</v>
      </c>
      <c r="HK576">
        <v>1.513220767849514</v>
      </c>
      <c r="HL576">
        <v>1.517450788994277</v>
      </c>
      <c r="HM576">
        <v>1.5221831486419064</v>
      </c>
      <c r="HN576">
        <v>1.5274194133977101</v>
      </c>
      <c r="HO576">
        <v>1.5331613166802687</v>
      </c>
      <c r="HP576">
        <v>1.5394107592952786</v>
      </c>
      <c r="HQ576">
        <v>1.5461698100647876</v>
      </c>
      <c r="HR576">
        <v>1.553440706512057</v>
      </c>
      <c r="HS576">
        <v>1.5612258556022847</v>
      </c>
      <c r="HT576">
        <v>1.5695278345394004</v>
      </c>
      <c r="HU576">
        <v>1.5783493916192346</v>
      </c>
      <c r="HV576">
        <v>1.5876934471393065</v>
      </c>
      <c r="HW576">
        <v>1.5975630943655623</v>
      </c>
      <c r="HX576">
        <v>1.6079616005563935</v>
      </c>
      <c r="HY576">
        <v>1.6188924080442071</v>
      </c>
      <c r="HZ576">
        <v>1.6303591353749931</v>
      </c>
      <c r="IA576">
        <v>1.6423655785062106</v>
      </c>
      <c r="IB576">
        <v>1.6549157120634037</v>
      </c>
      <c r="IC576">
        <v>1.6680136906559657</v>
      </c>
      <c r="ID576">
        <v>1.6816638502524832</v>
      </c>
      <c r="IE576">
        <v>1.6958707096161294</v>
      </c>
      <c r="IF576">
        <v>1.7106389718005452</v>
      </c>
      <c r="IG576">
        <v>1.725973525706757</v>
      </c>
      <c r="IH576">
        <v>1.7418794477015924</v>
      </c>
      <c r="II576">
        <v>1.7583620032981722</v>
      </c>
      <c r="IJ576">
        <v>1.7754266488990162</v>
      </c>
      <c r="IK576">
        <v>1.7930790336023208</v>
      </c>
      <c r="IL576">
        <v>1.8113250010720632</v>
      </c>
      <c r="IM576">
        <v>1.8301705914724709</v>
      </c>
      <c r="IN576">
        <v>1.8496220434675861</v>
      </c>
      <c r="IO576">
        <v>1.8696857962865028</v>
      </c>
      <c r="IP576">
        <v>1.8903684918550299</v>
      </c>
      <c r="IQ576">
        <v>1.9116769769944295</v>
      </c>
      <c r="IR576">
        <v>1.9336183056879963</v>
      </c>
      <c r="IS576">
        <v>1.9561997414162295</v>
      </c>
      <c r="IT576">
        <v>1.9794287595613256</v>
      </c>
      <c r="IU576">
        <v>2.0033130498818479</v>
      </c>
      <c r="IV576">
        <v>2.0278605190583505</v>
      </c>
      <c r="IW576">
        <v>2.0530792933108084</v>
      </c>
      <c r="IX576">
        <v>2.0789777210887337</v>
      </c>
      <c r="IY576">
        <v>2.1055643758348581</v>
      </c>
      <c r="IZ576">
        <v>2.1328480588232943</v>
      </c>
      <c r="JA576">
        <v>2.1608378020731123</v>
      </c>
      <c r="JB576">
        <v>2.189542871338308</v>
      </c>
      <c r="JC576">
        <v>2.2189727691751622</v>
      </c>
      <c r="JD576">
        <v>2.2491372380879637</v>
      </c>
      <c r="JE576">
        <v>2.2800462637541807</v>
      </c>
      <c r="JF576">
        <v>2.3117100783301301</v>
      </c>
      <c r="JG576">
        <v>2.3441391638382432</v>
      </c>
      <c r="JH576">
        <v>2.3773442556370443</v>
      </c>
      <c r="JI576">
        <v>2.3338952685339218</v>
      </c>
      <c r="JJ576">
        <v>2.2912188965716265</v>
      </c>
      <c r="JK576">
        <v>2.2493010121191688</v>
      </c>
      <c r="JL576">
        <v>2.2081277386360512</v>
      </c>
      <c r="JM576">
        <v>2.1676854460785786</v>
      </c>
      <c r="JN576">
        <v>2.1279607463877537</v>
      </c>
      <c r="JO576">
        <v>2.0889404890572654</v>
      </c>
      <c r="JP576">
        <v>2.0506117567801501</v>
      </c>
      <c r="JQ576">
        <v>2.0129618611726197</v>
      </c>
      <c r="JR576">
        <v>1.9759783385736882</v>
      </c>
      <c r="JS576">
        <v>1.9396489459191981</v>
      </c>
      <c r="JT576">
        <v>1.9039616566888486</v>
      </c>
      <c r="JU576">
        <v>1.8689046569249326</v>
      </c>
      <c r="JV576">
        <v>1.8344663413214277</v>
      </c>
      <c r="JW576">
        <v>1.8006353093821734</v>
      </c>
      <c r="JX576">
        <v>1.7674003616468221</v>
      </c>
      <c r="JY576">
        <v>1.7347504959833755</v>
      </c>
      <c r="JZ576">
        <v>1.7026749039460072</v>
      </c>
      <c r="KA576">
        <v>1.6711629671970492</v>
      </c>
      <c r="KB576">
        <v>1.6402042539918613</v>
      </c>
      <c r="KC576">
        <v>1.6097885157255127</v>
      </c>
      <c r="KD576">
        <v>1.5799056835400629</v>
      </c>
      <c r="KE576">
        <v>1.5505458649913604</v>
      </c>
      <c r="KF576">
        <v>1.5216993407742379</v>
      </c>
      <c r="KG576">
        <v>1.4933565615050257</v>
      </c>
      <c r="KH576">
        <v>1.4655081445603066</v>
      </c>
      <c r="KI576">
        <v>1.4381448709708862</v>
      </c>
      <c r="KJ576">
        <v>1.4112576823699399</v>
      </c>
      <c r="KK576">
        <v>1.3848376779943155</v>
      </c>
      <c r="KL576">
        <v>1.3588761117380148</v>
      </c>
      <c r="KM576">
        <v>1.3333643892568814</v>
      </c>
      <c r="KN576">
        <v>1.3082940651235115</v>
      </c>
      <c r="KO576">
        <v>1.2836568400314747</v>
      </c>
      <c r="KP576">
        <v>1.2594445580478959</v>
      </c>
      <c r="KQ576">
        <v>1.2356492039135283</v>
      </c>
      <c r="KR576">
        <v>1.2122629003893417</v>
      </c>
      <c r="KS576">
        <v>1.1892779056488596</v>
      </c>
      <c r="KT576">
        <v>1.1666866107152798</v>
      </c>
      <c r="KU576">
        <v>1.144481536942606</v>
      </c>
      <c r="KV576">
        <v>1.1226553335398939</v>
      </c>
      <c r="KW576">
        <v>1.1012007751378456</v>
      </c>
      <c r="KX576">
        <v>1.0801107593969186</v>
      </c>
      <c r="KY576">
        <v>-2.4783909293459418E-4</v>
      </c>
      <c r="KZ576">
        <v>-7.4359932371739637E-4</v>
      </c>
      <c r="LA576">
        <v>-1.239605716401274E-3</v>
      </c>
      <c r="LB576">
        <v>-1.736022469463386E-3</v>
      </c>
      <c r="LC576">
        <v>-2.2330139172270138E-3</v>
      </c>
      <c r="LD576">
        <v>-2.7307445842629893E-3</v>
      </c>
      <c r="LE576">
        <v>-3.2293792398540556E-3</v>
      </c>
      <c r="LF576">
        <v>-3.7290829525402844E-3</v>
      </c>
      <c r="LG576">
        <v>-4.2300211447635289E-3</v>
      </c>
      <c r="LH576">
        <v>-4.73235964762904E-3</v>
      </c>
      <c r="LI576">
        <v>-5.2362647558023825E-3</v>
      </c>
      <c r="LJ576">
        <v>-5.7419032825597877E-3</v>
      </c>
      <c r="LK576">
        <v>-6.2494426150101852E-3</v>
      </c>
      <c r="LL576">
        <v>-6.7590507695072244E-3</v>
      </c>
      <c r="LM576">
        <v>-7.2708964472695857E-3</v>
      </c>
      <c r="LN576">
        <v>-7.7851490902279812E-3</v>
      </c>
      <c r="LO576">
        <v>-8.3019789371174216E-3</v>
      </c>
      <c r="LP576">
        <v>-8.8215570798332241E-3</v>
      </c>
      <c r="LQ576">
        <v>-9.344055520069422E-3</v>
      </c>
      <c r="LR576">
        <v>-9.8696472262584239E-3</v>
      </c>
      <c r="LS576">
        <v>-1.0398506190830627E-2</v>
      </c>
      <c r="LT576">
        <v>-1.0930807487813108E-2</v>
      </c>
      <c r="LU576">
        <v>-1.1466727330786236E-2</v>
      </c>
      <c r="LV576">
        <v>-1.2006443131217693E-2</v>
      </c>
      <c r="LW576">
        <v>-1.2550133557192861E-2</v>
      </c>
      <c r="LX576">
        <v>-1.3097978592561376E-2</v>
      </c>
      <c r="LY576">
        <v>-1.3650159596519093E-2</v>
      </c>
      <c r="LZ576">
        <v>-1.4206859363645498E-2</v>
      </c>
      <c r="MA576">
        <v>-1.476826218441616E-2</v>
      </c>
      <c r="MB576">
        <v>-1.5334553906210458E-2</v>
      </c>
      <c r="MC576">
        <v>-1.5905921994834715E-2</v>
      </c>
      <c r="MD576">
        <v>-1.6482555596581072E-2</v>
      </c>
      <c r="ME576">
        <v>-1.706464560084266E-2</v>
      </c>
      <c r="MF576">
        <v>-1.7652384703305782E-2</v>
      </c>
      <c r="MG576">
        <v>-1.8245967469740214E-2</v>
      </c>
      <c r="MH576">
        <v>-1.8845590400408341E-2</v>
      </c>
      <c r="MI576">
        <v>-1.9451451995114884E-2</v>
      </c>
      <c r="MJ576">
        <v>-2.0063752818918441E-2</v>
      </c>
      <c r="MK576">
        <v>-2.0682695568526789E-2</v>
      </c>
      <c r="ML576">
        <v>-2.1308485139397784E-2</v>
      </c>
      <c r="MM576">
        <v>-2.1941328693568209E-2</v>
      </c>
      <c r="MN576">
        <v>-2.2581435728232849E-2</v>
      </c>
      <c r="MO576">
        <v>-2.3229018145096748E-2</v>
      </c>
      <c r="MP576">
        <v>-2.3884290320523277E-2</v>
      </c>
      <c r="MQ576">
        <v>-2.4547469176501569E-2</v>
      </c>
      <c r="MR576">
        <v>-2.5218774252456621E-2</v>
      </c>
      <c r="MS576">
        <v>-2.5898427777925784E-2</v>
      </c>
      <c r="MT576">
        <v>-2.6586654746125954E-2</v>
      </c>
      <c r="MU576">
        <v>-2.7283682988435424E-2</v>
      </c>
      <c r="MV576">
        <v>-2.7989743249815648E-2</v>
      </c>
      <c r="MW576">
        <v>-2.8705069265197041E-2</v>
      </c>
      <c r="MX576">
        <v>-2.9429897836854981E-2</v>
      </c>
      <c r="MY576">
        <v>-3.0164468912801091E-2</v>
      </c>
      <c r="MZ576">
        <v>-3.0909025666215815E-2</v>
      </c>
      <c r="NA576">
        <v>-3.1663814575948759E-2</v>
      </c>
      <c r="NB576">
        <v>-3.2429085508113298E-2</v>
      </c>
      <c r="NC576">
        <v>-3.3205091798802551E-2</v>
      </c>
      <c r="ND576">
        <v>4.3448987103123504E-2</v>
      </c>
      <c r="NE576">
        <v>4.2676371962294249E-2</v>
      </c>
      <c r="NF576">
        <v>4.1917884452459579E-2</v>
      </c>
      <c r="NG576">
        <v>4.117327348311757E-2</v>
      </c>
      <c r="NH576">
        <v>4.0442292557470935E-2</v>
      </c>
      <c r="NI576">
        <v>3.9724699690826377E-2</v>
      </c>
      <c r="NJ576">
        <v>3.9020257330487633E-2</v>
      </c>
      <c r="NK576">
        <v>3.8328732277115966E-2</v>
      </c>
      <c r="NL576">
        <v>3.7649895607531368E-2</v>
      </c>
      <c r="NM576">
        <v>3.698352259892989E-2</v>
      </c>
      <c r="NN576">
        <v>3.6329392654490859E-2</v>
      </c>
      <c r="NO576">
        <v>3.5687289230350465E-2</v>
      </c>
      <c r="NP576">
        <v>3.50569997639169E-2</v>
      </c>
      <c r="NQ576">
        <v>3.4438315603503175E-2</v>
      </c>
      <c r="NR576">
        <v>3.3831031939255116E-2</v>
      </c>
      <c r="NS576">
        <v>3.3234947735350642E-2</v>
      </c>
      <c r="NT576">
        <v>3.2649865663448963E-2</v>
      </c>
      <c r="NU576">
        <v>3.2075592037366492E-2</v>
      </c>
      <c r="NV576">
        <v>3.1511936748958885E-2</v>
      </c>
      <c r="NW576">
        <v>3.0958713205187519E-2</v>
      </c>
      <c r="NX576">
        <v>3.0415738266349465E-2</v>
      </c>
      <c r="NY576">
        <v>2.9882832185450722E-2</v>
      </c>
      <c r="NZ576">
        <v>2.9359818548702579E-2</v>
      </c>
      <c r="OA576">
        <v>2.8846524217121468E-2</v>
      </c>
      <c r="OB576">
        <v>2.8342779269212724E-2</v>
      </c>
      <c r="OC576">
        <v>2.7848416944719824E-2</v>
      </c>
      <c r="OD576">
        <v>2.73632735894196E-2</v>
      </c>
      <c r="OE576">
        <v>2.6887188600946247E-2</v>
      </c>
      <c r="OF576">
        <v>2.6420004375625149E-2</v>
      </c>
      <c r="OG576">
        <v>2.596156625629973E-2</v>
      </c>
      <c r="OH576">
        <v>2.5511722481133474E-2</v>
      </c>
      <c r="OI576">
        <v>2.5070324133370642E-2</v>
      </c>
      <c r="OJ576">
        <v>2.4637225092038625E-2</v>
      </c>
      <c r="OK576">
        <v>2.4212281983575834E-2</v>
      </c>
      <c r="OL576">
        <v>2.3795354134369472E-2</v>
      </c>
      <c r="OM576">
        <v>2.3386303524186417E-2</v>
      </c>
      <c r="ON576">
        <v>2.2984994740483041E-2</v>
      </c>
      <c r="OO576">
        <v>2.2591294933578188E-2</v>
      </c>
      <c r="OP576">
        <v>2.2205073772674253E-2</v>
      </c>
      <c r="OQ576">
        <v>2.1826203402712539E-2</v>
      </c>
      <c r="OR576">
        <v>2.1454558402047838E-2</v>
      </c>
      <c r="OS576">
        <v>2.109001574092887E-2</v>
      </c>
      <c r="OT576">
        <v>1.0801107593969177</v>
      </c>
      <c r="OU576">
        <v>1.4973314805531075</v>
      </c>
      <c r="OV576">
        <v>1.4975793196460419</v>
      </c>
      <c r="OW576">
        <v>1.4983229189697587</v>
      </c>
      <c r="OX576">
        <v>1.4995625246861615</v>
      </c>
      <c r="OY576">
        <v>1.5012985471556251</v>
      </c>
      <c r="OZ576">
        <v>1.5035315610728526</v>
      </c>
      <c r="PA576">
        <v>1.5062623056571158</v>
      </c>
      <c r="PB576">
        <v>1.5094916848969726</v>
      </c>
      <c r="PC576">
        <v>1.5132207678495093</v>
      </c>
      <c r="PD576">
        <v>1.5174507889942719</v>
      </c>
      <c r="PE576">
        <v>1.5221831486419031</v>
      </c>
      <c r="PF576">
        <v>1.5274194133977055</v>
      </c>
      <c r="PG576">
        <v>1.5331613166802665</v>
      </c>
      <c r="PH576">
        <v>1.5394107592952757</v>
      </c>
      <c r="PI576">
        <v>1.5461698100647818</v>
      </c>
      <c r="PJ576">
        <v>1.5534407065120499</v>
      </c>
      <c r="PK576">
        <v>1.5612258556022764</v>
      </c>
      <c r="PL576">
        <v>1.5695278345393973</v>
      </c>
      <c r="PM576">
        <v>1.5783493916192295</v>
      </c>
      <c r="PN576">
        <v>1.5876934471392989</v>
      </c>
      <c r="PO576">
        <v>1.5975630943655585</v>
      </c>
      <c r="PP576">
        <v>1.6079616005563879</v>
      </c>
      <c r="PQ576">
        <v>1.6188924080442015</v>
      </c>
      <c r="PR576">
        <v>1.6303591353749898</v>
      </c>
      <c r="PS576">
        <v>1.642365578506209</v>
      </c>
      <c r="PT576">
        <v>1.6549157120634008</v>
      </c>
      <c r="PU576">
        <v>1.6680136906559633</v>
      </c>
      <c r="PV576">
        <v>1.6816638502524819</v>
      </c>
      <c r="PW576">
        <v>1.6958707096161247</v>
      </c>
      <c r="PX576">
        <v>1.7106389718005426</v>
      </c>
      <c r="PY576">
        <v>1.7259735257067494</v>
      </c>
      <c r="PZ576">
        <v>1.7418794477015831</v>
      </c>
      <c r="QA576">
        <v>1.7583620032981639</v>
      </c>
      <c r="QB576">
        <v>1.7754266488990067</v>
      </c>
      <c r="QC576">
        <v>1.7930790336023132</v>
      </c>
      <c r="QD576">
        <v>1.8113250010720534</v>
      </c>
      <c r="QE576">
        <v>1.8301705914724617</v>
      </c>
      <c r="QF576">
        <v>1.849622043467575</v>
      </c>
      <c r="QG576">
        <v>1.8696857962864948</v>
      </c>
      <c r="QH576">
        <v>1.8903684918550214</v>
      </c>
      <c r="QI576">
        <v>1.9116769769944157</v>
      </c>
      <c r="QJ576">
        <v>1.9336183056879819</v>
      </c>
      <c r="QK576">
        <v>1.956199741416218</v>
      </c>
      <c r="QL576">
        <v>1.979428759561314</v>
      </c>
      <c r="QM576">
        <v>2.0033130498818355</v>
      </c>
      <c r="QN576">
        <v>2.0278605190583407</v>
      </c>
      <c r="QO576">
        <v>2.0530792933107991</v>
      </c>
      <c r="QP576">
        <v>2.0789777210887221</v>
      </c>
      <c r="QQ576">
        <v>2.105564375834851</v>
      </c>
      <c r="QR576">
        <v>2.1328480588232881</v>
      </c>
      <c r="QS576">
        <v>2.1608378020731052</v>
      </c>
      <c r="QT576">
        <v>2.1895428713383094</v>
      </c>
      <c r="QU576">
        <v>2.2189727691751626</v>
      </c>
      <c r="QV576">
        <v>2.2491372380879628</v>
      </c>
      <c r="QW576">
        <v>2.2800462637541812</v>
      </c>
      <c r="QX576">
        <v>2.3117100783301301</v>
      </c>
      <c r="QY576">
        <v>2.3441391638382436</v>
      </c>
      <c r="QZ576">
        <v>2.3773442556370434</v>
      </c>
      <c r="RA576">
        <v>2.3338952685339187</v>
      </c>
      <c r="RB576">
        <v>2.291218896571626</v>
      </c>
      <c r="RC576">
        <v>2.2493010121191697</v>
      </c>
      <c r="RD576">
        <v>2.2081277386360529</v>
      </c>
      <c r="RE576">
        <v>2.1676854460785804</v>
      </c>
      <c r="RF576">
        <v>2.1279607463877568</v>
      </c>
      <c r="RG576">
        <v>2.0889404890572711</v>
      </c>
      <c r="RH576">
        <v>2.0506117567801527</v>
      </c>
      <c r="RI576">
        <v>2.0129618611726254</v>
      </c>
      <c r="RJ576">
        <v>1.9759783385736969</v>
      </c>
      <c r="RK576">
        <v>1.9396489459192039</v>
      </c>
      <c r="RL576">
        <v>1.903961656688852</v>
      </c>
      <c r="RM576">
        <v>1.868904656924935</v>
      </c>
      <c r="RN576">
        <v>1.8344663413214317</v>
      </c>
      <c r="RO576">
        <v>1.8006353093821756</v>
      </c>
      <c r="RP576">
        <v>1.7674003616468266</v>
      </c>
      <c r="RQ576">
        <v>1.7347504959833782</v>
      </c>
      <c r="RR576">
        <v>1.7026749039460127</v>
      </c>
      <c r="RS576">
        <v>1.6711629671970529</v>
      </c>
      <c r="RT576">
        <v>1.6402042539918629</v>
      </c>
      <c r="RU576">
        <v>1.609788515725513</v>
      </c>
      <c r="RV576">
        <v>1.579905683540062</v>
      </c>
      <c r="RW576">
        <v>1.5505458649913566</v>
      </c>
      <c r="RX576">
        <v>1.5216993407742359</v>
      </c>
      <c r="RY576">
        <v>1.4933565615050224</v>
      </c>
      <c r="RZ576">
        <v>1.4655081445603002</v>
      </c>
      <c r="SA576">
        <v>1.4381448709708855</v>
      </c>
      <c r="SB576">
        <v>1.4112576823699392</v>
      </c>
      <c r="SC576">
        <v>1.3848376779943141</v>
      </c>
      <c r="SD576">
        <v>1.3588761117380135</v>
      </c>
      <c r="SE576">
        <v>1.3333643892568801</v>
      </c>
      <c r="SF576">
        <v>1.3082940651235082</v>
      </c>
      <c r="SG576">
        <v>1.2836568400314714</v>
      </c>
      <c r="SH576">
        <v>1.2594445580478941</v>
      </c>
      <c r="SI576">
        <v>1.2356492039135238</v>
      </c>
      <c r="SJ576">
        <v>1.2122629003893364</v>
      </c>
      <c r="SK576">
        <v>1.1892779056488538</v>
      </c>
      <c r="SL576">
        <v>1.1666866107152771</v>
      </c>
      <c r="SM576">
        <v>1.1444815369426056</v>
      </c>
      <c r="SN576">
        <v>1.1226553335398921</v>
      </c>
      <c r="SO576">
        <v>1.1012007751378454</v>
      </c>
      <c r="SP576">
        <v>1.0801107593969179</v>
      </c>
      <c r="SS576" t="s">
        <v>276</v>
      </c>
      <c r="ST576" s="128">
        <v>2.4668224735433375</v>
      </c>
      <c r="SU576" s="43"/>
      <c r="SV576" s="129">
        <f>'Ex 3 - Linear 1-100 AdjSteps'!E76</f>
        <v>2.4668224733177304</v>
      </c>
    </row>
    <row r="577" spans="10:516" x14ac:dyDescent="0.2">
      <c r="J577" s="99">
        <v>59</v>
      </c>
      <c r="K577">
        <v>-1.5709331961029362E-3</v>
      </c>
      <c r="L577">
        <v>-4.7133196316838898E-3</v>
      </c>
      <c r="M577">
        <v>-7.8572663695458071E-3</v>
      </c>
      <c r="N577">
        <v>-1.1003814185118645E-2</v>
      </c>
      <c r="O577">
        <v>-1.4154004714895899E-2</v>
      </c>
      <c r="P577">
        <v>-1.7308880801258971E-2</v>
      </c>
      <c r="Q577">
        <v>-2.0469486837700866E-2</v>
      </c>
      <c r="R577">
        <v>-2.3636869114563211E-2</v>
      </c>
      <c r="S577">
        <v>-2.6812076165401509E-2</v>
      </c>
      <c r="T577">
        <v>-2.9996159114092476E-2</v>
      </c>
      <c r="U577">
        <v>-3.3190172022799544E-2</v>
      </c>
      <c r="V577">
        <v>-3.6395172240910476E-2</v>
      </c>
      <c r="W577">
        <v>-3.9612220755063439E-2</v>
      </c>
      <c r="X577">
        <v>-4.2842382540377213E-2</v>
      </c>
      <c r="Y577">
        <v>-4.6086726913001627E-2</v>
      </c>
      <c r="Z577">
        <v>-4.9346327884105097E-2</v>
      </c>
      <c r="AA577">
        <v>-5.2622264515416559E-2</v>
      </c>
      <c r="AB577">
        <v>-5.5915621276438759E-2</v>
      </c>
      <c r="AC577">
        <v>-5.9227488403452717E-2</v>
      </c>
      <c r="AD577">
        <v>-6.2558962260430492E-2</v>
      </c>
      <c r="AE577">
        <v>-6.5911145701976329E-2</v>
      </c>
      <c r="AF577">
        <v>-6.9285148438417654E-2</v>
      </c>
      <c r="AG577">
        <v>-7.2682087403163328E-2</v>
      </c>
      <c r="AH577">
        <v>-7.6103087122456184E-2</v>
      </c>
      <c r="AI577">
        <v>-7.9549280087635912E-2</v>
      </c>
      <c r="AJ577">
        <v>-8.3021807130041189E-2</v>
      </c>
      <c r="AK577">
        <v>-8.6521817798671144E-2</v>
      </c>
      <c r="AL577">
        <v>-9.0050470740733149E-2</v>
      </c>
      <c r="AM577">
        <v>-9.3608934085203196E-2</v>
      </c>
      <c r="AN577">
        <v>-9.7198385829523781E-2</v>
      </c>
      <c r="AO577">
        <v>-0.10082001422957065</v>
      </c>
      <c r="AP577">
        <v>-0.10447501819301233</v>
      </c>
      <c r="AQ577">
        <v>-0.10816460767619995</v>
      </c>
      <c r="AR577">
        <v>-0.11189000408471063</v>
      </c>
      <c r="AS577">
        <v>-0.11565244067768408</v>
      </c>
      <c r="AT577">
        <v>-0.1194531629760814</v>
      </c>
      <c r="AU577">
        <v>-0.12329342917500412</v>
      </c>
      <c r="AV577">
        <v>-0.12717451056020759</v>
      </c>
      <c r="AW577">
        <v>-0.13109769192894993</v>
      </c>
      <c r="AX577">
        <v>-0.1350642720153114</v>
      </c>
      <c r="AY577">
        <v>-0.13907556392012979</v>
      </c>
      <c r="AZ577">
        <v>-0.14313289554569009</v>
      </c>
      <c r="BA577">
        <v>-0.1472376100353148</v>
      </c>
      <c r="BB577">
        <v>-0.15139106621799944</v>
      </c>
      <c r="BC577">
        <v>-0.15559463905824059</v>
      </c>
      <c r="BD577">
        <v>-0.15984972011120616</v>
      </c>
      <c r="BE577">
        <v>-0.16415771798339707</v>
      </c>
      <c r="BF577">
        <v>-0.16852005879895293</v>
      </c>
      <c r="BG577">
        <v>-0.1729381866717587</v>
      </c>
      <c r="BH577">
        <v>-0.17741356418350585</v>
      </c>
      <c r="BI577">
        <v>-0.18194767286786617</v>
      </c>
      <c r="BJ577">
        <v>-0.18654201370093962</v>
      </c>
      <c r="BK577">
        <v>-0.19119810759814149</v>
      </c>
      <c r="BL577">
        <v>-0.19591749591768498</v>
      </c>
      <c r="BM577">
        <v>-0.20070174097083637</v>
      </c>
      <c r="BN577">
        <v>-0.20555242653910191</v>
      </c>
      <c r="BO577">
        <v>-0.21047115839852706</v>
      </c>
      <c r="BP577">
        <v>-0.2154595648512726</v>
      </c>
      <c r="BQ577">
        <v>0.77948070273535097</v>
      </c>
      <c r="BR577">
        <v>0.77451348990732816</v>
      </c>
      <c r="BS577">
        <v>0.7696371523133072</v>
      </c>
      <c r="BT577">
        <v>0.76485007568536967</v>
      </c>
      <c r="BU577">
        <v>0.76015067530464153</v>
      </c>
      <c r="BV577">
        <v>0.75553739547668508</v>
      </c>
      <c r="BW577">
        <v>0.75100870901650096</v>
      </c>
      <c r="BX577">
        <v>0.7465631167429676</v>
      </c>
      <c r="BY577">
        <v>0.74219914698254918</v>
      </c>
      <c r="BZ577">
        <v>0.73791535508211326</v>
      </c>
      <c r="CA577">
        <v>0.73371032293069027</v>
      </c>
      <c r="CB577">
        <v>0.72958265849002146</v>
      </c>
      <c r="CC577">
        <v>0.72553099533373344</v>
      </c>
      <c r="CD577">
        <v>0.72155399219500116</v>
      </c>
      <c r="CE577">
        <v>0.71765033252252841</v>
      </c>
      <c r="CF577">
        <v>0.71381872404471736</v>
      </c>
      <c r="CG577">
        <v>0.71005789834187338</v>
      </c>
      <c r="CH577">
        <v>0.706366610426307</v>
      </c>
      <c r="CI577">
        <v>0.70274363833018816</v>
      </c>
      <c r="CJ577">
        <v>0.69918778270103088</v>
      </c>
      <c r="CK577">
        <v>0.69569786640465225</v>
      </c>
      <c r="CL577">
        <v>0.69227273413549661</v>
      </c>
      <c r="CM577">
        <v>0.68891125203418069</v>
      </c>
      <c r="CN577">
        <v>0.6856123073121384</v>
      </c>
      <c r="CO577">
        <v>0.68237480788324512</v>
      </c>
      <c r="CP577">
        <v>0.67919768200228947</v>
      </c>
      <c r="CQ577">
        <v>0.67607987791018298</v>
      </c>
      <c r="CR577">
        <v>0.67302036348578553</v>
      </c>
      <c r="CS577">
        <v>0.67001812590422749</v>
      </c>
      <c r="CT577">
        <v>0.66707217130162777</v>
      </c>
      <c r="CU577">
        <v>0.66418152444608003</v>
      </c>
      <c r="CV577">
        <v>0.66134522841481425</v>
      </c>
      <c r="CW577">
        <v>0.65856234427741223</v>
      </c>
      <c r="CX577">
        <v>0.65583195078498835</v>
      </c>
      <c r="CY577">
        <v>0.65315314406521119</v>
      </c>
      <c r="CZ577">
        <v>0.65052503732309197</v>
      </c>
      <c r="DA577">
        <v>0.6479467605474154</v>
      </c>
      <c r="DB577">
        <v>0.64541746022272795</v>
      </c>
      <c r="DC577">
        <v>0.64293629904679528</v>
      </c>
      <c r="DD577">
        <v>0.64050245565341535</v>
      </c>
      <c r="DE577">
        <v>0.63811512434051587</v>
      </c>
      <c r="DF577">
        <v>0.63694431957197273</v>
      </c>
      <c r="DG577">
        <v>1.5709331961029287E-3</v>
      </c>
      <c r="DH577">
        <v>4.7133196316838724E-3</v>
      </c>
      <c r="DI577">
        <v>7.8572663695457724E-3</v>
      </c>
      <c r="DJ577">
        <v>1.1003814185118609E-2</v>
      </c>
      <c r="DK577">
        <v>1.4154004714895845E-2</v>
      </c>
      <c r="DL577">
        <v>1.7308880801258905E-2</v>
      </c>
      <c r="DM577">
        <v>2.0469486837700793E-2</v>
      </c>
      <c r="DN577">
        <v>2.3636869114563162E-2</v>
      </c>
      <c r="DO577">
        <v>2.6812076165401405E-2</v>
      </c>
      <c r="DP577">
        <v>2.9996159114092414E-2</v>
      </c>
      <c r="DQ577">
        <v>3.3190172022799454E-2</v>
      </c>
      <c r="DR577">
        <v>3.6395172240910406E-2</v>
      </c>
      <c r="DS577">
        <v>3.9612220755063349E-2</v>
      </c>
      <c r="DT577">
        <v>4.2842382540377089E-2</v>
      </c>
      <c r="DU577">
        <v>4.6086726913001495E-2</v>
      </c>
      <c r="DV577">
        <v>4.9346327884105E-2</v>
      </c>
      <c r="DW577">
        <v>5.2622264515416406E-2</v>
      </c>
      <c r="DX577">
        <v>5.5915621276438621E-2</v>
      </c>
      <c r="DY577">
        <v>5.9227488403452606E-2</v>
      </c>
      <c r="DZ577">
        <v>6.2558962260430354E-2</v>
      </c>
      <c r="EA577">
        <v>6.5911145701976273E-2</v>
      </c>
      <c r="EB577">
        <v>6.9285148438417446E-2</v>
      </c>
      <c r="EC577">
        <v>7.2682087403163093E-2</v>
      </c>
      <c r="ED577">
        <v>7.610308712245599E-2</v>
      </c>
      <c r="EE577">
        <v>7.9549280087635801E-2</v>
      </c>
      <c r="EF577">
        <v>8.302180713004112E-2</v>
      </c>
      <c r="EG577">
        <v>8.6521817798670991E-2</v>
      </c>
      <c r="EH577">
        <v>9.0050470740732885E-2</v>
      </c>
      <c r="EI577">
        <v>9.3608934085202822E-2</v>
      </c>
      <c r="EJ577">
        <v>9.7198385829523642E-2</v>
      </c>
      <c r="EK577">
        <v>0.10082001422957021</v>
      </c>
      <c r="EL577">
        <v>0.10447501819301214</v>
      </c>
      <c r="EM577">
        <v>0.10816460767619963</v>
      </c>
      <c r="EN577">
        <v>0.11189000408471028</v>
      </c>
      <c r="EO577">
        <v>0.11565244067768359</v>
      </c>
      <c r="EP577">
        <v>0.11945316297608104</v>
      </c>
      <c r="EQ577">
        <v>0.12329342917500365</v>
      </c>
      <c r="ER577">
        <v>0.12717451056020698</v>
      </c>
      <c r="ES577">
        <v>0.13109769192894943</v>
      </c>
      <c r="ET577">
        <v>0.1350642720153109</v>
      </c>
      <c r="EU577">
        <v>0.13907556392012946</v>
      </c>
      <c r="EV577">
        <v>0.14313289554568961</v>
      </c>
      <c r="EW577">
        <v>0.1472376100353143</v>
      </c>
      <c r="EX577">
        <v>0.15139106621799878</v>
      </c>
      <c r="EY577">
        <v>0.15559463905823992</v>
      </c>
      <c r="EZ577">
        <v>0.15984972011120557</v>
      </c>
      <c r="FA577">
        <v>0.16415771798339623</v>
      </c>
      <c r="FB577">
        <v>0.16852005879895199</v>
      </c>
      <c r="FC577">
        <v>0.17293818667175812</v>
      </c>
      <c r="FD577">
        <v>0.17741356418350496</v>
      </c>
      <c r="FE577">
        <v>0.18194767286786528</v>
      </c>
      <c r="FF577">
        <v>0.18654201370093876</v>
      </c>
      <c r="FG577">
        <v>0.19119810759814071</v>
      </c>
      <c r="FH577">
        <v>0.19591749591768434</v>
      </c>
      <c r="FI577">
        <v>0.20070174097083532</v>
      </c>
      <c r="FJ577">
        <v>0.20555242653910122</v>
      </c>
      <c r="FK577">
        <v>0.2104711583985264</v>
      </c>
      <c r="FL577">
        <v>0.21545956485127168</v>
      </c>
      <c r="FM577">
        <v>0.22051929726464808</v>
      </c>
      <c r="FN577">
        <v>0.22548651009267093</v>
      </c>
      <c r="FO577">
        <v>0.23036284768669205</v>
      </c>
      <c r="FP577">
        <v>0.23514992431462933</v>
      </c>
      <c r="FQ577">
        <v>0.23984932469535744</v>
      </c>
      <c r="FR577">
        <v>0.24446260452331395</v>
      </c>
      <c r="FS577">
        <v>0.24899129098349804</v>
      </c>
      <c r="FT577">
        <v>0.25343688325703156</v>
      </c>
      <c r="FU577">
        <v>0.25780085301744987</v>
      </c>
      <c r="FV577">
        <v>0.26208464491788563</v>
      </c>
      <c r="FW577">
        <v>0.26628967706930862</v>
      </c>
      <c r="FX577">
        <v>0.27041734150997809</v>
      </c>
      <c r="FY577">
        <v>0.27446900466626556</v>
      </c>
      <c r="FZ577">
        <v>0.27844600780499806</v>
      </c>
      <c r="GA577">
        <v>0.2823496674774707</v>
      </c>
      <c r="GB577">
        <v>0.28618127595528198</v>
      </c>
      <c r="GC577">
        <v>0.28994210165812556</v>
      </c>
      <c r="GD577">
        <v>0.29363338957369245</v>
      </c>
      <c r="GE577">
        <v>0.29725636166981084</v>
      </c>
      <c r="GF577">
        <v>0.30081221729896845</v>
      </c>
      <c r="GG577">
        <v>0.30430213359534691</v>
      </c>
      <c r="GH577">
        <v>0.3077272658645025</v>
      </c>
      <c r="GI577">
        <v>0.31108874796581876</v>
      </c>
      <c r="GJ577">
        <v>0.31438769268786082</v>
      </c>
      <c r="GK577">
        <v>0.317625192116754</v>
      </c>
      <c r="GL577">
        <v>0.32080231799770936</v>
      </c>
      <c r="GM577">
        <v>0.32392012208981574</v>
      </c>
      <c r="GN577">
        <v>0.32697963651421352</v>
      </c>
      <c r="GO577">
        <v>0.32998187409577151</v>
      </c>
      <c r="GP577">
        <v>0.33292782869837129</v>
      </c>
      <c r="GQ577">
        <v>0.33581847555391886</v>
      </c>
      <c r="GR577">
        <v>0.33865477158518487</v>
      </c>
      <c r="GS577">
        <v>0.34143765572258655</v>
      </c>
      <c r="GT577">
        <v>0.34416804921501087</v>
      </c>
      <c r="GU577">
        <v>0.34684685593478787</v>
      </c>
      <c r="GV577">
        <v>0.3494749626769067</v>
      </c>
      <c r="GW577">
        <v>0.35205323945258371</v>
      </c>
      <c r="GX577">
        <v>0.35458253977727083</v>
      </c>
      <c r="GY577">
        <v>0.35706370095320344</v>
      </c>
      <c r="GZ577">
        <v>0.35949754434658338</v>
      </c>
      <c r="HA577">
        <v>0.36188487565948313</v>
      </c>
      <c r="HB577">
        <v>0.36305568042802577</v>
      </c>
      <c r="HC577">
        <v>1.4699658451246744</v>
      </c>
      <c r="HD577">
        <v>1.4702091546432632</v>
      </c>
      <c r="HE577">
        <v>1.4709391637444669</v>
      </c>
      <c r="HF577">
        <v>1.4721561140912645</v>
      </c>
      <c r="HG577">
        <v>1.4738604085441787</v>
      </c>
      <c r="HH577">
        <v>1.4760526112946335</v>
      </c>
      <c r="HI577">
        <v>1.4787334480517316</v>
      </c>
      <c r="HJ577">
        <v>1.4819038062824879</v>
      </c>
      <c r="HK577">
        <v>1.4855647355056185</v>
      </c>
      <c r="HL577">
        <v>1.4897174476389798</v>
      </c>
      <c r="HM577">
        <v>1.4943633174007589</v>
      </c>
      <c r="HN577">
        <v>1.4995038827645608</v>
      </c>
      <c r="HO577">
        <v>1.5051408454685391</v>
      </c>
      <c r="HP577">
        <v>1.5112760715787505</v>
      </c>
      <c r="HQ577">
        <v>1.5179115921068915</v>
      </c>
      <c r="HR577">
        <v>1.5250496036826424</v>
      </c>
      <c r="HS577">
        <v>1.5326924692808537</v>
      </c>
      <c r="HT577">
        <v>1.5408427190037786</v>
      </c>
      <c r="HU577">
        <v>1.5495030509186487</v>
      </c>
      <c r="HV577">
        <v>1.5586763319508359</v>
      </c>
      <c r="HW577">
        <v>1.5683655988329201</v>
      </c>
      <c r="HX577">
        <v>1.5785740591099944</v>
      </c>
      <c r="HY577">
        <v>1.5893050922014671</v>
      </c>
      <c r="HZ577">
        <v>1.6005622505198018</v>
      </c>
      <c r="IA577">
        <v>1.6123492606465117</v>
      </c>
      <c r="IB577">
        <v>1.6246700245658092</v>
      </c>
      <c r="IC577">
        <v>1.6375286209563213</v>
      </c>
      <c r="ID577">
        <v>1.6509293065412991</v>
      </c>
      <c r="IE577">
        <v>1.6648765174977771</v>
      </c>
      <c r="IF577">
        <v>1.6793748709251146</v>
      </c>
      <c r="IG577">
        <v>1.6944291663734596</v>
      </c>
      <c r="IH577">
        <v>1.7100443874325857</v>
      </c>
      <c r="II577">
        <v>1.7262257033816704</v>
      </c>
      <c r="IJ577">
        <v>1.7429784709005445</v>
      </c>
      <c r="IK577">
        <v>1.7603082358429565</v>
      </c>
      <c r="IL577">
        <v>1.7782207350724988</v>
      </c>
      <c r="IM577">
        <v>1.7967218983617228</v>
      </c>
      <c r="IN577">
        <v>1.8158178503551583</v>
      </c>
      <c r="IO577">
        <v>1.8355149125968047</v>
      </c>
      <c r="IP577">
        <v>1.8558196056228375</v>
      </c>
      <c r="IQ577">
        <v>1.8767386511201603</v>
      </c>
      <c r="IR577">
        <v>1.8982789741515596</v>
      </c>
      <c r="IS577">
        <v>1.9204477054481988</v>
      </c>
      <c r="IT577">
        <v>1.9432521837701657</v>
      </c>
      <c r="IU577">
        <v>1.9666999583359157</v>
      </c>
      <c r="IV577">
        <v>1.9907987913213681</v>
      </c>
      <c r="IW577">
        <v>2.0155566604295023</v>
      </c>
      <c r="IX577">
        <v>2.0409817615313073</v>
      </c>
      <c r="IY577">
        <v>2.0670825113789548</v>
      </c>
      <c r="IZ577">
        <v>2.09386755039209</v>
      </c>
      <c r="JA577">
        <v>2.1213457455181568</v>
      </c>
      <c r="JB577">
        <v>2.1495261931677243</v>
      </c>
      <c r="JC577">
        <v>2.1784182222257811</v>
      </c>
      <c r="JD577">
        <v>2.2080313971399717</v>
      </c>
      <c r="JE577">
        <v>2.2383755210868199</v>
      </c>
      <c r="JF577">
        <v>2.2694606392169834</v>
      </c>
      <c r="JG577">
        <v>2.3012970419806149</v>
      </c>
      <c r="JH577">
        <v>2.3338952685339209</v>
      </c>
      <c r="JI577">
        <v>2.3672661102280581</v>
      </c>
      <c r="JJ577">
        <v>2.3239795367404268</v>
      </c>
      <c r="JK577">
        <v>2.2814622958793609</v>
      </c>
      <c r="JL577">
        <v>2.2397003126927881</v>
      </c>
      <c r="JM577">
        <v>2.1986797622499346</v>
      </c>
      <c r="JN577">
        <v>2.158387065064705</v>
      </c>
      <c r="JO577">
        <v>2.1188088826003018</v>
      </c>
      <c r="JP577">
        <v>2.0799321128536388</v>
      </c>
      <c r="JQ577">
        <v>2.0417438860180286</v>
      </c>
      <c r="JR577">
        <v>2.0042315602227498</v>
      </c>
      <c r="JS577">
        <v>1.9673827173480798</v>
      </c>
      <c r="JT577">
        <v>1.9311851589143709</v>
      </c>
      <c r="JU577">
        <v>1.8956269020438634</v>
      </c>
      <c r="JV577">
        <v>1.8606961754938558</v>
      </c>
      <c r="JW577">
        <v>1.8263814157599505</v>
      </c>
      <c r="JX577">
        <v>1.792671263248043</v>
      </c>
      <c r="JY577">
        <v>1.7595545585138466</v>
      </c>
      <c r="JZ577">
        <v>1.7270203385686385</v>
      </c>
      <c r="KA577">
        <v>1.6950578332500867</v>
      </c>
      <c r="KB577">
        <v>1.6636564616568583</v>
      </c>
      <c r="KC577">
        <v>1.6328058286459251</v>
      </c>
      <c r="KD577">
        <v>1.6024957213913331</v>
      </c>
      <c r="KE577">
        <v>1.5727161060033437</v>
      </c>
      <c r="KF577">
        <v>1.5434571242068027</v>
      </c>
      <c r="KG577">
        <v>1.5147090900776503</v>
      </c>
      <c r="KH577">
        <v>1.4864624868364751</v>
      </c>
      <c r="KI577">
        <v>1.4587079636980722</v>
      </c>
      <c r="KJ577">
        <v>1.4314363327759561</v>
      </c>
      <c r="KK577">
        <v>1.4046385660407843</v>
      </c>
      <c r="KL577">
        <v>1.378305792331711</v>
      </c>
      <c r="KM577">
        <v>1.3524292944196743</v>
      </c>
      <c r="KN577">
        <v>1.3270005061216288</v>
      </c>
      <c r="KO577">
        <v>1.3020110094647905</v>
      </c>
      <c r="KP577">
        <v>1.2774525318999357</v>
      </c>
      <c r="KQ577">
        <v>1.2533169435628684</v>
      </c>
      <c r="KR577">
        <v>1.229596254583071</v>
      </c>
      <c r="KS577">
        <v>1.2062826124387545</v>
      </c>
      <c r="KT577">
        <v>1.1833682993573349</v>
      </c>
      <c r="KU577">
        <v>1.160845729760549</v>
      </c>
      <c r="KV577">
        <v>1.1387074477533012</v>
      </c>
      <c r="KW577">
        <v>1.1169461246554653</v>
      </c>
      <c r="KX577">
        <v>1.0955545565757911</v>
      </c>
      <c r="KY577">
        <v>-2.4330951858833299E-4</v>
      </c>
      <c r="KZ577">
        <v>-7.3000910120356408E-4</v>
      </c>
      <c r="LA577">
        <v>-1.2169503467983366E-3</v>
      </c>
      <c r="LB577">
        <v>-1.704294452913997E-3</v>
      </c>
      <c r="LC577">
        <v>-2.1922027504552525E-3</v>
      </c>
      <c r="LD577">
        <v>-2.6808367570973469E-3</v>
      </c>
      <c r="LE577">
        <v>-3.1703582307550117E-3</v>
      </c>
      <c r="LF577">
        <v>-3.6609292231310014E-3</v>
      </c>
      <c r="LG577">
        <v>-4.1527121333618461E-3</v>
      </c>
      <c r="LH577">
        <v>-4.6458697617786301E-3</v>
      </c>
      <c r="LI577">
        <v>-5.1405653638005987E-3</v>
      </c>
      <c r="LJ577">
        <v>-5.6369627039793953E-3</v>
      </c>
      <c r="LK577">
        <v>-6.1352261102118394E-3</v>
      </c>
      <c r="LL577">
        <v>-6.6355205281392231E-3</v>
      </c>
      <c r="LM577">
        <v>-7.1380115757510897E-3</v>
      </c>
      <c r="LN577">
        <v>-7.642865598211564E-3</v>
      </c>
      <c r="LO577">
        <v>-8.1502497229264548E-3</v>
      </c>
      <c r="LP577">
        <v>-8.6603319148692917E-3</v>
      </c>
      <c r="LQ577">
        <v>-9.1732810321845885E-3</v>
      </c>
      <c r="LR577">
        <v>-9.689266882086869E-3</v>
      </c>
      <c r="LS577">
        <v>-1.0208460277073773E-2</v>
      </c>
      <c r="LT577">
        <v>-1.0731033091472074E-2</v>
      </c>
      <c r="LU577">
        <v>-1.1257158318335046E-2</v>
      </c>
      <c r="LV577">
        <v>-1.178701012671037E-2</v>
      </c>
      <c r="LW577">
        <v>-1.2320763919297137E-2</v>
      </c>
      <c r="LX577">
        <v>-1.285859639051143E-2</v>
      </c>
      <c r="LY577">
        <v>-1.340068558497935E-2</v>
      </c>
      <c r="LZ577">
        <v>-1.3947210956477173E-2</v>
      </c>
      <c r="MA577">
        <v>-1.4498353427337855E-2</v>
      </c>
      <c r="MB577">
        <v>-1.505429544834376E-2</v>
      </c>
      <c r="MC577">
        <v>-1.5615221059125398E-2</v>
      </c>
      <c r="MD577">
        <v>-1.6181315949086072E-2</v>
      </c>
      <c r="ME577">
        <v>-1.67527675188727E-2</v>
      </c>
      <c r="MF577">
        <v>-1.7329764942413062E-2</v>
      </c>
      <c r="MG577">
        <v>-1.791249922954026E-2</v>
      </c>
      <c r="MH577">
        <v>-1.8501163289224701E-2</v>
      </c>
      <c r="MI577">
        <v>-1.9095951993434942E-2</v>
      </c>
      <c r="MJ577">
        <v>-1.9697062241648283E-2</v>
      </c>
      <c r="MK577">
        <v>-2.0304693026032605E-2</v>
      </c>
      <c r="ML577">
        <v>-2.0919045497320914E-2</v>
      </c>
      <c r="MM577">
        <v>-2.1540323031400539E-2</v>
      </c>
      <c r="MN577">
        <v>-2.2168731296638825E-2</v>
      </c>
      <c r="MO577">
        <v>-2.28044783219679E-2</v>
      </c>
      <c r="MP577">
        <v>-2.3447774565750694E-2</v>
      </c>
      <c r="MQ577">
        <v>-2.4098832985451343E-2</v>
      </c>
      <c r="MR577">
        <v>-2.4757869108132897E-2</v>
      </c>
      <c r="MS577">
        <v>-2.5425101101805524E-2</v>
      </c>
      <c r="MT577">
        <v>-2.6100749847649197E-2</v>
      </c>
      <c r="MU577">
        <v>-2.6785039013134261E-2</v>
      </c>
      <c r="MV577">
        <v>-2.7478195126064805E-2</v>
      </c>
      <c r="MW577">
        <v>-2.8180447649568383E-2</v>
      </c>
      <c r="MX577">
        <v>-2.8892029058057898E-2</v>
      </c>
      <c r="MY577">
        <v>-2.9613174914190164E-2</v>
      </c>
      <c r="MZ577">
        <v>-3.0344123946846754E-2</v>
      </c>
      <c r="NA577">
        <v>-3.1085118130163111E-2</v>
      </c>
      <c r="NB577">
        <v>-3.183640276363188E-2</v>
      </c>
      <c r="NC577">
        <v>-3.2598226553307172E-2</v>
      </c>
      <c r="ND577">
        <v>-3.3370841694136386E-2</v>
      </c>
      <c r="NE577">
        <v>4.3286573487630216E-2</v>
      </c>
      <c r="NF577">
        <v>4.2517240861067764E-2</v>
      </c>
      <c r="NG577">
        <v>4.176198318657294E-2</v>
      </c>
      <c r="NH577">
        <v>4.1020550442852008E-2</v>
      </c>
      <c r="NI577">
        <v>4.0292697185230833E-2</v>
      </c>
      <c r="NJ577">
        <v>3.9578182464402548E-2</v>
      </c>
      <c r="NK577">
        <v>3.8876769746663618E-2</v>
      </c>
      <c r="NL577">
        <v>3.8188226835611253E-2</v>
      </c>
      <c r="NM577">
        <v>3.7512325795277114E-2</v>
      </c>
      <c r="NN577">
        <v>3.6848842874670912E-2</v>
      </c>
      <c r="NO577">
        <v>3.6197558433709781E-2</v>
      </c>
      <c r="NP577">
        <v>3.555825687050846E-2</v>
      </c>
      <c r="NQ577">
        <v>3.493072655000598E-2</v>
      </c>
      <c r="NR577">
        <v>3.4314759733906047E-2</v>
      </c>
      <c r="NS577">
        <v>3.3710152511906864E-2</v>
      </c>
      <c r="NT577">
        <v>3.3116704734198782E-2</v>
      </c>
      <c r="NU577">
        <v>3.253421994520618E-2</v>
      </c>
      <c r="NV577">
        <v>3.1962505318552721E-2</v>
      </c>
      <c r="NW577">
        <v>3.1401371593227978E-2</v>
      </c>
      <c r="NX577">
        <v>3.0850633010934221E-2</v>
      </c>
      <c r="NY577">
        <v>3.0310107254592766E-2</v>
      </c>
      <c r="NZ577">
        <v>2.9779615387989535E-2</v>
      </c>
      <c r="OA577">
        <v>2.92589817965399E-2</v>
      </c>
      <c r="OB577">
        <v>2.8748034129152895E-2</v>
      </c>
      <c r="OC577">
        <v>2.8246603241176185E-2</v>
      </c>
      <c r="OD577">
        <v>2.7754523138401918E-2</v>
      </c>
      <c r="OE577">
        <v>2.7271630922116121E-2</v>
      </c>
      <c r="OF577">
        <v>2.679776673517233E-2</v>
      </c>
      <c r="OG577">
        <v>2.6332773709072464E-2</v>
      </c>
      <c r="OH577">
        <v>2.5876497912036778E-2</v>
      </c>
      <c r="OI577">
        <v>2.5428788298046266E-2</v>
      </c>
      <c r="OJ577">
        <v>2.498949665684011E-2</v>
      </c>
      <c r="OK577">
        <v>2.4558477564851959E-2</v>
      </c>
      <c r="OL577">
        <v>2.4135588337069049E-2</v>
      </c>
      <c r="OM577">
        <v>2.3720688979797237E-2</v>
      </c>
      <c r="ON577">
        <v>2.3313642144317508E-2</v>
      </c>
      <c r="OO577">
        <v>2.2914313081418024E-2</v>
      </c>
      <c r="OP577">
        <v>2.2522569596786363E-2</v>
      </c>
      <c r="OQ577">
        <v>2.2138282007247982E-2</v>
      </c>
      <c r="OR577">
        <v>2.1761323097835614E-2</v>
      </c>
      <c r="OS577">
        <v>2.139156807967605E-2</v>
      </c>
      <c r="OT577">
        <v>1.0955545565757903</v>
      </c>
      <c r="OU577">
        <v>1.4699658451246702</v>
      </c>
      <c r="OV577">
        <v>1.4702091546432583</v>
      </c>
      <c r="OW577">
        <v>1.4709391637444613</v>
      </c>
      <c r="OX577">
        <v>1.4721561140912611</v>
      </c>
      <c r="OY577">
        <v>1.4738604085441753</v>
      </c>
      <c r="OZ577">
        <v>1.4760526112946311</v>
      </c>
      <c r="PA577">
        <v>1.4787334480517287</v>
      </c>
      <c r="PB577">
        <v>1.4819038062824863</v>
      </c>
      <c r="PC577">
        <v>1.4855647355056139</v>
      </c>
      <c r="PD577">
        <v>1.4897174476389747</v>
      </c>
      <c r="PE577">
        <v>1.4943633174007556</v>
      </c>
      <c r="PF577">
        <v>1.4995038827645562</v>
      </c>
      <c r="PG577">
        <v>1.5051408454685367</v>
      </c>
      <c r="PH577">
        <v>1.5112760715787477</v>
      </c>
      <c r="PI577">
        <v>1.5179115921068858</v>
      </c>
      <c r="PJ577">
        <v>1.5250496036826353</v>
      </c>
      <c r="PK577">
        <v>1.5326924692808455</v>
      </c>
      <c r="PL577">
        <v>1.5408427190037755</v>
      </c>
      <c r="PM577">
        <v>1.5495030509186436</v>
      </c>
      <c r="PN577">
        <v>1.5586763319508283</v>
      </c>
      <c r="PO577">
        <v>1.5683655988329164</v>
      </c>
      <c r="PP577">
        <v>1.5785740591099888</v>
      </c>
      <c r="PQ577">
        <v>1.5893050922014613</v>
      </c>
      <c r="PR577">
        <v>1.6005622505197985</v>
      </c>
      <c r="PS577">
        <v>1.6123492606465102</v>
      </c>
      <c r="PT577">
        <v>1.6246700245658063</v>
      </c>
      <c r="PU577">
        <v>1.6375286209563189</v>
      </c>
      <c r="PV577">
        <v>1.6509293065412978</v>
      </c>
      <c r="PW577">
        <v>1.6648765174977724</v>
      </c>
      <c r="PX577">
        <v>1.679374870925112</v>
      </c>
      <c r="PY577">
        <v>1.6944291663734521</v>
      </c>
      <c r="PZ577">
        <v>1.7100443874325764</v>
      </c>
      <c r="QA577">
        <v>1.7262257033816624</v>
      </c>
      <c r="QB577">
        <v>1.7429784709005351</v>
      </c>
      <c r="QC577">
        <v>1.7603082358429489</v>
      </c>
      <c r="QD577">
        <v>1.778220735072489</v>
      </c>
      <c r="QE577">
        <v>1.7967218983617137</v>
      </c>
      <c r="QF577">
        <v>1.8158178503551472</v>
      </c>
      <c r="QG577">
        <v>1.8355149125967967</v>
      </c>
      <c r="QH577">
        <v>1.8558196056228291</v>
      </c>
      <c r="QI577">
        <v>1.8767386511201467</v>
      </c>
      <c r="QJ577">
        <v>1.8982789741515451</v>
      </c>
      <c r="QK577">
        <v>1.9204477054481872</v>
      </c>
      <c r="QL577">
        <v>1.9432521837701544</v>
      </c>
      <c r="QM577">
        <v>1.9666999583359035</v>
      </c>
      <c r="QN577">
        <v>1.9907987913213583</v>
      </c>
      <c r="QO577">
        <v>2.015556660429493</v>
      </c>
      <c r="QP577">
        <v>2.0409817615312957</v>
      </c>
      <c r="QQ577">
        <v>2.0670825113789477</v>
      </c>
      <c r="QR577">
        <v>2.0938675503920838</v>
      </c>
      <c r="QS577">
        <v>2.1213457455181497</v>
      </c>
      <c r="QT577">
        <v>2.1495261931677252</v>
      </c>
      <c r="QU577">
        <v>2.1784182222257815</v>
      </c>
      <c r="QV577">
        <v>2.2080313971399708</v>
      </c>
      <c r="QW577">
        <v>2.2383755210868199</v>
      </c>
      <c r="QX577">
        <v>2.2694606392169834</v>
      </c>
      <c r="QY577">
        <v>2.3012970419806154</v>
      </c>
      <c r="QZ577">
        <v>2.33389526853392</v>
      </c>
      <c r="RA577">
        <v>2.367266110228055</v>
      </c>
      <c r="RB577">
        <v>2.3239795367404263</v>
      </c>
      <c r="RC577">
        <v>2.2814622958793618</v>
      </c>
      <c r="RD577">
        <v>2.2397003126927899</v>
      </c>
      <c r="RE577">
        <v>2.1986797622499363</v>
      </c>
      <c r="RF577">
        <v>2.1583870650647081</v>
      </c>
      <c r="RG577">
        <v>2.1188088826003075</v>
      </c>
      <c r="RH577">
        <v>2.0799321128536414</v>
      </c>
      <c r="RI577">
        <v>2.0417438860180344</v>
      </c>
      <c r="RJ577">
        <v>2.0042315602227587</v>
      </c>
      <c r="RK577">
        <v>1.9673827173480856</v>
      </c>
      <c r="RL577">
        <v>1.9311851589143743</v>
      </c>
      <c r="RM577">
        <v>1.8956269020438659</v>
      </c>
      <c r="RN577">
        <v>1.8606961754938598</v>
      </c>
      <c r="RO577">
        <v>1.8263814157599527</v>
      </c>
      <c r="RP577">
        <v>1.7926712632480475</v>
      </c>
      <c r="RQ577">
        <v>1.7595545585138492</v>
      </c>
      <c r="RR577">
        <v>1.727020338568644</v>
      </c>
      <c r="RS577">
        <v>1.6950578332500905</v>
      </c>
      <c r="RT577">
        <v>1.6636564616568599</v>
      </c>
      <c r="RU577">
        <v>1.6328058286459253</v>
      </c>
      <c r="RV577">
        <v>1.6024957213913322</v>
      </c>
      <c r="RW577">
        <v>1.5727161060033399</v>
      </c>
      <c r="RX577">
        <v>1.5434571242068007</v>
      </c>
      <c r="RY577">
        <v>1.514709090077647</v>
      </c>
      <c r="RZ577">
        <v>1.4864624868364684</v>
      </c>
      <c r="SA577">
        <v>1.4587079636980715</v>
      </c>
      <c r="SB577">
        <v>1.4314363327759554</v>
      </c>
      <c r="SC577">
        <v>1.404638566040783</v>
      </c>
      <c r="SD577">
        <v>1.3783057923317097</v>
      </c>
      <c r="SE577">
        <v>1.352429294419673</v>
      </c>
      <c r="SF577">
        <v>1.3270005061216255</v>
      </c>
      <c r="SG577">
        <v>1.3020110094647872</v>
      </c>
      <c r="SH577">
        <v>1.2774525318999337</v>
      </c>
      <c r="SI577">
        <v>1.2533169435628639</v>
      </c>
      <c r="SJ577">
        <v>1.2295962545830657</v>
      </c>
      <c r="SK577">
        <v>1.2062826124387487</v>
      </c>
      <c r="SL577">
        <v>1.183368299357332</v>
      </c>
      <c r="SM577">
        <v>1.1608457297605483</v>
      </c>
      <c r="SN577">
        <v>1.1387074477532995</v>
      </c>
      <c r="SO577">
        <v>1.1169461246554651</v>
      </c>
      <c r="SP577">
        <v>1.0955545565757905</v>
      </c>
      <c r="SS577" t="s">
        <v>278</v>
      </c>
      <c r="ST577" s="128">
        <v>2.4217381583102631</v>
      </c>
      <c r="SU577" s="43"/>
      <c r="SV577" s="129">
        <f>'Ex 3 - Linear 1-100 AdjSteps'!E77</f>
        <v>2.4217381580544175</v>
      </c>
    </row>
    <row r="578" spans="10:516" x14ac:dyDescent="0.2">
      <c r="J578" s="99">
        <v>60</v>
      </c>
      <c r="K578">
        <v>-1.5422079442423769E-3</v>
      </c>
      <c r="L578">
        <v>-4.6271343668646677E-3</v>
      </c>
      <c r="M578">
        <v>-7.7135925609073414E-3</v>
      </c>
      <c r="N578">
        <v>-1.0802604270732433E-2</v>
      </c>
      <c r="O578">
        <v>-1.3895192086020566E-2</v>
      </c>
      <c r="P578">
        <v>-1.6992379780290039E-2</v>
      </c>
      <c r="Q578">
        <v>-2.0095192649807955E-2</v>
      </c>
      <c r="R578">
        <v>-2.3204657853005267E-2</v>
      </c>
      <c r="S578">
        <v>-2.632180475050858E-2</v>
      </c>
      <c r="T578">
        <v>-2.9447665245900478E-2</v>
      </c>
      <c r="U578">
        <v>-3.2583274127322301E-2</v>
      </c>
      <c r="V578">
        <v>-3.5729669410031292E-2</v>
      </c>
      <c r="W578">
        <v>-3.8887892680026244E-2</v>
      </c>
      <c r="X578">
        <v>-4.2058989438855332E-2</v>
      </c>
      <c r="Y578">
        <v>-4.5244009449719985E-2</v>
      </c>
      <c r="Z578">
        <v>-4.8444007084989603E-2</v>
      </c>
      <c r="AA578">
        <v>-5.166004167524222E-2</v>
      </c>
      <c r="AB578">
        <v>-5.4893177859946012E-2</v>
      </c>
      <c r="AC578">
        <v>-5.8144485939899161E-2</v>
      </c>
      <c r="AD578">
        <v>-6.1415042231543183E-2</v>
      </c>
      <c r="AE578">
        <v>-6.4705929423267528E-2</v>
      </c>
      <c r="AF578">
        <v>-6.8018236933824708E-2</v>
      </c>
      <c r="AG578">
        <v>-7.1353061272971183E-2</v>
      </c>
      <c r="AH578">
        <v>-7.4711506404458936E-2</v>
      </c>
      <c r="AI578">
        <v>-7.8094684111491175E-2</v>
      </c>
      <c r="AJ578">
        <v>-8.1503714364769358E-2</v>
      </c>
      <c r="AK578">
        <v>-8.4939725693248869E-2</v>
      </c>
      <c r="AL578">
        <v>-8.8403855557728256E-2</v>
      </c>
      <c r="AM578">
        <v>-9.1897250727396199E-2</v>
      </c>
      <c r="AN578">
        <v>-9.5421067659458236E-2</v>
      </c>
      <c r="AO578">
        <v>-9.8976472881972935E-2</v>
      </c>
      <c r="AP578">
        <v>-0.1025646433800186</v>
      </c>
      <c r="AQ578">
        <v>-0.10618676698532575</v>
      </c>
      <c r="AR578">
        <v>-0.10984404276949648</v>
      </c>
      <c r="AS578">
        <v>-0.11353768144094746</v>
      </c>
      <c r="AT578">
        <v>-0.11726890574570357</v>
      </c>
      <c r="AU578">
        <v>-0.12103895087217757</v>
      </c>
      <c r="AV578">
        <v>-0.12484906486006724</v>
      </c>
      <c r="AW578">
        <v>-0.12870050901350893</v>
      </c>
      <c r="AX578">
        <v>-0.13259455831861983</v>
      </c>
      <c r="AY578">
        <v>-0.1365325018655717</v>
      </c>
      <c r="AZ578">
        <v>-0.14051564327533214</v>
      </c>
      <c r="BA578">
        <v>-0.14454530113121669</v>
      </c>
      <c r="BB578">
        <v>-0.14862280941539402</v>
      </c>
      <c r="BC578">
        <v>-0.15274951795048858</v>
      </c>
      <c r="BD578">
        <v>-0.15692679284642802</v>
      </c>
      <c r="BE578">
        <v>-0.16115601695268134</v>
      </c>
      <c r="BF578">
        <v>-0.16543859031603789</v>
      </c>
      <c r="BG578">
        <v>-0.1697759306440815</v>
      </c>
      <c r="BH578">
        <v>-0.17416947377451</v>
      </c>
      <c r="BI578">
        <v>-0.17862067415045563</v>
      </c>
      <c r="BJ578">
        <v>-0.18313100530196486</v>
      </c>
      <c r="BK578">
        <v>-0.18770196033379974</v>
      </c>
      <c r="BL578">
        <v>-0.19233505241971408</v>
      </c>
      <c r="BM578">
        <v>-0.19703181530337835</v>
      </c>
      <c r="BN578">
        <v>-0.20179380380610956</v>
      </c>
      <c r="BO578">
        <v>-0.20662259434158342</v>
      </c>
      <c r="BP578">
        <v>-0.21151978543769034</v>
      </c>
      <c r="BQ578">
        <v>-0.21648699826571335</v>
      </c>
      <c r="BR578">
        <v>0.77847412282299611</v>
      </c>
      <c r="BS578">
        <v>0.77352743027778748</v>
      </c>
      <c r="BT578">
        <v>0.76867128654036532</v>
      </c>
      <c r="BU578">
        <v>0.76390408402780718</v>
      </c>
      <c r="BV578">
        <v>0.7592242446003864</v>
      </c>
      <c r="BW578">
        <v>0.75463021903914385</v>
      </c>
      <c r="BX578">
        <v>0.75012048653303343</v>
      </c>
      <c r="BY578">
        <v>0.74569355417546934</v>
      </c>
      <c r="BZ578">
        <v>0.74134795647011487</v>
      </c>
      <c r="CA578">
        <v>0.73708225484574175</v>
      </c>
      <c r="CB578">
        <v>0.73289503718000526</v>
      </c>
      <c r="CC578">
        <v>0.72878491733196993</v>
      </c>
      <c r="CD578">
        <v>0.72475053468324602</v>
      </c>
      <c r="CE578">
        <v>0.72079055368756406</v>
      </c>
      <c r="CF578">
        <v>0.7169036634286563</v>
      </c>
      <c r="CG578">
        <v>0.71308857718628904</v>
      </c>
      <c r="CH578">
        <v>0.70934403201030705</v>
      </c>
      <c r="CI578">
        <v>0.70566878830254076</v>
      </c>
      <c r="CJ578">
        <v>0.70206162940645489</v>
      </c>
      <c r="CK578">
        <v>0.69852136120437924</v>
      </c>
      <c r="CL578">
        <v>0.6950468117222105</v>
      </c>
      <c r="CM578">
        <v>0.69163683074143911</v>
      </c>
      <c r="CN578">
        <v>0.68829028941837922</v>
      </c>
      <c r="CO578">
        <v>0.68500607991047713</v>
      </c>
      <c r="CP578">
        <v>0.68178311500956812</v>
      </c>
      <c r="CQ578">
        <v>0.67862032778196635</v>
      </c>
      <c r="CR578">
        <v>0.67551667121526715</v>
      </c>
      <c r="CS578">
        <v>0.67247111787173985</v>
      </c>
      <c r="CT578">
        <v>0.66948265954820807</v>
      </c>
      <c r="CU578">
        <v>0.66655030694228889</v>
      </c>
      <c r="CV578">
        <v>0.6636730893248971</v>
      </c>
      <c r="CW578">
        <v>0.66085005421888943</v>
      </c>
      <c r="CX578">
        <v>0.65808026708376166</v>
      </c>
      <c r="CY578">
        <v>0.65536281100626925</v>
      </c>
      <c r="CZ578">
        <v>0.65269678639689976</v>
      </c>
      <c r="DA578">
        <v>0.65008131069206709</v>
      </c>
      <c r="DB578">
        <v>0.64751551806194529</v>
      </c>
      <c r="DC578">
        <v>0.64499855912384874</v>
      </c>
      <c r="DD578">
        <v>0.6425296006610467</v>
      </c>
      <c r="DE578">
        <v>0.64010782534693744</v>
      </c>
      <c r="DF578">
        <v>0.63892012841070633</v>
      </c>
      <c r="DG578">
        <v>1.5422079442423695E-3</v>
      </c>
      <c r="DH578">
        <v>4.6271343668646504E-3</v>
      </c>
      <c r="DI578">
        <v>7.7135925609073085E-3</v>
      </c>
      <c r="DJ578">
        <v>1.0802604270732399E-2</v>
      </c>
      <c r="DK578">
        <v>1.3895192086020514E-2</v>
      </c>
      <c r="DL578">
        <v>1.6992379780289977E-2</v>
      </c>
      <c r="DM578">
        <v>2.0095192649807882E-2</v>
      </c>
      <c r="DN578">
        <v>2.3204657853005219E-2</v>
      </c>
      <c r="DO578">
        <v>2.6321804750508479E-2</v>
      </c>
      <c r="DP578">
        <v>2.9447665245900416E-2</v>
      </c>
      <c r="DQ578">
        <v>3.2583274127322218E-2</v>
      </c>
      <c r="DR578">
        <v>3.5729669410031223E-2</v>
      </c>
      <c r="DS578">
        <v>3.8887892680026154E-2</v>
      </c>
      <c r="DT578">
        <v>4.2058989438855207E-2</v>
      </c>
      <c r="DU578">
        <v>4.5244009449719853E-2</v>
      </c>
      <c r="DV578">
        <v>4.8444007084989506E-2</v>
      </c>
      <c r="DW578">
        <v>5.1660041675242074E-2</v>
      </c>
      <c r="DX578">
        <v>5.489317785994588E-2</v>
      </c>
      <c r="DY578">
        <v>5.814448593989905E-2</v>
      </c>
      <c r="DZ578">
        <v>6.1415042231543059E-2</v>
      </c>
      <c r="EA578">
        <v>6.4705929423267486E-2</v>
      </c>
      <c r="EB578">
        <v>6.80182369338245E-2</v>
      </c>
      <c r="EC578">
        <v>7.1353061272970961E-2</v>
      </c>
      <c r="ED578">
        <v>7.4711506404458741E-2</v>
      </c>
      <c r="EE578">
        <v>7.8094684111491064E-2</v>
      </c>
      <c r="EF578">
        <v>8.1503714364769303E-2</v>
      </c>
      <c r="EG578">
        <v>8.4939725693248702E-2</v>
      </c>
      <c r="EH578">
        <v>8.8403855557728006E-2</v>
      </c>
      <c r="EI578">
        <v>9.1897250727395824E-2</v>
      </c>
      <c r="EJ578">
        <v>9.5421067659458098E-2</v>
      </c>
      <c r="EK578">
        <v>9.8976472881972505E-2</v>
      </c>
      <c r="EL578">
        <v>0.1025646433800184</v>
      </c>
      <c r="EM578">
        <v>0.10618676698532545</v>
      </c>
      <c r="EN578">
        <v>0.10984404276949614</v>
      </c>
      <c r="EO578">
        <v>0.11353768144094697</v>
      </c>
      <c r="EP578">
        <v>0.11726890574570323</v>
      </c>
      <c r="EQ578">
        <v>0.12103895087217711</v>
      </c>
      <c r="ER578">
        <v>0.12484906486006662</v>
      </c>
      <c r="ES578">
        <v>0.12870050901350844</v>
      </c>
      <c r="ET578">
        <v>0.13259455831861933</v>
      </c>
      <c r="EU578">
        <v>0.13653250186557137</v>
      </c>
      <c r="EV578">
        <v>0.14051564327533167</v>
      </c>
      <c r="EW578">
        <v>0.14454530113121619</v>
      </c>
      <c r="EX578">
        <v>0.14862280941539335</v>
      </c>
      <c r="EY578">
        <v>0.15274951795048794</v>
      </c>
      <c r="EZ578">
        <v>0.15692679284642747</v>
      </c>
      <c r="FA578">
        <v>0.1611560169526805</v>
      </c>
      <c r="FB578">
        <v>0.16543859031603697</v>
      </c>
      <c r="FC578">
        <v>0.16977593064408095</v>
      </c>
      <c r="FD578">
        <v>0.17416947377450914</v>
      </c>
      <c r="FE578">
        <v>0.17862067415045477</v>
      </c>
      <c r="FF578">
        <v>0.18313100530196399</v>
      </c>
      <c r="FG578">
        <v>0.18770196033379896</v>
      </c>
      <c r="FH578">
        <v>0.19233505241971346</v>
      </c>
      <c r="FI578">
        <v>0.19703181530337732</v>
      </c>
      <c r="FJ578">
        <v>0.2017938038061089</v>
      </c>
      <c r="FK578">
        <v>0.20662259434158275</v>
      </c>
      <c r="FL578">
        <v>0.21151978543768946</v>
      </c>
      <c r="FM578">
        <v>0.21648699826571249</v>
      </c>
      <c r="FN578">
        <v>0.22152587717700301</v>
      </c>
      <c r="FO578">
        <v>0.22647256972221178</v>
      </c>
      <c r="FP578">
        <v>0.23132871345963368</v>
      </c>
      <c r="FQ578">
        <v>0.23609591597219182</v>
      </c>
      <c r="FR578">
        <v>0.24077575539961266</v>
      </c>
      <c r="FS578">
        <v>0.24536978096085515</v>
      </c>
      <c r="FT578">
        <v>0.24987951346696571</v>
      </c>
      <c r="FU578">
        <v>0.25430644582452971</v>
      </c>
      <c r="FV578">
        <v>0.25865204352988408</v>
      </c>
      <c r="FW578">
        <v>0.26291774515425714</v>
      </c>
      <c r="FX578">
        <v>0.26710496281999424</v>
      </c>
      <c r="FY578">
        <v>0.27121508266802902</v>
      </c>
      <c r="FZ578">
        <v>0.27524946531675321</v>
      </c>
      <c r="GA578">
        <v>0.27920944631243505</v>
      </c>
      <c r="GB578">
        <v>0.28309633657134309</v>
      </c>
      <c r="GC578">
        <v>0.2869114228137099</v>
      </c>
      <c r="GD578">
        <v>0.2906559679896924</v>
      </c>
      <c r="GE578">
        <v>0.29433121169745829</v>
      </c>
      <c r="GF578">
        <v>0.29793837059354444</v>
      </c>
      <c r="GG578">
        <v>0.30147863879561992</v>
      </c>
      <c r="GH578">
        <v>0.30495318827778867</v>
      </c>
      <c r="GI578">
        <v>0.30836316925856033</v>
      </c>
      <c r="GJ578">
        <v>0.31170971058162006</v>
      </c>
      <c r="GK578">
        <v>0.31499392008952198</v>
      </c>
      <c r="GL578">
        <v>0.31821688499043072</v>
      </c>
      <c r="GM578">
        <v>0.32137967221803243</v>
      </c>
      <c r="GN578">
        <v>0.32448332878473191</v>
      </c>
      <c r="GO578">
        <v>0.32752888212825915</v>
      </c>
      <c r="GP578">
        <v>0.33051734045179104</v>
      </c>
      <c r="GQ578">
        <v>0.33344969305770999</v>
      </c>
      <c r="GR578">
        <v>0.33632691067510206</v>
      </c>
      <c r="GS578">
        <v>0.33914994578110935</v>
      </c>
      <c r="GT578">
        <v>0.34191973291623762</v>
      </c>
      <c r="GU578">
        <v>0.34463718899372975</v>
      </c>
      <c r="GV578">
        <v>0.3473032136030989</v>
      </c>
      <c r="GW578">
        <v>0.34991868930793196</v>
      </c>
      <c r="GX578">
        <v>0.35248448193805354</v>
      </c>
      <c r="GY578">
        <v>0.35500144087614999</v>
      </c>
      <c r="GZ578">
        <v>0.35747039933895203</v>
      </c>
      <c r="HA578">
        <v>0.35989217465306161</v>
      </c>
      <c r="HB578">
        <v>0.36107987158929217</v>
      </c>
      <c r="HC578">
        <v>1.4430868287334138</v>
      </c>
      <c r="HD578">
        <v>1.4433256892230948</v>
      </c>
      <c r="HE578">
        <v>1.4440423497647643</v>
      </c>
      <c r="HF578">
        <v>1.4452370476024798</v>
      </c>
      <c r="HG578">
        <v>1.4469101782302702</v>
      </c>
      <c r="HH578">
        <v>1.4490622955230541</v>
      </c>
      <c r="HI578">
        <v>1.4516941119200022</v>
      </c>
      <c r="HJ578">
        <v>1.4548064986603777</v>
      </c>
      <c r="HK578">
        <v>1.4584004860719539</v>
      </c>
      <c r="HL578">
        <v>1.4624772639120995</v>
      </c>
      <c r="HM578">
        <v>1.4670381817616334</v>
      </c>
      <c r="HN578">
        <v>1.4720847494715903</v>
      </c>
      <c r="HO578">
        <v>1.4776186376630418</v>
      </c>
      <c r="HP578">
        <v>1.4836416782801498</v>
      </c>
      <c r="HQ578">
        <v>1.4901558651966074</v>
      </c>
      <c r="HR578">
        <v>1.4971633548756884</v>
      </c>
      <c r="HS578">
        <v>1.5046664670841376</v>
      </c>
      <c r="HT578">
        <v>1.5126676856600996</v>
      </c>
      <c r="HU578">
        <v>1.5211696593353781</v>
      </c>
      <c r="HV578">
        <v>1.5301752026122675</v>
      </c>
      <c r="HW578">
        <v>1.5396872966952648</v>
      </c>
      <c r="HX578">
        <v>1.5497090904779935</v>
      </c>
      <c r="HY578">
        <v>1.56024390158559</v>
      </c>
      <c r="HZ578">
        <v>1.571295217472986</v>
      </c>
      <c r="IA578">
        <v>1.5828666965793998</v>
      </c>
      <c r="IB578">
        <v>1.5949621695394292</v>
      </c>
      <c r="IC578">
        <v>1.607585640451145</v>
      </c>
      <c r="ID578">
        <v>1.6207412882016128</v>
      </c>
      <c r="IE578">
        <v>1.6344334678502854</v>
      </c>
      <c r="IF578">
        <v>1.6486667120706897</v>
      </c>
      <c r="IG578">
        <v>1.663445732650944</v>
      </c>
      <c r="IH578">
        <v>1.6787754220535396</v>
      </c>
      <c r="II578">
        <v>1.6946608550349551</v>
      </c>
      <c r="IJ578">
        <v>1.711107290325613</v>
      </c>
      <c r="IK578">
        <v>1.7281201723707194</v>
      </c>
      <c r="IL578">
        <v>1.7457051331326188</v>
      </c>
      <c r="IM578">
        <v>1.7638679939551851</v>
      </c>
      <c r="IN578">
        <v>1.7826147674909436</v>
      </c>
      <c r="IO578">
        <v>1.8019516596914908</v>
      </c>
      <c r="IP578">
        <v>1.8218850718619335</v>
      </c>
      <c r="IQ578">
        <v>1.8424216027799707</v>
      </c>
      <c r="IR578">
        <v>1.8635680508803609</v>
      </c>
      <c r="IS578">
        <v>1.8853314165054968</v>
      </c>
      <c r="IT578">
        <v>1.9077189042227887</v>
      </c>
      <c r="IU578">
        <v>1.9307379252096841</v>
      </c>
      <c r="IV578">
        <v>1.9543960997070671</v>
      </c>
      <c r="IW578">
        <v>1.9787012595418685</v>
      </c>
      <c r="IX578">
        <v>2.0036614507197243</v>
      </c>
      <c r="IY578">
        <v>2.0292849360885366</v>
      </c>
      <c r="IZ578">
        <v>2.055580198073816</v>
      </c>
      <c r="JA578">
        <v>2.0825559414867052</v>
      </c>
      <c r="JB578">
        <v>2.1102210964056298</v>
      </c>
      <c r="JC578">
        <v>2.1385848211325325</v>
      </c>
      <c r="JD578">
        <v>2.1676565052246364</v>
      </c>
      <c r="JE578">
        <v>2.1974457726027752</v>
      </c>
      <c r="JF578">
        <v>2.2279624847373056</v>
      </c>
      <c r="JG578">
        <v>2.259216743912662</v>
      </c>
      <c r="JH578">
        <v>2.2912188965716265</v>
      </c>
      <c r="JI578">
        <v>2.3239795367404277</v>
      </c>
      <c r="JJ578">
        <v>2.3575095095357899</v>
      </c>
      <c r="JK578">
        <v>2.3143788373140479</v>
      </c>
      <c r="JL578">
        <v>2.2720143194932461</v>
      </c>
      <c r="JM578">
        <v>2.2304019316789114</v>
      </c>
      <c r="JN578">
        <v>2.1895278984624849</v>
      </c>
      <c r="JO578">
        <v>2.1493786888610771</v>
      </c>
      <c r="JP578">
        <v>2.1099410118381798</v>
      </c>
      <c r="JQ578">
        <v>2.0712018119037716</v>
      </c>
      <c r="JR578">
        <v>2.0331482647924179</v>
      </c>
      <c r="JS578">
        <v>1.9957677732179224</v>
      </c>
      <c r="JT578">
        <v>1.9590479627030946</v>
      </c>
      <c r="JU578">
        <v>1.9229766774832966</v>
      </c>
      <c r="JV578">
        <v>1.8875419764823838</v>
      </c>
      <c r="JW578">
        <v>1.8527321293597268</v>
      </c>
      <c r="JX578">
        <v>1.8185356126269718</v>
      </c>
      <c r="JY578">
        <v>1.7849411058333102</v>
      </c>
      <c r="JZ578">
        <v>1.7519374878179232</v>
      </c>
      <c r="KA578">
        <v>1.719513833028449</v>
      </c>
      <c r="KB578">
        <v>1.6876594079041491</v>
      </c>
      <c r="KC578">
        <v>1.6563636673226787</v>
      </c>
      <c r="KD578">
        <v>1.6256162511092065</v>
      </c>
      <c r="KE578">
        <v>1.5954069806067765</v>
      </c>
      <c r="KF578">
        <v>1.5657258553067546</v>
      </c>
      <c r="KG578">
        <v>1.5365630495382516</v>
      </c>
      <c r="KH578">
        <v>1.5079089092154176</v>
      </c>
      <c r="KI578">
        <v>1.4797539486415441</v>
      </c>
      <c r="KJ578">
        <v>1.452088847368916</v>
      </c>
      <c r="KK578">
        <v>1.4249044471133532</v>
      </c>
      <c r="KL578">
        <v>1.3981917487224429</v>
      </c>
      <c r="KM578">
        <v>1.3719419091964578</v>
      </c>
      <c r="KN578">
        <v>1.3461462387609522</v>
      </c>
      <c r="KO578">
        <v>1.3207961979900944</v>
      </c>
      <c r="KP578">
        <v>1.2958833949797584</v>
      </c>
      <c r="KQ578">
        <v>1.2713995825694804</v>
      </c>
      <c r="KR578">
        <v>1.24733665561228</v>
      </c>
      <c r="KS578">
        <v>1.2236866482915487</v>
      </c>
      <c r="KT578">
        <v>1.2004417314840214</v>
      </c>
      <c r="KU578">
        <v>1.1775942101680303</v>
      </c>
      <c r="KV578">
        <v>1.1551365208761211</v>
      </c>
      <c r="KW578">
        <v>1.1330612291912445</v>
      </c>
      <c r="KX578">
        <v>1.11136102728566</v>
      </c>
      <c r="KY578">
        <v>-2.3886048968063694E-4</v>
      </c>
      <c r="KZ578">
        <v>-7.1666054166927382E-4</v>
      </c>
      <c r="LA578">
        <v>-1.1946978377162848E-3</v>
      </c>
      <c r="LB578">
        <v>-1.6731306277902066E-3</v>
      </c>
      <c r="LC578">
        <v>-2.1521172927843257E-3</v>
      </c>
      <c r="LD578">
        <v>-2.6318163969472771E-3</v>
      </c>
      <c r="LE578">
        <v>-3.1123867403742918E-3</v>
      </c>
      <c r="LF578">
        <v>-3.5939874115765722E-3</v>
      </c>
      <c r="LG578">
        <v>-4.0767778401461065E-3</v>
      </c>
      <c r="LH578">
        <v>-4.5609178495334048E-3</v>
      </c>
      <c r="LI578">
        <v>-5.0465677099556386E-3</v>
      </c>
      <c r="LJ578">
        <v>-5.533888191452653E-3</v>
      </c>
      <c r="LK578">
        <v>-6.023040617108435E-3</v>
      </c>
      <c r="LL578">
        <v>-6.5141869164556995E-3</v>
      </c>
      <c r="LM578">
        <v>-7.0074896790812058E-3</v>
      </c>
      <c r="LN578">
        <v>-7.5031122084495677E-3</v>
      </c>
      <c r="LO578">
        <v>-8.0012185759634272E-3</v>
      </c>
      <c r="LP578">
        <v>-8.5019736752778227E-3</v>
      </c>
      <c r="LQ578">
        <v>-9.0055432768867318E-3</v>
      </c>
      <c r="LR578">
        <v>-9.5120940829999476E-3</v>
      </c>
      <c r="LS578">
        <v>-1.0021793782728303E-2</v>
      </c>
      <c r="LT578">
        <v>-1.0534811107595724E-2</v>
      </c>
      <c r="LU578">
        <v>-1.1051315887396196E-2</v>
      </c>
      <c r="LV578">
        <v>-1.15714791064145E-2</v>
      </c>
      <c r="LW578">
        <v>-1.2095472960028929E-2</v>
      </c>
      <c r="LX578">
        <v>-1.2623470911715121E-2</v>
      </c>
      <c r="LY578">
        <v>-1.3155647750469502E-2</v>
      </c>
      <c r="LZ578">
        <v>-1.3692179648671704E-2</v>
      </c>
      <c r="MA578">
        <v>-1.4233244220404784E-2</v>
      </c>
      <c r="MB578">
        <v>-1.4779020580252799E-2</v>
      </c>
      <c r="MC578">
        <v>-1.5329689402595112E-2</v>
      </c>
      <c r="MD578">
        <v>-1.5885432981417008E-2</v>
      </c>
      <c r="ME578">
        <v>-1.6446435290656494E-2</v>
      </c>
      <c r="MF578">
        <v>-1.7012882045107168E-2</v>
      </c>
      <c r="MG578">
        <v>-1.7584960761897552E-2</v>
      </c>
      <c r="MH578">
        <v>-1.8162860822566858E-2</v>
      </c>
      <c r="MI578">
        <v>-1.8746773535758102E-2</v>
      </c>
      <c r="MJ578">
        <v>-1.9336892200549103E-2</v>
      </c>
      <c r="MK578">
        <v>-1.9933412170442415E-2</v>
      </c>
      <c r="ML578">
        <v>-2.053653091803535E-2</v>
      </c>
      <c r="MM578">
        <v>-2.1146448100391541E-2</v>
      </c>
      <c r="MN578">
        <v>-2.1763365625135575E-2</v>
      </c>
      <c r="MO578">
        <v>-2.2387487717292771E-2</v>
      </c>
      <c r="MP578">
        <v>-2.3019020986895983E-2</v>
      </c>
      <c r="MQ578">
        <v>-2.3658174497382011E-2</v>
      </c>
      <c r="MR578">
        <v>-2.430515983480026E-2</v>
      </c>
      <c r="MS578">
        <v>-2.4960191177856285E-2</v>
      </c>
      <c r="MT578">
        <v>-2.5623485368813873E-2</v>
      </c>
      <c r="MU578">
        <v>-2.6295261985278536E-2</v>
      </c>
      <c r="MV578">
        <v>-2.6975743412886999E-2</v>
      </c>
      <c r="MW578">
        <v>-2.7665154918925672E-2</v>
      </c>
      <c r="MX578">
        <v>-2.8363724726903558E-2</v>
      </c>
      <c r="MY578">
        <v>-2.9071684092103561E-2</v>
      </c>
      <c r="MZ578">
        <v>-2.978926737813746E-2</v>
      </c>
      <c r="NA578">
        <v>-3.0516712134529885E-2</v>
      </c>
      <c r="NB578">
        <v>-3.1254259175356972E-2</v>
      </c>
      <c r="NC578">
        <v>-3.2002152658965735E-2</v>
      </c>
      <c r="ND578">
        <v>-3.2760640168800412E-2</v>
      </c>
      <c r="NE578">
        <v>-3.3529972795362913E-2</v>
      </c>
      <c r="NF578">
        <v>4.3130672221743604E-2</v>
      </c>
      <c r="NG578">
        <v>4.2364517820802208E-2</v>
      </c>
      <c r="NH578">
        <v>4.1612387814332817E-2</v>
      </c>
      <c r="NI578">
        <v>4.0874033216428206E-2</v>
      </c>
      <c r="NJ578">
        <v>4.0149209601406784E-2</v>
      </c>
      <c r="NK578">
        <v>3.9437677022897875E-2</v>
      </c>
      <c r="NL578">
        <v>3.873919993440933E-2</v>
      </c>
      <c r="NM578">
        <v>3.8053547111352289E-2</v>
      </c>
      <c r="NN578">
        <v>3.7380491574496071E-2</v>
      </c>
      <c r="NO578">
        <v>3.6719810514828866E-2</v>
      </c>
      <c r="NP578">
        <v>3.6071285219798889E-2</v>
      </c>
      <c r="NQ578">
        <v>3.5434701000911305E-2</v>
      </c>
      <c r="NR578">
        <v>3.4809847122657785E-2</v>
      </c>
      <c r="NS578">
        <v>3.4196516732754138E-2</v>
      </c>
      <c r="NT578">
        <v>3.3594506793664061E-2</v>
      </c>
      <c r="NU578">
        <v>3.3003618015385039E-2</v>
      </c>
      <c r="NV578">
        <v>3.2423654789475287E-2</v>
      </c>
      <c r="NW578">
        <v>3.1854425124299417E-2</v>
      </c>
      <c r="NX578">
        <v>3.1295740581471269E-2</v>
      </c>
      <c r="NY578">
        <v>3.0747416213473044E-2</v>
      </c>
      <c r="NZ578">
        <v>3.0209270502430066E-2</v>
      </c>
      <c r="OA578">
        <v>2.9681125300021004E-2</v>
      </c>
      <c r="OB578">
        <v>2.9162805768503317E-2</v>
      </c>
      <c r="OC578">
        <v>2.8654140322835021E-2</v>
      </c>
      <c r="OD578">
        <v>2.8154960573872689E-2</v>
      </c>
      <c r="OE578">
        <v>2.7665101272628018E-2</v>
      </c>
      <c r="OF578">
        <v>2.7184400255563422E-2</v>
      </c>
      <c r="OG578">
        <v>2.6712698390909395E-2</v>
      </c>
      <c r="OH578">
        <v>2.6249839525985235E-2</v>
      </c>
      <c r="OI578">
        <v>2.5795670435506225E-2</v>
      </c>
      <c r="OJ578">
        <v>2.5350040770859669E-2</v>
      </c>
      <c r="OK578">
        <v>2.4912803010333277E-2</v>
      </c>
      <c r="OL578">
        <v>2.4483812410279721E-2</v>
      </c>
      <c r="OM578">
        <v>2.4062926957200175E-2</v>
      </c>
      <c r="ON578">
        <v>2.3650007320732185E-2</v>
      </c>
      <c r="OO578">
        <v>2.32449168075257E-2</v>
      </c>
      <c r="OP578">
        <v>2.2847521315991739E-2</v>
      </c>
      <c r="OQ578">
        <v>2.2457689291909458E-2</v>
      </c>
      <c r="OR578">
        <v>2.2075291684876156E-2</v>
      </c>
      <c r="OS578">
        <v>2.1700201905586455E-2</v>
      </c>
      <c r="OT578">
        <v>1.1113610272856591</v>
      </c>
      <c r="OU578">
        <v>1.4430868287334098</v>
      </c>
      <c r="OV578">
        <v>1.4433256892230901</v>
      </c>
      <c r="OW578">
        <v>1.4440423497647588</v>
      </c>
      <c r="OX578">
        <v>1.4452370476024765</v>
      </c>
      <c r="OY578">
        <v>1.4469101782302669</v>
      </c>
      <c r="OZ578">
        <v>1.4490622955230517</v>
      </c>
      <c r="PA578">
        <v>1.4516941119199993</v>
      </c>
      <c r="PB578">
        <v>1.4548064986603761</v>
      </c>
      <c r="PC578">
        <v>1.4584004860719493</v>
      </c>
      <c r="PD578">
        <v>1.4624772639120944</v>
      </c>
      <c r="PE578">
        <v>1.46703818176163</v>
      </c>
      <c r="PF578">
        <v>1.4720847494715856</v>
      </c>
      <c r="PG578">
        <v>1.4776186376630396</v>
      </c>
      <c r="PH578">
        <v>1.4836416782801471</v>
      </c>
      <c r="PI578">
        <v>1.4901558651966016</v>
      </c>
      <c r="PJ578">
        <v>1.4971633548756813</v>
      </c>
      <c r="PK578">
        <v>1.5046664670841294</v>
      </c>
      <c r="PL578">
        <v>1.5126676856600965</v>
      </c>
      <c r="PM578">
        <v>1.5211696593353732</v>
      </c>
      <c r="PN578">
        <v>1.5301752026122599</v>
      </c>
      <c r="PO578">
        <v>1.5396872966952611</v>
      </c>
      <c r="PP578">
        <v>1.549709090477988</v>
      </c>
      <c r="PQ578">
        <v>1.5602439015855842</v>
      </c>
      <c r="PR578">
        <v>1.5712952174729826</v>
      </c>
      <c r="PS578">
        <v>1.5828666965793983</v>
      </c>
      <c r="PT578">
        <v>1.5949621695394263</v>
      </c>
      <c r="PU578">
        <v>1.6075856404511426</v>
      </c>
      <c r="PV578">
        <v>1.6207412882016115</v>
      </c>
      <c r="PW578">
        <v>1.6344334678502808</v>
      </c>
      <c r="PX578">
        <v>1.6486667120706873</v>
      </c>
      <c r="PY578">
        <v>1.6634457326509364</v>
      </c>
      <c r="PZ578">
        <v>1.6787754220535305</v>
      </c>
      <c r="QA578">
        <v>1.6946608550349473</v>
      </c>
      <c r="QB578">
        <v>1.7111072903256039</v>
      </c>
      <c r="QC578">
        <v>1.7281201723707118</v>
      </c>
      <c r="QD578">
        <v>1.7457051331326092</v>
      </c>
      <c r="QE578">
        <v>1.763867993955176</v>
      </c>
      <c r="QF578">
        <v>1.7826147674909327</v>
      </c>
      <c r="QG578">
        <v>1.8019516596914831</v>
      </c>
      <c r="QH578">
        <v>1.8218850718619253</v>
      </c>
      <c r="QI578">
        <v>1.8424216027799574</v>
      </c>
      <c r="QJ578">
        <v>1.8635680508803467</v>
      </c>
      <c r="QK578">
        <v>1.8853314165054857</v>
      </c>
      <c r="QL578">
        <v>1.9077189042227776</v>
      </c>
      <c r="QM578">
        <v>1.9307379252096721</v>
      </c>
      <c r="QN578">
        <v>1.9543960997070575</v>
      </c>
      <c r="QO578">
        <v>1.9787012595418594</v>
      </c>
      <c r="QP578">
        <v>2.0036614507197132</v>
      </c>
      <c r="QQ578">
        <v>2.0292849360885299</v>
      </c>
      <c r="QR578">
        <v>2.0555801980738102</v>
      </c>
      <c r="QS578">
        <v>2.0825559414866981</v>
      </c>
      <c r="QT578">
        <v>2.1102210964056307</v>
      </c>
      <c r="QU578">
        <v>2.1385848211325329</v>
      </c>
      <c r="QV578">
        <v>2.1676565052246355</v>
      </c>
      <c r="QW578">
        <v>2.1974457726027752</v>
      </c>
      <c r="QX578">
        <v>2.2279624847373056</v>
      </c>
      <c r="QY578">
        <v>2.2592167439126625</v>
      </c>
      <c r="QZ578">
        <v>2.2912188965716256</v>
      </c>
      <c r="RA578">
        <v>2.323979536740425</v>
      </c>
      <c r="RB578">
        <v>2.3575095095357894</v>
      </c>
      <c r="RC578">
        <v>2.3143788373140488</v>
      </c>
      <c r="RD578">
        <v>2.2720143194932478</v>
      </c>
      <c r="RE578">
        <v>2.2304019316789132</v>
      </c>
      <c r="RF578">
        <v>2.189527898462488</v>
      </c>
      <c r="RG578">
        <v>2.1493786888610829</v>
      </c>
      <c r="RH578">
        <v>2.1099410118381825</v>
      </c>
      <c r="RI578">
        <v>2.0712018119037774</v>
      </c>
      <c r="RJ578">
        <v>2.0331482647924268</v>
      </c>
      <c r="RK578">
        <v>1.9957677732179284</v>
      </c>
      <c r="RL578">
        <v>1.9590479627030979</v>
      </c>
      <c r="RM578">
        <v>1.922976677483299</v>
      </c>
      <c r="RN578">
        <v>1.8875419764823878</v>
      </c>
      <c r="RO578">
        <v>1.852732129359729</v>
      </c>
      <c r="RP578">
        <v>1.8185356126269765</v>
      </c>
      <c r="RQ578">
        <v>1.7849411058333129</v>
      </c>
      <c r="RR578">
        <v>1.7519374878179288</v>
      </c>
      <c r="RS578">
        <v>1.7195138330284527</v>
      </c>
      <c r="RT578">
        <v>1.6876594079041507</v>
      </c>
      <c r="RU578">
        <v>1.6563636673226789</v>
      </c>
      <c r="RV578">
        <v>1.6256162511092056</v>
      </c>
      <c r="RW578">
        <v>1.5954069806067728</v>
      </c>
      <c r="RX578">
        <v>1.5657258553067526</v>
      </c>
      <c r="RY578">
        <v>1.5365630495382483</v>
      </c>
      <c r="RZ578">
        <v>1.507908909215411</v>
      </c>
      <c r="SA578">
        <v>1.4797539486415434</v>
      </c>
      <c r="SB578">
        <v>1.4520888473689153</v>
      </c>
      <c r="SC578">
        <v>1.4249044471133518</v>
      </c>
      <c r="SD578">
        <v>1.3981917487224416</v>
      </c>
      <c r="SE578">
        <v>1.3719419091964564</v>
      </c>
      <c r="SF578">
        <v>1.3461462387609489</v>
      </c>
      <c r="SG578">
        <v>1.3207961979900911</v>
      </c>
      <c r="SH578">
        <v>1.2958833949797561</v>
      </c>
      <c r="SI578">
        <v>1.2713995825694757</v>
      </c>
      <c r="SJ578">
        <v>1.2473366556122745</v>
      </c>
      <c r="SK578">
        <v>1.2236866482915429</v>
      </c>
      <c r="SL578">
        <v>1.2004417314840186</v>
      </c>
      <c r="SM578">
        <v>1.1775942101680297</v>
      </c>
      <c r="SN578">
        <v>1.1551365208761193</v>
      </c>
      <c r="SO578">
        <v>1.1330612291912443</v>
      </c>
      <c r="SP578">
        <v>1.1113610272856593</v>
      </c>
      <c r="SS578" t="s">
        <v>280</v>
      </c>
      <c r="ST578" s="128">
        <v>2.3774555378205049</v>
      </c>
      <c r="SU578" s="43"/>
      <c r="SV578" s="129">
        <f>'Ex 3 - Linear 1-100 AdjSteps'!E78</f>
        <v>2.3774555375353716</v>
      </c>
    </row>
    <row r="579" spans="10:516" x14ac:dyDescent="0.2">
      <c r="J579" s="99">
        <v>61</v>
      </c>
      <c r="K579">
        <v>-1.5139932265193572E-3</v>
      </c>
      <c r="L579">
        <v>-4.542480873465822E-3</v>
      </c>
      <c r="M579">
        <v>-7.5724722680513079E-3</v>
      </c>
      <c r="N579">
        <v>-1.0604970461809258E-2</v>
      </c>
      <c r="O579">
        <v>-1.3640979336126579E-2</v>
      </c>
      <c r="P579">
        <v>-1.6681503934569533E-2</v>
      </c>
      <c r="Q579">
        <v>-1.9727550795594472E-2</v>
      </c>
      <c r="R579">
        <v>-2.2780128285753275E-2</v>
      </c>
      <c r="S579">
        <v>-2.5840246933504285E-2</v>
      </c>
      <c r="T579">
        <v>-2.8908919763738394E-2</v>
      </c>
      <c r="U579">
        <v>-3.1987162633132199E-2</v>
      </c>
      <c r="V579">
        <v>-3.5075994566438083E-2</v>
      </c>
      <c r="W579">
        <v>-3.8176438093823192E-2</v>
      </c>
      <c r="X579">
        <v>-4.1289519589369023E-2</v>
      </c>
      <c r="Y579">
        <v>-4.4416269610843329E-2</v>
      </c>
      <c r="Z579">
        <v>-4.7557723240857018E-2</v>
      </c>
      <c r="AA579">
        <v>-5.0714920429519139E-2</v>
      </c>
      <c r="AB579">
        <v>-5.388890633870265E-2</v>
      </c>
      <c r="AC579">
        <v>-5.7080731688036408E-2</v>
      </c>
      <c r="AD579">
        <v>-6.0291453102736314E-2</v>
      </c>
      <c r="AE579">
        <v>-6.352213346339132E-2</v>
      </c>
      <c r="AF579">
        <v>-6.677384225782132E-2</v>
      </c>
      <c r="AG579">
        <v>-7.004765593512019E-2</v>
      </c>
      <c r="AH579">
        <v>-7.3344658262006299E-2</v>
      </c>
      <c r="AI579">
        <v>-7.6665940681592326E-2</v>
      </c>
      <c r="AJ579">
        <v>-8.001260267469873E-2</v>
      </c>
      <c r="AK579">
        <v>-8.3385752123826581E-2</v>
      </c>
      <c r="AL579">
        <v>-8.6786505679911849E-2</v>
      </c>
      <c r="AM579">
        <v>-9.0215989131983518E-2</v>
      </c>
      <c r="AN579">
        <v>-9.3675337779845033E-2</v>
      </c>
      <c r="AO579">
        <v>-9.7165696809906429E-2</v>
      </c>
      <c r="AP579">
        <v>-0.10068822167428615</v>
      </c>
      <c r="AQ579">
        <v>-0.10424407847331522</v>
      </c>
      <c r="AR579">
        <v>-0.10783444434156259</v>
      </c>
      <c r="AS579">
        <v>-0.11146050783751606</v>
      </c>
      <c r="AT579">
        <v>-0.11512346933704348</v>
      </c>
      <c r="AU579">
        <v>-0.11882454143076686</v>
      </c>
      <c r="AV579">
        <v>-0.12256494932547876</v>
      </c>
      <c r="AW579">
        <v>-0.12634593124973728</v>
      </c>
      <c r="AX579">
        <v>-0.13016873886376923</v>
      </c>
      <c r="AY579">
        <v>-0.13403463767382212</v>
      </c>
      <c r="AZ579">
        <v>-0.13794490745109822</v>
      </c>
      <c r="BA579">
        <v>-0.14190084265541131</v>
      </c>
      <c r="BB579">
        <v>-0.14590375286370605</v>
      </c>
      <c r="BC579">
        <v>-0.14995496320358148</v>
      </c>
      <c r="BD579">
        <v>-0.15405581479196348</v>
      </c>
      <c r="BE579">
        <v>-0.15820766517906898</v>
      </c>
      <c r="BF579">
        <v>-0.16241188879781013</v>
      </c>
      <c r="BG579">
        <v>-0.16666987741878903</v>
      </c>
      <c r="BH579">
        <v>-0.17098304061103101</v>
      </c>
      <c r="BI579">
        <v>-0.17535280620860919</v>
      </c>
      <c r="BJ579">
        <v>-0.17978062078331547</v>
      </c>
      <c r="BK579">
        <v>-0.18426795012353767</v>
      </c>
      <c r="BL579">
        <v>-0.1888162797194928</v>
      </c>
      <c r="BM579">
        <v>-0.19342711525498768</v>
      </c>
      <c r="BN579">
        <v>-0.19810198310585969</v>
      </c>
      <c r="BO579">
        <v>-0.20284243084527245</v>
      </c>
      <c r="BP579">
        <v>-0.20765002775602445</v>
      </c>
      <c r="BQ579">
        <v>-0.2125263653500454</v>
      </c>
      <c r="BR579">
        <v>-0.21747305789525398</v>
      </c>
      <c r="BS579">
        <v>0.77750825705005444</v>
      </c>
      <c r="BT579">
        <v>0.77258143862022477</v>
      </c>
      <c r="BU579">
        <v>0.76774485583611018</v>
      </c>
      <c r="BV579">
        <v>0.76299690759026606</v>
      </c>
      <c r="BW579">
        <v>0.75833602211691853</v>
      </c>
      <c r="BX579">
        <v>0.75376065647164592</v>
      </c>
      <c r="BY579">
        <v>0.74926929602059922</v>
      </c>
      <c r="BZ579">
        <v>0.74486045393909783</v>
      </c>
      <c r="CA579">
        <v>0.74053267071942896</v>
      </c>
      <c r="CB579">
        <v>0.73628451368769121</v>
      </c>
      <c r="CC579">
        <v>0.7321145765295175</v>
      </c>
      <c r="CD579">
        <v>0.72802147882453283</v>
      </c>
      <c r="CE579">
        <v>0.72400386558937402</v>
      </c>
      <c r="CF579">
        <v>0.72006040682913597</v>
      </c>
      <c r="CG579">
        <v>0.71618979709708908</v>
      </c>
      <c r="CH579">
        <v>0.71239075506252381</v>
      </c>
      <c r="CI579">
        <v>0.70866202308657311</v>
      </c>
      <c r="CJ579">
        <v>0.70500236680588935</v>
      </c>
      <c r="CK579">
        <v>0.70141057472401303</v>
      </c>
      <c r="CL579">
        <v>0.69788545781032152</v>
      </c>
      <c r="CM579">
        <v>0.69442584910640948</v>
      </c>
      <c r="CN579">
        <v>0.69103060333977773</v>
      </c>
      <c r="CO579">
        <v>0.68769859654470222</v>
      </c>
      <c r="CP579">
        <v>0.68442872569015423</v>
      </c>
      <c r="CQ579">
        <v>0.68121990831465162</v>
      </c>
      <c r="CR579">
        <v>0.67807108216792122</v>
      </c>
      <c r="CS579">
        <v>0.67498120485924729</v>
      </c>
      <c r="CT579">
        <v>0.67194925351240142</v>
      </c>
      <c r="CU579">
        <v>0.66897422442702459</v>
      </c>
      <c r="CV579">
        <v>0.66605513274636485</v>
      </c>
      <c r="CW579">
        <v>0.66319101213124532</v>
      </c>
      <c r="CX579">
        <v>0.66038091444017144</v>
      </c>
      <c r="CY579">
        <v>0.65762390941545001</v>
      </c>
      <c r="CZ579">
        <v>0.6549190843752436</v>
      </c>
      <c r="DA579">
        <v>0.65226554391143066</v>
      </c>
      <c r="DB579">
        <v>0.64966240959318744</v>
      </c>
      <c r="DC579">
        <v>0.64710881967619682</v>
      </c>
      <c r="DD579">
        <v>0.64460392881737016</v>
      </c>
      <c r="DE579">
        <v>0.64214690779500772</v>
      </c>
      <c r="DF579">
        <v>0.64094192551464757</v>
      </c>
      <c r="DG579">
        <v>1.5139932265193499E-3</v>
      </c>
      <c r="DH579">
        <v>4.5424808734658047E-3</v>
      </c>
      <c r="DI579">
        <v>7.5724722680512759E-3</v>
      </c>
      <c r="DJ579">
        <v>1.0604970461809223E-2</v>
      </c>
      <c r="DK579">
        <v>1.3640979336126527E-2</v>
      </c>
      <c r="DL579">
        <v>1.6681503934569471E-2</v>
      </c>
      <c r="DM579">
        <v>1.9727550795594399E-2</v>
      </c>
      <c r="DN579">
        <v>2.278012828575323E-2</v>
      </c>
      <c r="DO579">
        <v>2.5840246933504188E-2</v>
      </c>
      <c r="DP579">
        <v>2.8908919763738328E-2</v>
      </c>
      <c r="DQ579">
        <v>3.1987162633132116E-2</v>
      </c>
      <c r="DR579">
        <v>3.5075994566438014E-2</v>
      </c>
      <c r="DS579">
        <v>3.8176438093823102E-2</v>
      </c>
      <c r="DT579">
        <v>4.1289519589368898E-2</v>
      </c>
      <c r="DU579">
        <v>4.4416269610843197E-2</v>
      </c>
      <c r="DV579">
        <v>4.7557723240856921E-2</v>
      </c>
      <c r="DW579">
        <v>5.0714920429518993E-2</v>
      </c>
      <c r="DX579">
        <v>5.3888906338702518E-2</v>
      </c>
      <c r="DY579">
        <v>5.7080731688036297E-2</v>
      </c>
      <c r="DZ579">
        <v>6.0291453102736189E-2</v>
      </c>
      <c r="EA579">
        <v>6.3522133463391264E-2</v>
      </c>
      <c r="EB579">
        <v>6.6773842257821112E-2</v>
      </c>
      <c r="EC579">
        <v>7.0047655935119968E-2</v>
      </c>
      <c r="ED579">
        <v>7.3344658262006118E-2</v>
      </c>
      <c r="EE579">
        <v>7.6665940681592215E-2</v>
      </c>
      <c r="EF579">
        <v>8.0012602674698674E-2</v>
      </c>
      <c r="EG579">
        <v>8.3385752123826415E-2</v>
      </c>
      <c r="EH579">
        <v>8.6786505679911599E-2</v>
      </c>
      <c r="EI579">
        <v>9.0215989131983143E-2</v>
      </c>
      <c r="EJ579">
        <v>9.3675337779844894E-2</v>
      </c>
      <c r="EK579">
        <v>9.7165696809905999E-2</v>
      </c>
      <c r="EL579">
        <v>0.10068822167428595</v>
      </c>
      <c r="EM579">
        <v>0.10424407847331492</v>
      </c>
      <c r="EN579">
        <v>0.10783444434156224</v>
      </c>
      <c r="EO579">
        <v>0.11146050783751558</v>
      </c>
      <c r="EP579">
        <v>0.11512346933704314</v>
      </c>
      <c r="EQ579">
        <v>0.1188245414307664</v>
      </c>
      <c r="ER579">
        <v>0.12256494932547815</v>
      </c>
      <c r="ES579">
        <v>0.12634593124973678</v>
      </c>
      <c r="ET579">
        <v>0.13016873886376873</v>
      </c>
      <c r="EU579">
        <v>0.13403463767382179</v>
      </c>
      <c r="EV579">
        <v>0.13794490745109775</v>
      </c>
      <c r="EW579">
        <v>0.14190084265541081</v>
      </c>
      <c r="EX579">
        <v>0.14590375286370538</v>
      </c>
      <c r="EY579">
        <v>0.14995496320358084</v>
      </c>
      <c r="EZ579">
        <v>0.15405581479196293</v>
      </c>
      <c r="FA579">
        <v>0.15820766517906815</v>
      </c>
      <c r="FB579">
        <v>0.16241188879780921</v>
      </c>
      <c r="FC579">
        <v>0.16666987741878847</v>
      </c>
      <c r="FD579">
        <v>0.17098304061103015</v>
      </c>
      <c r="FE579">
        <v>0.17535280620860833</v>
      </c>
      <c r="FF579">
        <v>0.17978062078331461</v>
      </c>
      <c r="FG579">
        <v>0.18426795012353692</v>
      </c>
      <c r="FH579">
        <v>0.18881627971949222</v>
      </c>
      <c r="FI579">
        <v>0.19342711525498665</v>
      </c>
      <c r="FJ579">
        <v>0.19810198310585903</v>
      </c>
      <c r="FK579">
        <v>0.20284243084527181</v>
      </c>
      <c r="FL579">
        <v>0.20765002775602356</v>
      </c>
      <c r="FM579">
        <v>0.21252636535004457</v>
      </c>
      <c r="FN579">
        <v>0.21747305789525304</v>
      </c>
      <c r="FO579">
        <v>0.22249174294994484</v>
      </c>
      <c r="FP579">
        <v>0.22741856137977426</v>
      </c>
      <c r="FQ579">
        <v>0.23225514416388884</v>
      </c>
      <c r="FR579">
        <v>0.237003092409733</v>
      </c>
      <c r="FS579">
        <v>0.24166397788308047</v>
      </c>
      <c r="FT579">
        <v>0.24623934352835319</v>
      </c>
      <c r="FU579">
        <v>0.25073070397939984</v>
      </c>
      <c r="FV579">
        <v>0.25513954606090106</v>
      </c>
      <c r="FW579">
        <v>0.25946732928056992</v>
      </c>
      <c r="FX579">
        <v>0.26371548631230829</v>
      </c>
      <c r="FY579">
        <v>0.26788542347048144</v>
      </c>
      <c r="FZ579">
        <v>0.27197852117546634</v>
      </c>
      <c r="GA579">
        <v>0.27599613441062515</v>
      </c>
      <c r="GB579">
        <v>0.27993959317086342</v>
      </c>
      <c r="GC579">
        <v>0.28381020290290981</v>
      </c>
      <c r="GD579">
        <v>0.28760924493747569</v>
      </c>
      <c r="GE579">
        <v>0.29133797691342594</v>
      </c>
      <c r="GF579">
        <v>0.29499763319410993</v>
      </c>
      <c r="GG579">
        <v>0.29858942527598614</v>
      </c>
      <c r="GH579">
        <v>0.3021145421896777</v>
      </c>
      <c r="GI579">
        <v>0.30557415089358991</v>
      </c>
      <c r="GJ579">
        <v>0.30896939666022155</v>
      </c>
      <c r="GK579">
        <v>0.31230140345529689</v>
      </c>
      <c r="GL579">
        <v>0.31557127430984466</v>
      </c>
      <c r="GM579">
        <v>0.31878009168534721</v>
      </c>
      <c r="GN579">
        <v>0.32192891783207783</v>
      </c>
      <c r="GO579">
        <v>0.32501879514075166</v>
      </c>
      <c r="GP579">
        <v>0.32805074648759769</v>
      </c>
      <c r="GQ579">
        <v>0.33102577557297436</v>
      </c>
      <c r="GR579">
        <v>0.33394486725363426</v>
      </c>
      <c r="GS579">
        <v>0.33680898786875352</v>
      </c>
      <c r="GT579">
        <v>0.33961908555982784</v>
      </c>
      <c r="GU579">
        <v>0.34237609058454899</v>
      </c>
      <c r="GV579">
        <v>0.34508091562475507</v>
      </c>
      <c r="GW579">
        <v>0.3477344560885684</v>
      </c>
      <c r="GX579">
        <v>0.35033759040681134</v>
      </c>
      <c r="GY579">
        <v>0.3528911803238019</v>
      </c>
      <c r="GZ579">
        <v>0.35539607118262856</v>
      </c>
      <c r="HA579">
        <v>0.3578530922049914</v>
      </c>
      <c r="HB579">
        <v>0.35905807448535099</v>
      </c>
      <c r="HC579">
        <v>1.4166855333215145</v>
      </c>
      <c r="HD579">
        <v>1.4169200238549151</v>
      </c>
      <c r="HE579">
        <v>1.4176235730811086</v>
      </c>
      <c r="HF579">
        <v>1.4187964139037692</v>
      </c>
      <c r="HG579">
        <v>1.4204389345813559</v>
      </c>
      <c r="HH579">
        <v>1.4225516788556376</v>
      </c>
      <c r="HI579">
        <v>1.4251353461316998</v>
      </c>
      <c r="HJ579">
        <v>1.4281907917094698</v>
      </c>
      <c r="HK579">
        <v>1.4317190270668589</v>
      </c>
      <c r="HL579">
        <v>1.4357212201946066</v>
      </c>
      <c r="HM579">
        <v>1.44019869598293</v>
      </c>
      <c r="HN579">
        <v>1.4451529366601168</v>
      </c>
      <c r="HO579">
        <v>1.4505855822832003</v>
      </c>
      <c r="HP579">
        <v>1.4564984312808964</v>
      </c>
      <c r="HQ579">
        <v>1.4628934410489487</v>
      </c>
      <c r="HR579">
        <v>1.4697727285981026</v>
      </c>
      <c r="HS579">
        <v>1.4771385712549354</v>
      </c>
      <c r="HT579">
        <v>1.4849934074157349</v>
      </c>
      <c r="HU579">
        <v>1.4933398373537163</v>
      </c>
      <c r="HV579">
        <v>1.5021806240798123</v>
      </c>
      <c r="HW579">
        <v>1.5115186942573378</v>
      </c>
      <c r="HX579">
        <v>1.5213571391708602</v>
      </c>
      <c r="HY579">
        <v>1.5316992157495133</v>
      </c>
      <c r="HZ579">
        <v>1.5425483476451882</v>
      </c>
      <c r="IA579">
        <v>1.5539081263659025</v>
      </c>
      <c r="IB579">
        <v>1.5657823124647352</v>
      </c>
      <c r="IC579">
        <v>1.578174836784723</v>
      </c>
      <c r="ID579">
        <v>1.5910898017601287</v>
      </c>
      <c r="IE579">
        <v>1.6045314827745267</v>
      </c>
      <c r="IF579">
        <v>1.6185043295761128</v>
      </c>
      <c r="IG579">
        <v>1.6330129677507705</v>
      </c>
      <c r="IH579">
        <v>1.6480622002533154</v>
      </c>
      <c r="II579">
        <v>1.6636570089974794</v>
      </c>
      <c r="IJ579">
        <v>1.6798025565051324</v>
      </c>
      <c r="IK579">
        <v>1.6965041876152724</v>
      </c>
      <c r="IL579">
        <v>1.7137674312534081</v>
      </c>
      <c r="IM579">
        <v>1.7315980022618387</v>
      </c>
      <c r="IN579">
        <v>1.7500018032915201</v>
      </c>
      <c r="IO579">
        <v>1.7689849267560704</v>
      </c>
      <c r="IP579">
        <v>1.7885536568486224</v>
      </c>
      <c r="IQ579">
        <v>1.8087144716221373</v>
      </c>
      <c r="IR579">
        <v>1.8294740451339064</v>
      </c>
      <c r="IS579">
        <v>1.8508392496549522</v>
      </c>
      <c r="IT579">
        <v>1.872817157945015</v>
      </c>
      <c r="IU579">
        <v>1.8954150455939385</v>
      </c>
      <c r="IV579">
        <v>1.9186403934301843</v>
      </c>
      <c r="IW579">
        <v>1.9425008899972909</v>
      </c>
      <c r="IX579">
        <v>1.9670044340990991</v>
      </c>
      <c r="IY579">
        <v>1.9921591374145828</v>
      </c>
      <c r="IZ579">
        <v>2.0179733271831504</v>
      </c>
      <c r="JA579">
        <v>2.0444555489612921</v>
      </c>
      <c r="JB579">
        <v>2.0716145694515133</v>
      </c>
      <c r="JC579">
        <v>2.0994593794044838</v>
      </c>
      <c r="JD579">
        <v>2.1279991965953351</v>
      </c>
      <c r="JE579">
        <v>2.157243468875123</v>
      </c>
      <c r="JF579">
        <v>2.1872018772984547</v>
      </c>
      <c r="JG579">
        <v>2.2178843393283181</v>
      </c>
      <c r="JH579">
        <v>2.249301012119167</v>
      </c>
      <c r="JI579">
        <v>2.28146229587936</v>
      </c>
      <c r="JJ579">
        <v>2.3143788373140461</v>
      </c>
      <c r="JK579">
        <v>2.3480615331496764</v>
      </c>
      <c r="JL579">
        <v>2.3050804563001734</v>
      </c>
      <c r="JM579">
        <v>2.2628624557057933</v>
      </c>
      <c r="JN579">
        <v>2.2213935554752857</v>
      </c>
      <c r="JO579">
        <v>2.1806600277003616</v>
      </c>
      <c r="JP579">
        <v>2.1406483879112095</v>
      </c>
      <c r="JQ579">
        <v>2.1013453906125719</v>
      </c>
      <c r="JR579">
        <v>2.062738024898942</v>
      </c>
      <c r="JS579">
        <v>2.0248135101474323</v>
      </c>
      <c r="JT579">
        <v>1.9875592917868483</v>
      </c>
      <c r="JU579">
        <v>1.9509630371416173</v>
      </c>
      <c r="JV579">
        <v>1.9150126313491651</v>
      </c>
      <c r="JW579">
        <v>1.8796961733494066</v>
      </c>
      <c r="JX579">
        <v>1.8450019719449908</v>
      </c>
      <c r="JY579">
        <v>1.8109185419310529</v>
      </c>
      <c r="JZ579">
        <v>1.7774346002931178</v>
      </c>
      <c r="KA579">
        <v>1.744539062471987</v>
      </c>
      <c r="KB579">
        <v>1.712221038694268</v>
      </c>
      <c r="KC579">
        <v>1.6804698303674306</v>
      </c>
      <c r="KD579">
        <v>1.649274926538123</v>
      </c>
      <c r="KE579">
        <v>1.6186260004126185</v>
      </c>
      <c r="KF579">
        <v>1.5885129059382241</v>
      </c>
      <c r="KG579">
        <v>1.5589256744445215</v>
      </c>
      <c r="KH579">
        <v>1.5298545113433226</v>
      </c>
      <c r="KI579">
        <v>1.5012897928862605</v>
      </c>
      <c r="KJ579">
        <v>1.4732220629789405</v>
      </c>
      <c r="KK579">
        <v>1.4456420300505761</v>
      </c>
      <c r="KL579">
        <v>1.418540563978099</v>
      </c>
      <c r="KM579">
        <v>1.3919086930637201</v>
      </c>
      <c r="KN579">
        <v>1.3657376010649223</v>
      </c>
      <c r="KO579">
        <v>1.3400186242759247</v>
      </c>
      <c r="KP579">
        <v>1.3147432486596344</v>
      </c>
      <c r="KQ579">
        <v>1.289903107029172</v>
      </c>
      <c r="KR579">
        <v>1.265489976277957</v>
      </c>
      <c r="KS579">
        <v>1.2414957746575495</v>
      </c>
      <c r="KT579">
        <v>1.2179125591022419</v>
      </c>
      <c r="KU579">
        <v>1.1947325225995939</v>
      </c>
      <c r="KV579">
        <v>1.1719479916059741</v>
      </c>
      <c r="KW579">
        <v>1.1495514235063136</v>
      </c>
      <c r="KX579">
        <v>1.1275354041171894</v>
      </c>
      <c r="KY579">
        <v>-2.3449053340030392E-4</v>
      </c>
      <c r="KZ579">
        <v>-7.0354922619335824E-4</v>
      </c>
      <c r="LA579">
        <v>-1.1728408226611415E-3</v>
      </c>
      <c r="LB579">
        <v>-1.642520677586617E-3</v>
      </c>
      <c r="LC579">
        <v>-2.1127442742822269E-3</v>
      </c>
      <c r="LD579">
        <v>-2.5836672760612728E-3</v>
      </c>
      <c r="LE579">
        <v>-3.0554455777688366E-3</v>
      </c>
      <c r="LF579">
        <v>-3.5282353573893952E-3</v>
      </c>
      <c r="LG579">
        <v>-4.0021931277481352E-3</v>
      </c>
      <c r="LH579">
        <v>-4.477475788323115E-3</v>
      </c>
      <c r="LI579">
        <v>-4.9542406771854539E-3</v>
      </c>
      <c r="LJ579">
        <v>-5.4326456230846809E-3</v>
      </c>
      <c r="LK579">
        <v>-5.912848997696514E-3</v>
      </c>
      <c r="LL579">
        <v>-6.3950097680504124E-3</v>
      </c>
      <c r="LM579">
        <v>-6.8792875491541818E-3</v>
      </c>
      <c r="LN579">
        <v>-7.3658426568330724E-3</v>
      </c>
      <c r="LO579">
        <v>-7.8548361608009286E-3</v>
      </c>
      <c r="LP579">
        <v>-8.3464299379808708E-3</v>
      </c>
      <c r="LQ579">
        <v>-8.840786726093175E-3</v>
      </c>
      <c r="LR579">
        <v>-9.3380701775281766E-3</v>
      </c>
      <c r="LS579">
        <v>-9.8384449135218866E-3</v>
      </c>
      <c r="LT579">
        <v>-1.0342076578652439E-2</v>
      </c>
      <c r="LU579">
        <v>-1.0849131895675166E-2</v>
      </c>
      <c r="LV579">
        <v>-1.1359778720714765E-2</v>
      </c>
      <c r="LW579">
        <v>-1.1874186098832474E-2</v>
      </c>
      <c r="LX579">
        <v>-1.2392524319987011E-2</v>
      </c>
      <c r="LY579">
        <v>-1.2914964975407464E-2</v>
      </c>
      <c r="LZ579">
        <v>-1.3441681014397107E-2</v>
      </c>
      <c r="MA579">
        <v>-1.3972846801586659E-2</v>
      </c>
      <c r="MB579">
        <v>-1.4508638174656141E-2</v>
      </c>
      <c r="MC579">
        <v>-1.5049232502544406E-2</v>
      </c>
      <c r="MD579">
        <v>-1.5594808744165517E-2</v>
      </c>
      <c r="ME579">
        <v>-1.6145547507651497E-2</v>
      </c>
      <c r="MF579">
        <v>-1.6701631110140974E-2</v>
      </c>
      <c r="MG579">
        <v>-1.7263243638133766E-2</v>
      </c>
      <c r="MH579">
        <v>-1.783057100843095E-2</v>
      </c>
      <c r="MI579">
        <v>-1.8403801029681022E-2</v>
      </c>
      <c r="MJ579">
        <v>-1.8983123464552235E-2</v>
      </c>
      <c r="MK579">
        <v>-1.9568730092551855E-2</v>
      </c>
      <c r="ML579">
        <v>-2.0160814773513034E-2</v>
      </c>
      <c r="MM579">
        <v>-2.0759573511770393E-2</v>
      </c>
      <c r="MN579">
        <v>-2.1365204521045473E-2</v>
      </c>
      <c r="MO579">
        <v>-2.1977908290063655E-2</v>
      </c>
      <c r="MP579">
        <v>-2.2597887648924106E-2</v>
      </c>
      <c r="MQ579">
        <v>-2.3225347836244886E-2</v>
      </c>
      <c r="MR579">
        <v>-2.3860496567105413E-2</v>
      </c>
      <c r="MS579">
        <v>-2.4503544101808581E-2</v>
      </c>
      <c r="MT579">
        <v>-2.5154703315485669E-2</v>
      </c>
      <c r="MU579">
        <v>-2.5814189768566569E-2</v>
      </c>
      <c r="MV579">
        <v>-2.6482221778139411E-2</v>
      </c>
      <c r="MW579">
        <v>-2.7159020490222181E-2</v>
      </c>
      <c r="MX579">
        <v>-2.7844809952971332E-2</v>
      </c>
      <c r="MY579">
        <v>-2.8539817190850851E-2</v>
      </c>
      <c r="MZ579">
        <v>-2.9244272279786692E-2</v>
      </c>
      <c r="NA579">
        <v>-2.9958408423331331E-2</v>
      </c>
      <c r="NB579">
        <v>-3.0682462029863727E-2</v>
      </c>
      <c r="NC579">
        <v>-3.1416672790850239E-2</v>
      </c>
      <c r="ND579">
        <v>-3.2161283760192227E-2</v>
      </c>
      <c r="NE579">
        <v>-3.2916541434687072E-2</v>
      </c>
      <c r="NF579">
        <v>-3.3682695835628454E-2</v>
      </c>
      <c r="NG579">
        <v>4.2981076849503488E-2</v>
      </c>
      <c r="NH579">
        <v>4.2218000594378385E-2</v>
      </c>
      <c r="NI579">
        <v>4.1468900230508803E-2</v>
      </c>
      <c r="NJ579">
        <v>4.0733527774923499E-2</v>
      </c>
      <c r="NK579">
        <v>4.0011639789152537E-2</v>
      </c>
      <c r="NL579">
        <v>3.9302997298638877E-2</v>
      </c>
      <c r="NM579">
        <v>3.8607365713628293E-2</v>
      </c>
      <c r="NN579">
        <v>3.792451475151027E-2</v>
      </c>
      <c r="NO579">
        <v>3.725421836058513E-2</v>
      </c>
      <c r="NP579">
        <v>3.6596254645231731E-2</v>
      </c>
      <c r="NQ579">
        <v>3.5950405792450658E-2</v>
      </c>
      <c r="NR579">
        <v>3.5316457999759451E-2</v>
      </c>
      <c r="NS579">
        <v>3.4694201404414933E-2</v>
      </c>
      <c r="NT579">
        <v>3.4083430013940375E-2</v>
      </c>
      <c r="NU579">
        <v>3.3483941637933196E-2</v>
      </c>
      <c r="NV579">
        <v>3.2895537821131748E-2</v>
      </c>
      <c r="NW579">
        <v>3.2318023777718571E-2</v>
      </c>
      <c r="NX579">
        <v>3.1751208326838226E-2</v>
      </c>
      <c r="NY579">
        <v>3.119490382930858E-2</v>
      </c>
      <c r="NZ579">
        <v>3.0648926125504492E-2</v>
      </c>
      <c r="OA579">
        <v>3.0113094474393524E-2</v>
      </c>
      <c r="OB579">
        <v>2.9587231493703084E-2</v>
      </c>
      <c r="OC579">
        <v>2.9071163101199851E-2</v>
      </c>
      <c r="OD579">
        <v>2.85647184570611E-2</v>
      </c>
      <c r="OE579">
        <v>2.8067729907320007E-2</v>
      </c>
      <c r="OF579">
        <v>2.758003292836507E-2</v>
      </c>
      <c r="OG579">
        <v>2.710146607247621E-2</v>
      </c>
      <c r="OH579">
        <v>2.6631870914378821E-2</v>
      </c>
      <c r="OI579">
        <v>2.6171091998798617E-2</v>
      </c>
      <c r="OJ579">
        <v>2.5718976788999461E-2</v>
      </c>
      <c r="OK579">
        <v>2.5275375616287381E-2</v>
      </c>
      <c r="OL579">
        <v>2.4840141630464399E-2</v>
      </c>
      <c r="OM579">
        <v>2.4413130751214707E-2</v>
      </c>
      <c r="ON579">
        <v>2.3994201620408332E-2</v>
      </c>
      <c r="OO579">
        <v>2.3583215555305917E-2</v>
      </c>
      <c r="OP579">
        <v>2.3180036502648781E-2</v>
      </c>
      <c r="OQ579">
        <v>2.2784530993619934E-2</v>
      </c>
      <c r="OR579">
        <v>2.2396568099660261E-2</v>
      </c>
      <c r="OS579">
        <v>2.2016019389125955E-2</v>
      </c>
      <c r="OT579">
        <v>1.1275354041171886</v>
      </c>
      <c r="OU579">
        <v>1.4166855333215105</v>
      </c>
      <c r="OV579">
        <v>1.4169200238549104</v>
      </c>
      <c r="OW579">
        <v>1.4176235730811033</v>
      </c>
      <c r="OX579">
        <v>1.4187964139037659</v>
      </c>
      <c r="OY579">
        <v>1.4204389345813526</v>
      </c>
      <c r="OZ579">
        <v>1.4225516788556352</v>
      </c>
      <c r="PA579">
        <v>1.4251353461316969</v>
      </c>
      <c r="PB579">
        <v>1.4281907917094683</v>
      </c>
      <c r="PC579">
        <v>1.4317190270668543</v>
      </c>
      <c r="PD579">
        <v>1.4357212201946015</v>
      </c>
      <c r="PE579">
        <v>1.4401986959829267</v>
      </c>
      <c r="PF579">
        <v>1.4451529366601121</v>
      </c>
      <c r="PG579">
        <v>1.4505855822831981</v>
      </c>
      <c r="PH579">
        <v>1.4564984312808937</v>
      </c>
      <c r="PI579">
        <v>1.4628934410489429</v>
      </c>
      <c r="PJ579">
        <v>1.4697727285980957</v>
      </c>
      <c r="PK579">
        <v>1.4771385712549272</v>
      </c>
      <c r="PL579">
        <v>1.4849934074157318</v>
      </c>
      <c r="PM579">
        <v>1.4933398373537117</v>
      </c>
      <c r="PN579">
        <v>1.5021806240798048</v>
      </c>
      <c r="PO579">
        <v>1.511518694257334</v>
      </c>
      <c r="PP579">
        <v>1.5213571391708547</v>
      </c>
      <c r="PQ579">
        <v>1.5316992157495075</v>
      </c>
      <c r="PR579">
        <v>1.5425483476451849</v>
      </c>
      <c r="PS579">
        <v>1.5539081263659009</v>
      </c>
      <c r="PT579">
        <v>1.5657823124647323</v>
      </c>
      <c r="PU579">
        <v>1.5781748367847206</v>
      </c>
      <c r="PV579">
        <v>1.5910898017601274</v>
      </c>
      <c r="PW579">
        <v>1.6045314827745221</v>
      </c>
      <c r="PX579">
        <v>1.6185043295761106</v>
      </c>
      <c r="PY579">
        <v>1.633012967750763</v>
      </c>
      <c r="PZ579">
        <v>1.6480622002533063</v>
      </c>
      <c r="QA579">
        <v>1.6636570089974718</v>
      </c>
      <c r="QB579">
        <v>1.6798025565051233</v>
      </c>
      <c r="QC579">
        <v>1.6965041876152651</v>
      </c>
      <c r="QD579">
        <v>1.7137674312533986</v>
      </c>
      <c r="QE579">
        <v>1.7315980022618296</v>
      </c>
      <c r="QF579">
        <v>1.7500018032915092</v>
      </c>
      <c r="QG579">
        <v>1.7689849267560627</v>
      </c>
      <c r="QH579">
        <v>1.7885536568486144</v>
      </c>
      <c r="QI579">
        <v>1.8087144716221242</v>
      </c>
      <c r="QJ579">
        <v>1.8294740451338924</v>
      </c>
      <c r="QK579">
        <v>1.8508392496549413</v>
      </c>
      <c r="QL579">
        <v>1.8728171579450039</v>
      </c>
      <c r="QM579">
        <v>1.8954150455939267</v>
      </c>
      <c r="QN579">
        <v>1.918640393430175</v>
      </c>
      <c r="QO579">
        <v>1.942500889997282</v>
      </c>
      <c r="QP579">
        <v>1.9670044340990882</v>
      </c>
      <c r="QQ579">
        <v>1.9921591374145764</v>
      </c>
      <c r="QR579">
        <v>2.0179733271831446</v>
      </c>
      <c r="QS579">
        <v>2.044455548961285</v>
      </c>
      <c r="QT579">
        <v>2.0716145694515142</v>
      </c>
      <c r="QU579">
        <v>2.0994593794044842</v>
      </c>
      <c r="QV579">
        <v>2.1279991965953342</v>
      </c>
      <c r="QW579">
        <v>2.157243468875123</v>
      </c>
      <c r="QX579">
        <v>2.1872018772984547</v>
      </c>
      <c r="QY579">
        <v>2.2178843393283185</v>
      </c>
      <c r="QZ579">
        <v>2.2493010121191661</v>
      </c>
      <c r="RA579">
        <v>2.2814622958793573</v>
      </c>
      <c r="RB579">
        <v>2.3143788373140457</v>
      </c>
      <c r="RC579">
        <v>2.3480615331496772</v>
      </c>
      <c r="RD579">
        <v>2.3050804563001752</v>
      </c>
      <c r="RE579">
        <v>2.262862455705795</v>
      </c>
      <c r="RF579">
        <v>2.2213935554752893</v>
      </c>
      <c r="RG579">
        <v>2.1806600277003674</v>
      </c>
      <c r="RH579">
        <v>2.1406483879112121</v>
      </c>
      <c r="RI579">
        <v>2.1013453906125776</v>
      </c>
      <c r="RJ579">
        <v>2.0627380248989509</v>
      </c>
      <c r="RK579">
        <v>2.0248135101474385</v>
      </c>
      <c r="RL579">
        <v>1.9875592917868516</v>
      </c>
      <c r="RM579">
        <v>1.95096303714162</v>
      </c>
      <c r="RN579">
        <v>1.9150126313491693</v>
      </c>
      <c r="RO579">
        <v>1.8796961733494089</v>
      </c>
      <c r="RP579">
        <v>1.8450019719449955</v>
      </c>
      <c r="RQ579">
        <v>1.8109185419310556</v>
      </c>
      <c r="RR579">
        <v>1.7774346002931234</v>
      </c>
      <c r="RS579">
        <v>1.7445390624719908</v>
      </c>
      <c r="RT579">
        <v>1.7122210386942696</v>
      </c>
      <c r="RU579">
        <v>1.6804698303674308</v>
      </c>
      <c r="RV579">
        <v>1.6492749265381221</v>
      </c>
      <c r="RW579">
        <v>1.6186260004126147</v>
      </c>
      <c r="RX579">
        <v>1.5885129059382219</v>
      </c>
      <c r="RY579">
        <v>1.5589256744445179</v>
      </c>
      <c r="RZ579">
        <v>1.5298545113433157</v>
      </c>
      <c r="SA579">
        <v>1.5012897928862599</v>
      </c>
      <c r="SB579">
        <v>1.4732220629789399</v>
      </c>
      <c r="SC579">
        <v>1.4456420300505746</v>
      </c>
      <c r="SD579">
        <v>1.4185405639780977</v>
      </c>
      <c r="SE579">
        <v>1.3919086930637188</v>
      </c>
      <c r="SF579">
        <v>1.3657376010649189</v>
      </c>
      <c r="SG579">
        <v>1.3400186242759213</v>
      </c>
      <c r="SH579">
        <v>1.3147432486596322</v>
      </c>
      <c r="SI579">
        <v>1.2899031070291671</v>
      </c>
      <c r="SJ579">
        <v>1.2654899762779515</v>
      </c>
      <c r="SK579">
        <v>1.2414957746575437</v>
      </c>
      <c r="SL579">
        <v>1.2179125591022391</v>
      </c>
      <c r="SM579">
        <v>1.1947325225995933</v>
      </c>
      <c r="SN579">
        <v>1.1719479916059723</v>
      </c>
      <c r="SO579">
        <v>1.1495514235063133</v>
      </c>
      <c r="SP579">
        <v>1.1275354041171888</v>
      </c>
      <c r="SS579" t="s">
        <v>282</v>
      </c>
      <c r="ST579" s="128">
        <v>2.3339599527088684</v>
      </c>
      <c r="SU579" s="43"/>
      <c r="SV579" s="129">
        <f>'Ex 3 - Linear 1-100 AdjSteps'!E79</f>
        <v>2.3339599523953698</v>
      </c>
    </row>
    <row r="580" spans="10:516" x14ac:dyDescent="0.2">
      <c r="J580" s="99">
        <v>62</v>
      </c>
      <c r="K580">
        <v>-1.4862797027040901E-3</v>
      </c>
      <c r="L580">
        <v>-4.4593311277059912E-3</v>
      </c>
      <c r="M580">
        <v>-7.4338587743677503E-3</v>
      </c>
      <c r="N580">
        <v>-1.0410847333445447E-2</v>
      </c>
      <c r="O580">
        <v>-1.339128231035823E-2</v>
      </c>
      <c r="P580">
        <v>-1.6376150351430991E-2</v>
      </c>
      <c r="Q580">
        <v>-1.9366439570514885E-2</v>
      </c>
      <c r="R580">
        <v>-2.2363139876093441E-2</v>
      </c>
      <c r="S580">
        <v>-2.5367243298983138E-2</v>
      </c>
      <c r="T580">
        <v>-2.8379744320735995E-2</v>
      </c>
      <c r="U580">
        <v>-3.1401640202854145E-2</v>
      </c>
      <c r="V580">
        <v>-3.4433931316924106E-2</v>
      </c>
      <c r="W580">
        <v>-3.7477621475780869E-2</v>
      </c>
      <c r="X580">
        <v>-4.0533718265811196E-2</v>
      </c>
      <c r="Y580">
        <v>-4.3603233380506076E-2</v>
      </c>
      <c r="Z580">
        <v>-4.6687182955372775E-2</v>
      </c>
      <c r="AA580">
        <v>-4.9786587904317524E-2</v>
      </c>
      <c r="AB580">
        <v>-5.2902474257609557E-2</v>
      </c>
      <c r="AC580">
        <v>-5.6035873501539726E-2</v>
      </c>
      <c r="AD580">
        <v>-5.9187822919884649E-2</v>
      </c>
      <c r="AE580">
        <v>-6.2359365937289864E-2</v>
      </c>
      <c r="AF580">
        <v>-6.5551552464687052E-2</v>
      </c>
      <c r="AG580">
        <v>-6.8765439246856311E-2</v>
      </c>
      <c r="AH580">
        <v>-7.2002090212253692E-2</v>
      </c>
      <c r="AI580">
        <v>-7.5262576825213798E-2</v>
      </c>
      <c r="AJ580">
        <v>-7.854797844064941E-2</v>
      </c>
      <c r="AK580">
        <v>-8.1859382661361821E-2</v>
      </c>
      <c r="AL580">
        <v>-8.519788569808176E-2</v>
      </c>
      <c r="AM580">
        <v>-8.8564592732360892E-2</v>
      </c>
      <c r="AN580">
        <v>-9.1960618282431392E-2</v>
      </c>
      <c r="AO580">
        <v>-9.5387086572158483E-2</v>
      </c>
      <c r="AP580">
        <v>-9.8845131903202849E-2</v>
      </c>
      <c r="AQ580">
        <v>-0.10233589903052308</v>
      </c>
      <c r="AR580">
        <v>-0.10586054354133481</v>
      </c>
      <c r="AS580">
        <v>-0.10942023223765869</v>
      </c>
      <c r="AT580">
        <v>-0.11301614352257919</v>
      </c>
      <c r="AU580">
        <v>-0.11664946779034482</v>
      </c>
      <c r="AV580">
        <v>-0.12032140782043674</v>
      </c>
      <c r="AW580">
        <v>-0.12403317917573919</v>
      </c>
      <c r="AX580">
        <v>-0.12778601060493958</v>
      </c>
      <c r="AY580">
        <v>-0.13158114444929567</v>
      </c>
      <c r="AZ580">
        <v>-0.1354198370539012</v>
      </c>
      <c r="BA580">
        <v>-0.13930335918358752</v>
      </c>
      <c r="BB580">
        <v>-0.14323299644359899</v>
      </c>
      <c r="BC580">
        <v>-0.14721004970518095</v>
      </c>
      <c r="BD580">
        <v>-0.15123583553622214</v>
      </c>
      <c r="BE580">
        <v>-0.15531168663709241</v>
      </c>
      <c r="BF580">
        <v>-0.15943895228182031</v>
      </c>
      <c r="BG580">
        <v>-0.16361899876475944</v>
      </c>
      <c r="BH580">
        <v>-0.1678532098528879</v>
      </c>
      <c r="BI580">
        <v>-0.17214298724389132</v>
      </c>
      <c r="BJ580">
        <v>-0.17648975103018172</v>
      </c>
      <c r="BK580">
        <v>-0.18089494016900876</v>
      </c>
      <c r="BL580">
        <v>-0.18536001295881097</v>
      </c>
      <c r="BM580">
        <v>-0.18988644752197456</v>
      </c>
      <c r="BN580">
        <v>-0.19447574229415041</v>
      </c>
      <c r="BO580">
        <v>-0.19912941652030033</v>
      </c>
      <c r="BP580">
        <v>-0.20384901075762779</v>
      </c>
      <c r="BQ580">
        <v>-0.20863608738556513</v>
      </c>
      <c r="BR580">
        <v>-0.21349223112298701</v>
      </c>
      <c r="BS580">
        <v>-0.21841904955281649</v>
      </c>
      <c r="BT580">
        <v>0.77658182634579909</v>
      </c>
      <c r="BU580">
        <v>0.77167426218268365</v>
      </c>
      <c r="BV580">
        <v>0.76685663335264243</v>
      </c>
      <c r="BW580">
        <v>0.7621273450227678</v>
      </c>
      <c r="BX580">
        <v>0.75748483160448465</v>
      </c>
      <c r="BY580">
        <v>0.75292755623527463</v>
      </c>
      <c r="BZ580">
        <v>0.74845401026991332</v>
      </c>
      <c r="CA580">
        <v>0.74406271278104652</v>
      </c>
      <c r="CB580">
        <v>0.7397522100689421</v>
      </c>
      <c r="CC580">
        <v>0.73552107518025378</v>
      </c>
      <c r="CD580">
        <v>0.7313679074356455</v>
      </c>
      <c r="CE580">
        <v>0.72729133196610485</v>
      </c>
      <c r="CF580">
        <v>0.72328999925780713</v>
      </c>
      <c r="CG580">
        <v>0.71936258470536985</v>
      </c>
      <c r="CH580">
        <v>0.71550778817335625</v>
      </c>
      <c r="CI580">
        <v>0.71172433356587184</v>
      </c>
      <c r="CJ580">
        <v>0.70801096840413147</v>
      </c>
      <c r="CK580">
        <v>0.70436646341183151</v>
      </c>
      <c r="CL580">
        <v>0.70078961210821189</v>
      </c>
      <c r="CM580">
        <v>0.69727923040866047</v>
      </c>
      <c r="CN580">
        <v>0.69383415623273248</v>
      </c>
      <c r="CO580">
        <v>0.69045324911945472</v>
      </c>
      <c r="CP580">
        <v>0.68713538984978595</v>
      </c>
      <c r="CQ580">
        <v>0.68387948007610844</v>
      </c>
      <c r="CR580">
        <v>0.68068444195863231</v>
      </c>
      <c r="CS580">
        <v>0.67754921780858246</v>
      </c>
      <c r="CT580">
        <v>0.67447276973806436</v>
      </c>
      <c r="CU580">
        <v>0.67145407931647683</v>
      </c>
      <c r="CV580">
        <v>0.66849214723337358</v>
      </c>
      <c r="CW580">
        <v>0.66558599296764565</v>
      </c>
      <c r="CX580">
        <v>0.66273465446293478</v>
      </c>
      <c r="CY580">
        <v>0.65993718780914556</v>
      </c>
      <c r="CZ580">
        <v>0.65719266692998013</v>
      </c>
      <c r="DA580">
        <v>0.65450018327636494</v>
      </c>
      <c r="DB580">
        <v>0.65185884552568174</v>
      </c>
      <c r="DC580">
        <v>0.64926777928670909</v>
      </c>
      <c r="DD580">
        <v>0.64672612681015718</v>
      </c>
      <c r="DE580">
        <v>0.64423304670472181</v>
      </c>
      <c r="DF580">
        <v>0.64301038018163303</v>
      </c>
      <c r="DG580">
        <v>1.4862797027040829E-3</v>
      </c>
      <c r="DH580">
        <v>4.4593311277059747E-3</v>
      </c>
      <c r="DI580">
        <v>7.433858774367719E-3</v>
      </c>
      <c r="DJ580">
        <v>1.0410847333445414E-2</v>
      </c>
      <c r="DK580">
        <v>1.3391282310358179E-2</v>
      </c>
      <c r="DL580">
        <v>1.6376150351430932E-2</v>
      </c>
      <c r="DM580">
        <v>1.9366439570514815E-2</v>
      </c>
      <c r="DN580">
        <v>2.23631398760934E-2</v>
      </c>
      <c r="DO580">
        <v>2.5367243298983044E-2</v>
      </c>
      <c r="DP580">
        <v>2.8379744320735933E-2</v>
      </c>
      <c r="DQ580">
        <v>3.1401640202854061E-2</v>
      </c>
      <c r="DR580">
        <v>3.4433931316924044E-2</v>
      </c>
      <c r="DS580">
        <v>3.7477621475780785E-2</v>
      </c>
      <c r="DT580">
        <v>4.0533718265811071E-2</v>
      </c>
      <c r="DU580">
        <v>4.3603233380505951E-2</v>
      </c>
      <c r="DV580">
        <v>4.6687182955372677E-2</v>
      </c>
      <c r="DW580">
        <v>4.9786587904317385E-2</v>
      </c>
      <c r="DX580">
        <v>5.2902474257609432E-2</v>
      </c>
      <c r="DY580">
        <v>5.6035873501539622E-2</v>
      </c>
      <c r="DZ580">
        <v>5.9187822919884531E-2</v>
      </c>
      <c r="EA580">
        <v>6.2359365937289808E-2</v>
      </c>
      <c r="EB580">
        <v>6.5551552464686857E-2</v>
      </c>
      <c r="EC580">
        <v>6.8765439246856103E-2</v>
      </c>
      <c r="ED580">
        <v>7.2002090212253525E-2</v>
      </c>
      <c r="EE580">
        <v>7.5262576825213701E-2</v>
      </c>
      <c r="EF580">
        <v>7.8547978440649355E-2</v>
      </c>
      <c r="EG580">
        <v>8.1859382661361668E-2</v>
      </c>
      <c r="EH580">
        <v>8.5197885698081524E-2</v>
      </c>
      <c r="EI580">
        <v>8.8564592732360531E-2</v>
      </c>
      <c r="EJ580">
        <v>9.1960618282431267E-2</v>
      </c>
      <c r="EK580">
        <v>9.5387086572158067E-2</v>
      </c>
      <c r="EL580">
        <v>9.8845131903202668E-2</v>
      </c>
      <c r="EM580">
        <v>0.10233589903052277</v>
      </c>
      <c r="EN580">
        <v>0.10586054354133446</v>
      </c>
      <c r="EO580">
        <v>0.10942023223765823</v>
      </c>
      <c r="EP580">
        <v>0.11301614352257885</v>
      </c>
      <c r="EQ580">
        <v>0.11664946779034438</v>
      </c>
      <c r="ER580">
        <v>0.12032140782043614</v>
      </c>
      <c r="ES580">
        <v>0.12403317917573871</v>
      </c>
      <c r="ET580">
        <v>0.1277860106049391</v>
      </c>
      <c r="EU580">
        <v>0.13158114444929536</v>
      </c>
      <c r="EV580">
        <v>0.13541983705390073</v>
      </c>
      <c r="EW580">
        <v>0.13930335918358702</v>
      </c>
      <c r="EX580">
        <v>0.14323299644359835</v>
      </c>
      <c r="EY580">
        <v>0.14721004970518034</v>
      </c>
      <c r="EZ580">
        <v>0.15123583553622161</v>
      </c>
      <c r="FA580">
        <v>0.15531168663709161</v>
      </c>
      <c r="FB580">
        <v>0.15943895228181942</v>
      </c>
      <c r="FC580">
        <v>0.16361899876475891</v>
      </c>
      <c r="FD580">
        <v>0.16785320985288707</v>
      </c>
      <c r="FE580">
        <v>0.17214298724389049</v>
      </c>
      <c r="FF580">
        <v>0.17648975103018089</v>
      </c>
      <c r="FG580">
        <v>0.18089494016900803</v>
      </c>
      <c r="FH580">
        <v>0.18536001295881041</v>
      </c>
      <c r="FI580">
        <v>0.18988644752197356</v>
      </c>
      <c r="FJ580">
        <v>0.19447574229414977</v>
      </c>
      <c r="FK580">
        <v>0.1991294165202997</v>
      </c>
      <c r="FL580">
        <v>0.20384901075762693</v>
      </c>
      <c r="FM580">
        <v>0.20863608738556433</v>
      </c>
      <c r="FN580">
        <v>0.2134922311229861</v>
      </c>
      <c r="FO580">
        <v>0.21841904955281574</v>
      </c>
      <c r="FP580">
        <v>0.2234181736542</v>
      </c>
      <c r="FQ580">
        <v>0.22832573781731544</v>
      </c>
      <c r="FR580">
        <v>0.23314336664735666</v>
      </c>
      <c r="FS580">
        <v>0.23787265497723123</v>
      </c>
      <c r="FT580">
        <v>0.24251516839551451</v>
      </c>
      <c r="FU580">
        <v>0.24707244376472448</v>
      </c>
      <c r="FV580">
        <v>0.25154598973008557</v>
      </c>
      <c r="FW580">
        <v>0.25593728721895243</v>
      </c>
      <c r="FX580">
        <v>0.2602477899310574</v>
      </c>
      <c r="FY580">
        <v>0.26447892481974516</v>
      </c>
      <c r="FZ580">
        <v>0.26863209256435372</v>
      </c>
      <c r="GA580">
        <v>0.27270866803389426</v>
      </c>
      <c r="GB580">
        <v>0.27671000074219232</v>
      </c>
      <c r="GC580">
        <v>0.2806374152946291</v>
      </c>
      <c r="GD580">
        <v>0.2844922118266433</v>
      </c>
      <c r="GE580">
        <v>0.28827566643412728</v>
      </c>
      <c r="GF580">
        <v>0.29198903159586781</v>
      </c>
      <c r="GG580">
        <v>0.29563353658816771</v>
      </c>
      <c r="GH580">
        <v>0.29921038789178739</v>
      </c>
      <c r="GI580">
        <v>0.30272076959133892</v>
      </c>
      <c r="GJ580">
        <v>0.30616584376726685</v>
      </c>
      <c r="GK580">
        <v>0.3095467508805444</v>
      </c>
      <c r="GL580">
        <v>0.31286461015021305</v>
      </c>
      <c r="GM580">
        <v>0.3161205199238904</v>
      </c>
      <c r="GN580">
        <v>0.31931555804136674</v>
      </c>
      <c r="GO580">
        <v>0.32245078219141654</v>
      </c>
      <c r="GP580">
        <v>0.32552723026193481</v>
      </c>
      <c r="GQ580">
        <v>0.32854592068352206</v>
      </c>
      <c r="GR580">
        <v>0.33150785276662553</v>
      </c>
      <c r="GS580">
        <v>0.33441400703235319</v>
      </c>
      <c r="GT580">
        <v>0.3372653455370645</v>
      </c>
      <c r="GU580">
        <v>0.34006281219085349</v>
      </c>
      <c r="GV580">
        <v>0.34280733307001854</v>
      </c>
      <c r="GW580">
        <v>0.34549981672363411</v>
      </c>
      <c r="GX580">
        <v>0.34814115447431704</v>
      </c>
      <c r="GY580">
        <v>0.35073222071328969</v>
      </c>
      <c r="GZ580">
        <v>0.3532738731898416</v>
      </c>
      <c r="HA580">
        <v>0.35576695329527736</v>
      </c>
      <c r="HB580">
        <v>0.35698961981836558</v>
      </c>
      <c r="HC580">
        <v>1.3907532189764158</v>
      </c>
      <c r="HD580">
        <v>1.3909834171795286</v>
      </c>
      <c r="HE580">
        <v>1.3916740879939207</v>
      </c>
      <c r="HF580">
        <v>1.3928254600599839</v>
      </c>
      <c r="HG580">
        <v>1.3944379145291372</v>
      </c>
      <c r="HH580">
        <v>1.3965119851900001</v>
      </c>
      <c r="HI580">
        <v>1.3990483586451048</v>
      </c>
      <c r="HJ580">
        <v>1.4020478745381826</v>
      </c>
      <c r="HK580">
        <v>1.4055115258321227</v>
      </c>
      <c r="HL580">
        <v>1.4094404591376886</v>
      </c>
      <c r="HM580">
        <v>1.4138359750930891</v>
      </c>
      <c r="HN580">
        <v>1.4186995287945425</v>
      </c>
      <c r="HO580">
        <v>1.4240327302779707</v>
      </c>
      <c r="HP580">
        <v>1.4298373450519968</v>
      </c>
      <c r="HQ580">
        <v>1.4361152946823936</v>
      </c>
      <c r="HR580">
        <v>1.4428686574281957</v>
      </c>
      <c r="HS580">
        <v>1.450099668929701</v>
      </c>
      <c r="HT580">
        <v>1.4578107229485502</v>
      </c>
      <c r="HU580">
        <v>1.466004372160167</v>
      </c>
      <c r="HV580">
        <v>1.4746833289987922</v>
      </c>
      <c r="HW580">
        <v>1.4838504665554044</v>
      </c>
      <c r="HX580">
        <v>1.4935088195288573</v>
      </c>
      <c r="HY580">
        <v>1.5036615852304593</v>
      </c>
      <c r="HZ580">
        <v>1.51431212464243</v>
      </c>
      <c r="IA580">
        <v>1.5254639635305227</v>
      </c>
      <c r="IB580">
        <v>1.5371207936111957</v>
      </c>
      <c r="IC580">
        <v>1.5492864737737215</v>
      </c>
      <c r="ID580">
        <v>1.5619650313576343</v>
      </c>
      <c r="IE580">
        <v>1.5751606634859576</v>
      </c>
      <c r="IF580">
        <v>1.5888777384546053</v>
      </c>
      <c r="IG580">
        <v>1.6031207971784853</v>
      </c>
      <c r="IH580">
        <v>1.6178945546947123</v>
      </c>
      <c r="II580">
        <v>1.6332039017234896</v>
      </c>
      <c r="IJ580">
        <v>1.6490539062871412</v>
      </c>
      <c r="IK580">
        <v>1.6654498153878183</v>
      </c>
      <c r="IL580">
        <v>1.6823970567444946</v>
      </c>
      <c r="IM580">
        <v>1.6999012405897422</v>
      </c>
      <c r="IN580">
        <v>1.7179681615269677</v>
      </c>
      <c r="IO580">
        <v>1.7366038004486495</v>
      </c>
      <c r="IP580">
        <v>1.7558143265162727</v>
      </c>
      <c r="IQ580">
        <v>1.7756060992025613</v>
      </c>
      <c r="IR580">
        <v>1.795985670396727</v>
      </c>
      <c r="IS580">
        <v>1.8169597865734257</v>
      </c>
      <c r="IT580">
        <v>1.8385353910261018</v>
      </c>
      <c r="IU580">
        <v>1.8607196261655137</v>
      </c>
      <c r="IV580">
        <v>1.8835198358841621</v>
      </c>
      <c r="IW580">
        <v>1.9069435679874163</v>
      </c>
      <c r="IX580">
        <v>1.9309985766921509</v>
      </c>
      <c r="IY580">
        <v>1.9556928251937102</v>
      </c>
      <c r="IZ580">
        <v>1.9810344883020579</v>
      </c>
      <c r="JA580">
        <v>2.0070319551479616</v>
      </c>
      <c r="JB580">
        <v>2.0336938319601461</v>
      </c>
      <c r="JC580">
        <v>2.0610289449143147</v>
      </c>
      <c r="JD580">
        <v>2.0890463430549695</v>
      </c>
      <c r="JE580">
        <v>2.1177553012910155</v>
      </c>
      <c r="JF580">
        <v>2.1471653234661363</v>
      </c>
      <c r="JG580">
        <v>2.1772861455049606</v>
      </c>
      <c r="JH580">
        <v>2.2081277386360494</v>
      </c>
      <c r="JI580">
        <v>2.2397003126927872</v>
      </c>
      <c r="JJ580">
        <v>2.2720143194932438</v>
      </c>
      <c r="JK580">
        <v>2.305080456300173</v>
      </c>
      <c r="JL580">
        <v>2.3389096693622258</v>
      </c>
      <c r="JM580">
        <v>2.2960720800965446</v>
      </c>
      <c r="JN580">
        <v>2.2539945849436722</v>
      </c>
      <c r="JO580">
        <v>2.2126632545254168</v>
      </c>
      <c r="JP580">
        <v>2.1720644064747527</v>
      </c>
      <c r="JQ580">
        <v>2.1321846009063825</v>
      </c>
      <c r="JR580">
        <v>2.093010635967584</v>
      </c>
      <c r="JS580">
        <v>2.0545295434678672</v>
      </c>
      <c r="JT580">
        <v>2.0167285845859553</v>
      </c>
      <c r="JU580">
        <v>1.9795952456527193</v>
      </c>
      <c r="JV580">
        <v>1.9431172340086378</v>
      </c>
      <c r="JW580">
        <v>1.907282473934431</v>
      </c>
      <c r="JX580">
        <v>1.8720791026534844</v>
      </c>
      <c r="JY580">
        <v>1.8374954664048029</v>
      </c>
      <c r="JZ580">
        <v>1.8035201165851138</v>
      </c>
      <c r="KA580">
        <v>1.7701418059589382</v>
      </c>
      <c r="KB580">
        <v>1.7373494849352673</v>
      </c>
      <c r="KC580">
        <v>1.7051322979097121</v>
      </c>
      <c r="KD580">
        <v>1.6734795796708435</v>
      </c>
      <c r="KE580">
        <v>1.6423808518695715</v>
      </c>
      <c r="KF580">
        <v>1.6118258195503841</v>
      </c>
      <c r="KG580">
        <v>1.5818043677432945</v>
      </c>
      <c r="KH580">
        <v>1.5523065581153663</v>
      </c>
      <c r="KI580">
        <v>1.5233226256807182</v>
      </c>
      <c r="KJ580">
        <v>1.49484297556792</v>
      </c>
      <c r="KK580">
        <v>1.4668581798436877</v>
      </c>
      <c r="KL580">
        <v>1.4393589743918525</v>
      </c>
      <c r="KM580">
        <v>1.4123362558465629</v>
      </c>
      <c r="KN580">
        <v>1.3857810785786915</v>
      </c>
      <c r="KO580">
        <v>1.359684651734467</v>
      </c>
      <c r="KP580">
        <v>1.3340383363253336</v>
      </c>
      <c r="KQ580">
        <v>1.3088336423681133</v>
      </c>
      <c r="KR580">
        <v>1.2840622260744403</v>
      </c>
      <c r="KS580">
        <v>1.2597158870886527</v>
      </c>
      <c r="KT580">
        <v>1.2357865657731197</v>
      </c>
      <c r="KU580">
        <v>1.2122663405401863</v>
      </c>
      <c r="KV580">
        <v>1.1891474252297869</v>
      </c>
      <c r="KW580">
        <v>1.166422166531917</v>
      </c>
      <c r="KX580">
        <v>1.1440830414530727</v>
      </c>
      <c r="KY580">
        <v>-2.3019820311241744E-4</v>
      </c>
      <c r="KZ580">
        <v>-6.906708143921724E-4</v>
      </c>
      <c r="LA580">
        <v>-1.1513720660636883E-3</v>
      </c>
      <c r="LB580">
        <v>-1.612454469153165E-3</v>
      </c>
      <c r="LC580">
        <v>-2.07407066086356E-3</v>
      </c>
      <c r="LD580">
        <v>-2.5363734551037886E-3</v>
      </c>
      <c r="LE580">
        <v>-2.9995158930763758E-3</v>
      </c>
      <c r="LF580">
        <v>-3.4636512939403979E-3</v>
      </c>
      <c r="LG580">
        <v>-3.9289333055664089E-3</v>
      </c>
      <c r="LH580">
        <v>-4.3955159554001843E-3</v>
      </c>
      <c r="LI580">
        <v>-4.8635537014521521E-3</v>
      </c>
      <c r="LJ580">
        <v>-5.3332014834293184E-3</v>
      </c>
      <c r="LK580">
        <v>-5.8046147740266592E-3</v>
      </c>
      <c r="LL580">
        <v>-6.2779496303949911E-3</v>
      </c>
      <c r="LM580">
        <v>-6.7533627458022842E-3</v>
      </c>
      <c r="LN580">
        <v>-7.2310115015055462E-3</v>
      </c>
      <c r="LO580">
        <v>-7.7110540188505099E-3</v>
      </c>
      <c r="LP580">
        <v>-8.1936492116162843E-3</v>
      </c>
      <c r="LQ580">
        <v>-8.6789568386223086E-3</v>
      </c>
      <c r="LR580">
        <v>-9.1671375566151243E-3</v>
      </c>
      <c r="LS580">
        <v>-9.6583529734523017E-3</v>
      </c>
      <c r="LT580">
        <v>-1.0152765701601341E-2</v>
      </c>
      <c r="LU580">
        <v>-1.0650539411970996E-2</v>
      </c>
      <c r="LV580">
        <v>-1.115183888809315E-2</v>
      </c>
      <c r="LW580">
        <v>-1.1656830080672838E-2</v>
      </c>
      <c r="LX580">
        <v>-1.2165680162524827E-2</v>
      </c>
      <c r="LY580">
        <v>-1.2678557583914608E-2</v>
      </c>
      <c r="LZ580">
        <v>-1.3195632128322414E-2</v>
      </c>
      <c r="MA580">
        <v>-1.3717074968648475E-2</v>
      </c>
      <c r="MB580">
        <v>-1.4243058723878271E-2</v>
      </c>
      <c r="MC580">
        <v>-1.4773757516226544E-2</v>
      </c>
      <c r="MD580">
        <v>-1.530934702877888E-2</v>
      </c>
      <c r="ME580">
        <v>-1.585000456365002E-2</v>
      </c>
      <c r="MF580">
        <v>-1.6395909100678088E-2</v>
      </c>
      <c r="MG580">
        <v>-1.6947241356674376E-2</v>
      </c>
      <c r="MH580">
        <v>-1.750418384524793E-2</v>
      </c>
      <c r="MI580">
        <v>-1.8066920937225086E-2</v>
      </c>
      <c r="MJ580">
        <v>-1.8635638921683774E-2</v>
      </c>
      <c r="MK580">
        <v>-1.9210526067622857E-2</v>
      </c>
      <c r="ML580">
        <v>-1.9791772686286895E-2</v>
      </c>
      <c r="MM580">
        <v>-2.0379571194166973E-2</v>
      </c>
      <c r="MN580">
        <v>-2.0974116176698459E-2</v>
      </c>
      <c r="MO580">
        <v>-2.1575604452676804E-2</v>
      </c>
      <c r="MP580">
        <v>-2.2184235139412579E-2</v>
      </c>
      <c r="MQ580">
        <v>-2.2800209718647498E-2</v>
      </c>
      <c r="MR580">
        <v>-2.3423732103253221E-2</v>
      </c>
      <c r="MS580">
        <v>-2.405500870473477E-2</v>
      </c>
      <c r="MT580">
        <v>-2.4694248501561322E-2</v>
      </c>
      <c r="MU580">
        <v>-2.5341663108346502E-2</v>
      </c>
      <c r="MV580">
        <v>-2.5997466845901759E-2</v>
      </c>
      <c r="MW580">
        <v>-2.6661876812185074E-2</v>
      </c>
      <c r="MX580">
        <v>-2.7335112954169474E-2</v>
      </c>
      <c r="MY580">
        <v>-2.8017398140654459E-2</v>
      </c>
      <c r="MZ580">
        <v>-2.8708958236044725E-2</v>
      </c>
      <c r="NA580">
        <v>-2.9410022175120544E-2</v>
      </c>
      <c r="NB580">
        <v>-3.0120822038824581E-2</v>
      </c>
      <c r="NC580">
        <v>-3.084159313109025E-2</v>
      </c>
      <c r="ND580">
        <v>-3.1572574056736857E-2</v>
      </c>
      <c r="NE580">
        <v>-3.2314006800457803E-2</v>
      </c>
      <c r="NF580">
        <v>-3.3066136806927174E-2</v>
      </c>
      <c r="NG580">
        <v>-3.3829213062052277E-2</v>
      </c>
      <c r="NH580">
        <v>4.2837589265679446E-2</v>
      </c>
      <c r="NI580">
        <v>4.2077495152873713E-2</v>
      </c>
      <c r="NJ580">
        <v>4.1331330418254514E-2</v>
      </c>
      <c r="NK580">
        <v>4.0598848050664542E-2</v>
      </c>
      <c r="NL580">
        <v>3.9879805568371472E-2</v>
      </c>
      <c r="NM580">
        <v>3.9173964938796865E-2</v>
      </c>
      <c r="NN580">
        <v>3.8481092499717387E-2</v>
      </c>
      <c r="NO580">
        <v>3.7800958881913094E-2</v>
      </c>
      <c r="NP580">
        <v>3.7133338933236927E-2</v>
      </c>
      <c r="NQ580">
        <v>3.647801164407985E-2</v>
      </c>
      <c r="NR580">
        <v>3.5834760074207869E-2</v>
      </c>
      <c r="NS580">
        <v>3.5203371280945639E-2</v>
      </c>
      <c r="NT580">
        <v>3.4583636248684047E-2</v>
      </c>
      <c r="NU580">
        <v>3.3975349819687112E-2</v>
      </c>
      <c r="NV580">
        <v>3.3378310626176494E-2</v>
      </c>
      <c r="NW580">
        <v>3.2792321023670551E-2</v>
      </c>
      <c r="NX580">
        <v>3.2217187025555864E-2</v>
      </c>
      <c r="NY580">
        <v>3.1652718238869684E-2</v>
      </c>
      <c r="NZ580">
        <v>3.1098727801272017E-2</v>
      </c>
      <c r="OA580">
        <v>3.0555032319186611E-2</v>
      </c>
      <c r="OB580">
        <v>3.002145180709001E-2</v>
      </c>
      <c r="OC580">
        <v>2.9497809627929195E-2</v>
      </c>
      <c r="OD580">
        <v>2.8983932434647149E-2</v>
      </c>
      <c r="OE580">
        <v>2.8479650112798169E-2</v>
      </c>
      <c r="OF580">
        <v>2.7984795724232781E-2</v>
      </c>
      <c r="OG580">
        <v>2.749920545183451E-2</v>
      </c>
      <c r="OH580">
        <v>2.7022718545289572E-2</v>
      </c>
      <c r="OI580">
        <v>2.6555177267872036E-2</v>
      </c>
      <c r="OJ580">
        <v>2.60964268442264E-2</v>
      </c>
      <c r="OK580">
        <v>2.5646315409130534E-2</v>
      </c>
      <c r="OL580">
        <v>2.5204693957222361E-2</v>
      </c>
      <c r="OM580">
        <v>2.4771416293672594E-2</v>
      </c>
      <c r="ON580">
        <v>2.4346338985788401E-2</v>
      </c>
      <c r="OO580">
        <v>2.3929321315531431E-2</v>
      </c>
      <c r="OP580">
        <v>2.3520225232934098E-2</v>
      </c>
      <c r="OQ580">
        <v>2.3118915310399602E-2</v>
      </c>
      <c r="OR580">
        <v>2.2725258697869691E-2</v>
      </c>
      <c r="OS580">
        <v>2.233912507884598E-2</v>
      </c>
      <c r="OT580">
        <v>1.1440830414530718</v>
      </c>
      <c r="OU580">
        <v>1.3907532189764118</v>
      </c>
      <c r="OV580">
        <v>1.3909834171795239</v>
      </c>
      <c r="OW580">
        <v>1.3916740879939158</v>
      </c>
      <c r="OX580">
        <v>1.3928254600599808</v>
      </c>
      <c r="OY580">
        <v>1.3944379145291341</v>
      </c>
      <c r="OZ580">
        <v>1.3965119851899979</v>
      </c>
      <c r="PA580">
        <v>1.3990483586451021</v>
      </c>
      <c r="PB580">
        <v>1.402047874538181</v>
      </c>
      <c r="PC580">
        <v>1.405511525832118</v>
      </c>
      <c r="PD580">
        <v>1.4094404591376835</v>
      </c>
      <c r="PE580">
        <v>1.4138359750930858</v>
      </c>
      <c r="PF580">
        <v>1.4186995287945379</v>
      </c>
      <c r="PG580">
        <v>1.4240327302779685</v>
      </c>
      <c r="PH580">
        <v>1.4298373450519943</v>
      </c>
      <c r="PI580">
        <v>1.4361152946823881</v>
      </c>
      <c r="PJ580">
        <v>1.442868657428189</v>
      </c>
      <c r="PK580">
        <v>1.450099668929693</v>
      </c>
      <c r="PL580">
        <v>1.4578107229485473</v>
      </c>
      <c r="PM580">
        <v>1.4660043721601625</v>
      </c>
      <c r="PN580">
        <v>1.4746833289987846</v>
      </c>
      <c r="PO580">
        <v>1.4838504665554009</v>
      </c>
      <c r="PP580">
        <v>1.4935088195288519</v>
      </c>
      <c r="PQ580">
        <v>1.5036615852304538</v>
      </c>
      <c r="PR580">
        <v>1.5143121246424269</v>
      </c>
      <c r="PS580">
        <v>1.5254639635305214</v>
      </c>
      <c r="PT580">
        <v>1.537120793611193</v>
      </c>
      <c r="PU580">
        <v>1.5492864737737191</v>
      </c>
      <c r="PV580">
        <v>1.561965031357633</v>
      </c>
      <c r="PW580">
        <v>1.575160663485953</v>
      </c>
      <c r="PX580">
        <v>1.5888777384546033</v>
      </c>
      <c r="PY580">
        <v>1.603120797178478</v>
      </c>
      <c r="PZ580">
        <v>1.6178945546947034</v>
      </c>
      <c r="QA580">
        <v>1.6332039017234823</v>
      </c>
      <c r="QB580">
        <v>1.6490539062871323</v>
      </c>
      <c r="QC580">
        <v>1.6654498153878112</v>
      </c>
      <c r="QD580">
        <v>1.6823970567444853</v>
      </c>
      <c r="QE580">
        <v>1.6999012405897334</v>
      </c>
      <c r="QF580">
        <v>1.7179681615269571</v>
      </c>
      <c r="QG580">
        <v>1.7366038004486419</v>
      </c>
      <c r="QH580">
        <v>1.7558143265162649</v>
      </c>
      <c r="QI580">
        <v>1.7756060992025484</v>
      </c>
      <c r="QJ580">
        <v>1.7959856703967134</v>
      </c>
      <c r="QK580">
        <v>1.8169597865734151</v>
      </c>
      <c r="QL580">
        <v>1.8385353910260909</v>
      </c>
      <c r="QM580">
        <v>1.8607196261655021</v>
      </c>
      <c r="QN580">
        <v>1.8835198358841529</v>
      </c>
      <c r="QO580">
        <v>1.9069435679874078</v>
      </c>
      <c r="QP580">
        <v>1.9309985766921403</v>
      </c>
      <c r="QQ580">
        <v>1.955692825193704</v>
      </c>
      <c r="QR580">
        <v>1.9810344883020523</v>
      </c>
      <c r="QS580">
        <v>2.007031955147955</v>
      </c>
      <c r="QT580">
        <v>2.033693831960147</v>
      </c>
      <c r="QU580">
        <v>2.0610289449143151</v>
      </c>
      <c r="QV580">
        <v>2.0890463430549686</v>
      </c>
      <c r="QW580">
        <v>2.1177553012910155</v>
      </c>
      <c r="QX580">
        <v>2.1471653234661363</v>
      </c>
      <c r="QY580">
        <v>2.177286145504961</v>
      </c>
      <c r="QZ580">
        <v>2.2081277386360485</v>
      </c>
      <c r="RA580">
        <v>2.2397003126927846</v>
      </c>
      <c r="RB580">
        <v>2.2720143194932434</v>
      </c>
      <c r="RC580">
        <v>2.3050804563001739</v>
      </c>
      <c r="RD580">
        <v>2.3389096693622276</v>
      </c>
      <c r="RE580">
        <v>2.2960720800965464</v>
      </c>
      <c r="RF580">
        <v>2.2539945849436758</v>
      </c>
      <c r="RG580">
        <v>2.2126632545254226</v>
      </c>
      <c r="RH580">
        <v>2.1720644064747554</v>
      </c>
      <c r="RI580">
        <v>2.1321846009063883</v>
      </c>
      <c r="RJ580">
        <v>2.0930106359675933</v>
      </c>
      <c r="RK580">
        <v>2.0545295434678734</v>
      </c>
      <c r="RL580">
        <v>2.0167285845859588</v>
      </c>
      <c r="RM580">
        <v>1.9795952456527219</v>
      </c>
      <c r="RN580">
        <v>1.943117234008642</v>
      </c>
      <c r="RO580">
        <v>1.9072824739344332</v>
      </c>
      <c r="RP580">
        <v>1.8720791026534891</v>
      </c>
      <c r="RQ580">
        <v>1.8374954664048055</v>
      </c>
      <c r="RR580">
        <v>1.8035201165851193</v>
      </c>
      <c r="RS580">
        <v>1.770141805958942</v>
      </c>
      <c r="RT580">
        <v>1.7373494849352689</v>
      </c>
      <c r="RU580">
        <v>1.7051322979097123</v>
      </c>
      <c r="RV580">
        <v>1.6734795796708426</v>
      </c>
      <c r="RW580">
        <v>1.6423808518695677</v>
      </c>
      <c r="RX580">
        <v>1.6118258195503818</v>
      </c>
      <c r="RY580">
        <v>1.5818043677432909</v>
      </c>
      <c r="RZ580">
        <v>1.5523065581153592</v>
      </c>
      <c r="SA580">
        <v>1.5233226256807173</v>
      </c>
      <c r="SB580">
        <v>1.4948429755679193</v>
      </c>
      <c r="SC580">
        <v>1.4668581798436862</v>
      </c>
      <c r="SD580">
        <v>1.4393589743918511</v>
      </c>
      <c r="SE580">
        <v>1.4123362558465613</v>
      </c>
      <c r="SF580">
        <v>1.3857810785786882</v>
      </c>
      <c r="SG580">
        <v>1.3596846517344636</v>
      </c>
      <c r="SH580">
        <v>1.3340383363253314</v>
      </c>
      <c r="SI580">
        <v>1.3088336423681082</v>
      </c>
      <c r="SJ580">
        <v>1.2840622260744348</v>
      </c>
      <c r="SK580">
        <v>1.2597158870886469</v>
      </c>
      <c r="SL580">
        <v>1.2357865657731166</v>
      </c>
      <c r="SM580">
        <v>1.2122663405401857</v>
      </c>
      <c r="SN580">
        <v>1.1891474252297851</v>
      </c>
      <c r="SO580">
        <v>1.1664221665319165</v>
      </c>
      <c r="SP580">
        <v>1.144083041453072</v>
      </c>
      <c r="SS580" t="s">
        <v>284</v>
      </c>
      <c r="ST580" s="128">
        <v>2.2912370041511787</v>
      </c>
      <c r="SU580" s="43"/>
      <c r="SV580" s="129">
        <f>'Ex 3 - Linear 1-100 AdjSteps'!E80</f>
        <v>2.2912370038102083</v>
      </c>
    </row>
    <row r="581" spans="10:516" x14ac:dyDescent="0.2">
      <c r="J581" s="99">
        <v>63</v>
      </c>
      <c r="K581">
        <v>-1.459058198482546E-3</v>
      </c>
      <c r="L581">
        <v>-4.3776576036060125E-3</v>
      </c>
      <c r="M581">
        <v>-7.2977061931001428E-3</v>
      </c>
      <c r="N581">
        <v>-1.0220170622916717E-2</v>
      </c>
      <c r="O581">
        <v>-1.3146018348749866E-2</v>
      </c>
      <c r="P581">
        <v>-1.607621794630356E-2</v>
      </c>
      <c r="Q581">
        <v>-1.9011739431929995E-2</v>
      </c>
      <c r="R581">
        <v>-2.1953554583744699E-2</v>
      </c>
      <c r="S581">
        <v>-2.49026372633252E-2</v>
      </c>
      <c r="T581">
        <v>-2.7859963738098875E-2</v>
      </c>
      <c r="U581">
        <v>-3.0826513004527878E-2</v>
      </c>
      <c r="V581">
        <v>-3.3803267112196937E-2</v>
      </c>
      <c r="W581">
        <v>-3.6791211488912123E-2</v>
      </c>
      <c r="X581">
        <v>-3.9791335266917929E-2</v>
      </c>
      <c r="Y581">
        <v>-4.2804631610340656E-2</v>
      </c>
      <c r="Z581">
        <v>-4.5832098043966492E-2</v>
      </c>
      <c r="AA581">
        <v>-4.8874736783463268E-2</v>
      </c>
      <c r="AB581">
        <v>-5.1933555067154621E-2</v>
      </c>
      <c r="AC581">
        <v>-5.5009565489457721E-2</v>
      </c>
      <c r="AD581">
        <v>-5.810378633609338E-2</v>
      </c>
      <c r="AE581">
        <v>-6.1217241921180152E-2</v>
      </c>
      <c r="AF581">
        <v>-6.4350962926325098E-2</v>
      </c>
      <c r="AG581">
        <v>-6.7505986741820442E-2</v>
      </c>
      <c r="AH581">
        <v>-7.0683357810063921E-2</v>
      </c>
      <c r="AI581">
        <v>-7.3884127971310734E-2</v>
      </c>
      <c r="AJ581">
        <v>-7.7109356811876764E-2</v>
      </c>
      <c r="AK581">
        <v>-8.03601120149047E-2</v>
      </c>
      <c r="AL581">
        <v>-8.3637469713810794E-2</v>
      </c>
      <c r="AM581">
        <v>-8.6942514848529842E-2</v>
      </c>
      <c r="AN581">
        <v>-9.0276341524674036E-2</v>
      </c>
      <c r="AO581">
        <v>-9.3640053375728061E-2</v>
      </c>
      <c r="AP581">
        <v>-9.7034763928395204E-2</v>
      </c>
      <c r="AQ581">
        <v>-0.10046159697122252</v>
      </c>
      <c r="AR581">
        <v>-0.10392168692661918</v>
      </c>
      <c r="AS581">
        <v>-0.10741617922639801</v>
      </c>
      <c r="AT581">
        <v>-0.11094623069095988</v>
      </c>
      <c r="AU581">
        <v>-0.11451300991224922</v>
      </c>
      <c r="AV581">
        <v>-0.11811769764060509</v>
      </c>
      <c r="AW581">
        <v>-0.12176148717563917</v>
      </c>
      <c r="AX581">
        <v>-0.12544558476126566</v>
      </c>
      <c r="AY581">
        <v>-0.12917120998501858</v>
      </c>
      <c r="AZ581">
        <v>-0.13293959618178489</v>
      </c>
      <c r="BA581">
        <v>-0.13675199084208883</v>
      </c>
      <c r="BB581">
        <v>-0.14060965602506265</v>
      </c>
      <c r="BC581">
        <v>-0.14451386877623967</v>
      </c>
      <c r="BD581">
        <v>-0.14846592155030958</v>
      </c>
      <c r="BE581">
        <v>-0.15246712263897363</v>
      </c>
      <c r="BF581">
        <v>-0.15651879660404192</v>
      </c>
      <c r="BG581">
        <v>-0.16062228471591902</v>
      </c>
      <c r="BH581">
        <v>-0.16477894539761948</v>
      </c>
      <c r="BI581">
        <v>-0.16899015467446094</v>
      </c>
      <c r="BJ581">
        <v>-0.17325730662958436</v>
      </c>
      <c r="BK581">
        <v>-0.17758181386545524</v>
      </c>
      <c r="BL581">
        <v>-0.18196510797149021</v>
      </c>
      <c r="BM581">
        <v>-0.18640863999797411</v>
      </c>
      <c r="BN581">
        <v>-0.19091388093641501</v>
      </c>
      <c r="BO581">
        <v>-0.19548232220650535</v>
      </c>
      <c r="BP581">
        <v>-0.20011547614984129</v>
      </c>
      <c r="BQ581">
        <v>-0.20481487653056946</v>
      </c>
      <c r="BR581">
        <v>-0.20958207904312759</v>
      </c>
      <c r="BS581">
        <v>-0.2144186618272422</v>
      </c>
      <c r="BT581">
        <v>-0.21932622599035775</v>
      </c>
      <c r="BU581">
        <v>0.77569360386233133</v>
      </c>
      <c r="BV581">
        <v>0.7708046996151855</v>
      </c>
      <c r="BW581">
        <v>0.76600544284020822</v>
      </c>
      <c r="BX581">
        <v>0.76129424478639673</v>
      </c>
      <c r="BY581">
        <v>0.75666954585379897</v>
      </c>
      <c r="BZ581">
        <v>0.75212981507722321</v>
      </c>
      <c r="CA581">
        <v>0.74767354961942578</v>
      </c>
      <c r="CB581">
        <v>0.74329927427360998</v>
      </c>
      <c r="CC581">
        <v>0.73900554097506976</v>
      </c>
      <c r="CD581">
        <v>0.7347909283218258</v>
      </c>
      <c r="CE581">
        <v>0.73065404110407861</v>
      </c>
      <c r="CF581">
        <v>0.72659350984233906</v>
      </c>
      <c r="CG581">
        <v>0.7226079903340733</v>
      </c>
      <c r="CH581">
        <v>0.71869616320871899</v>
      </c>
      <c r="CI581">
        <v>0.71485673349091405</v>
      </c>
      <c r="CJ581">
        <v>0.71108843017181411</v>
      </c>
      <c r="CK581">
        <v>0.70739000578833022</v>
      </c>
      <c r="CL581">
        <v>0.70376023601017046</v>
      </c>
      <c r="CM581">
        <v>0.70019791923453512</v>
      </c>
      <c r="CN581">
        <v>0.69670187618833757</v>
      </c>
      <c r="CO581">
        <v>0.69327094953781598</v>
      </c>
      <c r="CP581">
        <v>0.68990400350540926</v>
      </c>
      <c r="CQ581">
        <v>0.68659992349376597</v>
      </c>
      <c r="CR581">
        <v>0.68335761571677012</v>
      </c>
      <c r="CS581">
        <v>0.68017600683744894</v>
      </c>
      <c r="CT581">
        <v>0.67705404361265842</v>
      </c>
      <c r="CU581">
        <v>0.67399069254441279</v>
      </c>
      <c r="CV581">
        <v>0.67098493953775851</v>
      </c>
      <c r="CW581">
        <v>0.66803578956506193</v>
      </c>
      <c r="CX581">
        <v>0.66514226633662088</v>
      </c>
      <c r="CY581">
        <v>0.66230341197746467</v>
      </c>
      <c r="CZ581">
        <v>0.65951828671026613</v>
      </c>
      <c r="DA581">
        <v>0.65678596854423221</v>
      </c>
      <c r="DB581">
        <v>0.65410555296988604</v>
      </c>
      <c r="DC581">
        <v>0.65147615265964232</v>
      </c>
      <c r="DD581">
        <v>0.64889689717405996</v>
      </c>
      <c r="DE581">
        <v>0.64636693267369527</v>
      </c>
      <c r="DF581">
        <v>0.64512617715506804</v>
      </c>
      <c r="DG581">
        <v>1.4590581984825391E-3</v>
      </c>
      <c r="DH581">
        <v>4.3776576036059969E-3</v>
      </c>
      <c r="DI581">
        <v>7.2977061931001124E-3</v>
      </c>
      <c r="DJ581">
        <v>1.0220170622916686E-2</v>
      </c>
      <c r="DK581">
        <v>1.3146018348749818E-2</v>
      </c>
      <c r="DL581">
        <v>1.6076217946303505E-2</v>
      </c>
      <c r="DM581">
        <v>1.9011739431929929E-2</v>
      </c>
      <c r="DN581">
        <v>2.195355458374466E-2</v>
      </c>
      <c r="DO581">
        <v>2.490263726332511E-2</v>
      </c>
      <c r="DP581">
        <v>2.7859963738098816E-2</v>
      </c>
      <c r="DQ581">
        <v>3.0826513004527795E-2</v>
      </c>
      <c r="DR581">
        <v>3.3803267112196882E-2</v>
      </c>
      <c r="DS581">
        <v>3.6791211488912047E-2</v>
      </c>
      <c r="DT581">
        <v>3.9791335266917811E-2</v>
      </c>
      <c r="DU581">
        <v>4.2804631610340538E-2</v>
      </c>
      <c r="DV581">
        <v>4.5832098043966402E-2</v>
      </c>
      <c r="DW581">
        <v>4.8874736783463137E-2</v>
      </c>
      <c r="DX581">
        <v>5.1933555067154503E-2</v>
      </c>
      <c r="DY581">
        <v>5.5009565489457617E-2</v>
      </c>
      <c r="DZ581">
        <v>5.8103786336093269E-2</v>
      </c>
      <c r="EA581">
        <v>6.1217241921180096E-2</v>
      </c>
      <c r="EB581">
        <v>6.4350962926324917E-2</v>
      </c>
      <c r="EC581">
        <v>6.7505986741820248E-2</v>
      </c>
      <c r="ED581">
        <v>7.0683357810063768E-2</v>
      </c>
      <c r="EE581">
        <v>7.3884127971310637E-2</v>
      </c>
      <c r="EF581">
        <v>7.7109356811876709E-2</v>
      </c>
      <c r="EG581">
        <v>8.0360112014904561E-2</v>
      </c>
      <c r="EH581">
        <v>8.3637469713810572E-2</v>
      </c>
      <c r="EI581">
        <v>8.6942514848529495E-2</v>
      </c>
      <c r="EJ581">
        <v>9.0276341524673925E-2</v>
      </c>
      <c r="EK581">
        <v>9.3640053375727644E-2</v>
      </c>
      <c r="EL581">
        <v>9.7034763928395038E-2</v>
      </c>
      <c r="EM581">
        <v>0.10046159697122223</v>
      </c>
      <c r="EN581">
        <v>0.10392168692661885</v>
      </c>
      <c r="EO581">
        <v>0.10741617922639757</v>
      </c>
      <c r="EP581">
        <v>0.11094623069095957</v>
      </c>
      <c r="EQ581">
        <v>0.1145130099122488</v>
      </c>
      <c r="ER581">
        <v>0.11811769764060452</v>
      </c>
      <c r="ES581">
        <v>0.12176148717563871</v>
      </c>
      <c r="ET581">
        <v>0.12544558476126522</v>
      </c>
      <c r="EU581">
        <v>0.12917120998501827</v>
      </c>
      <c r="EV581">
        <v>0.13293959618178441</v>
      </c>
      <c r="EW581">
        <v>0.13675199084208836</v>
      </c>
      <c r="EX581">
        <v>0.14060965602506201</v>
      </c>
      <c r="EY581">
        <v>0.14451386877623906</v>
      </c>
      <c r="EZ581">
        <v>0.14846592155030908</v>
      </c>
      <c r="FA581">
        <v>0.15246712263897286</v>
      </c>
      <c r="FB581">
        <v>0.15651879660404105</v>
      </c>
      <c r="FC581">
        <v>0.1606222847159185</v>
      </c>
      <c r="FD581">
        <v>0.16477894539761867</v>
      </c>
      <c r="FE581">
        <v>0.1689901546744601</v>
      </c>
      <c r="FF581">
        <v>0.17325730662958355</v>
      </c>
      <c r="FG581">
        <v>0.17758181386545452</v>
      </c>
      <c r="FH581">
        <v>0.18196510797148968</v>
      </c>
      <c r="FI581">
        <v>0.18640863999797314</v>
      </c>
      <c r="FJ581">
        <v>0.19091388093641443</v>
      </c>
      <c r="FK581">
        <v>0.19548232220650474</v>
      </c>
      <c r="FL581">
        <v>0.20011547614984046</v>
      </c>
      <c r="FM581">
        <v>0.20481487653056871</v>
      </c>
      <c r="FN581">
        <v>0.2095820790431267</v>
      </c>
      <c r="FO581">
        <v>0.21441866182724148</v>
      </c>
      <c r="FP581">
        <v>0.21932622599035687</v>
      </c>
      <c r="FQ581">
        <v>0.22430639613766779</v>
      </c>
      <c r="FR581">
        <v>0.22919530038481362</v>
      </c>
      <c r="FS581">
        <v>0.23399455715979087</v>
      </c>
      <c r="FT581">
        <v>0.23870575521360241</v>
      </c>
      <c r="FU581">
        <v>0.24333045414620016</v>
      </c>
      <c r="FV581">
        <v>0.24787018492277574</v>
      </c>
      <c r="FW581">
        <v>0.25232645038057322</v>
      </c>
      <c r="FX581">
        <v>0.25670072572638958</v>
      </c>
      <c r="FY581">
        <v>0.26099445902492924</v>
      </c>
      <c r="FZ581">
        <v>0.26520907167817342</v>
      </c>
      <c r="GA581">
        <v>0.2693459588959205</v>
      </c>
      <c r="GB581">
        <v>0.27340649015766039</v>
      </c>
      <c r="GC581">
        <v>0.2773920096659257</v>
      </c>
      <c r="GD581">
        <v>0.28130383679128063</v>
      </c>
      <c r="GE581">
        <v>0.28514326650908511</v>
      </c>
      <c r="GF581">
        <v>0.28891156982818517</v>
      </c>
      <c r="GG581">
        <v>0.292609994211669</v>
      </c>
      <c r="GH581">
        <v>0.29623976398982887</v>
      </c>
      <c r="GI581">
        <v>0.29980208076546427</v>
      </c>
      <c r="GJ581">
        <v>0.30329812381166182</v>
      </c>
      <c r="GK581">
        <v>0.30672905046218313</v>
      </c>
      <c r="GL581">
        <v>0.3100959964945898</v>
      </c>
      <c r="GM581">
        <v>0.31340007650623292</v>
      </c>
      <c r="GN581">
        <v>0.31664238428322894</v>
      </c>
      <c r="GO581">
        <v>0.31982399316255006</v>
      </c>
      <c r="GP581">
        <v>0.3229459563873408</v>
      </c>
      <c r="GQ581">
        <v>0.32600930745558615</v>
      </c>
      <c r="GR581">
        <v>0.32901506046224072</v>
      </c>
      <c r="GS581">
        <v>0.33196421043493696</v>
      </c>
      <c r="GT581">
        <v>0.33485773366337845</v>
      </c>
      <c r="GU581">
        <v>0.33769658802253438</v>
      </c>
      <c r="GV581">
        <v>0.34048171328973259</v>
      </c>
      <c r="GW581">
        <v>0.34321403145576684</v>
      </c>
      <c r="GX581">
        <v>0.34589444703011274</v>
      </c>
      <c r="GY581">
        <v>0.34852384734035646</v>
      </c>
      <c r="GZ581">
        <v>0.35110310282593882</v>
      </c>
      <c r="HA581">
        <v>0.3536330673263039</v>
      </c>
      <c r="HB581">
        <v>0.35487382284493063</v>
      </c>
      <c r="HC581">
        <v>1.365281301037542</v>
      </c>
      <c r="HD581">
        <v>1.3655072831154216</v>
      </c>
      <c r="HE581">
        <v>1.3661853041584042</v>
      </c>
      <c r="HF581">
        <v>1.367315588619288</v>
      </c>
      <c r="HG581">
        <v>1.3688985106686289</v>
      </c>
      <c r="HH581">
        <v>1.3709345943186029</v>
      </c>
      <c r="HI581">
        <v>1.3734245135964824</v>
      </c>
      <c r="HJ581">
        <v>1.3763690927677592</v>
      </c>
      <c r="HK581">
        <v>1.3797693066090124</v>
      </c>
      <c r="HL581">
        <v>1.3836262807306043</v>
      </c>
      <c r="HM581">
        <v>1.3879412919493002</v>
      </c>
      <c r="HN581">
        <v>1.3927157687109455</v>
      </c>
      <c r="HO581">
        <v>1.3979512915633385</v>
      </c>
      <c r="HP581">
        <v>1.4036495936794655</v>
      </c>
      <c r="HQ581">
        <v>1.409812561431246</v>
      </c>
      <c r="HR581">
        <v>1.416442235013992</v>
      </c>
      <c r="HS581">
        <v>1.4235408091218116</v>
      </c>
      <c r="HT581">
        <v>1.431110633674131</v>
      </c>
      <c r="HU581">
        <v>1.4391542145936236</v>
      </c>
      <c r="HV581">
        <v>1.4476742146357648</v>
      </c>
      <c r="HW581">
        <v>1.4566734542703084</v>
      </c>
      <c r="HX581">
        <v>1.4661549126150035</v>
      </c>
      <c r="HY581">
        <v>1.4761217284217751</v>
      </c>
      <c r="HZ581">
        <v>1.4865772011157941</v>
      </c>
      <c r="IA581">
        <v>1.4975247918877226</v>
      </c>
      <c r="IB581">
        <v>1.5089681248395084</v>
      </c>
      <c r="IC581">
        <v>1.5209109881841096</v>
      </c>
      <c r="ID581">
        <v>1.5333573354995476</v>
      </c>
      <c r="IE581">
        <v>1.5463112870377145</v>
      </c>
      <c r="IF581">
        <v>1.5597771310883277</v>
      </c>
      <c r="IG581">
        <v>1.5737593253985485</v>
      </c>
      <c r="IH581">
        <v>1.5882624986486615</v>
      </c>
      <c r="II581">
        <v>1.6032914519843711</v>
      </c>
      <c r="IJ581">
        <v>1.6188511606061782</v>
      </c>
      <c r="IK581">
        <v>1.6349467754163605</v>
      </c>
      <c r="IL581">
        <v>1.6515836247241547</v>
      </c>
      <c r="IM581">
        <v>1.668767216009623</v>
      </c>
      <c r="IN581">
        <v>1.6865032377468741</v>
      </c>
      <c r="IO581">
        <v>1.7047975612871678</v>
      </c>
      <c r="IP581">
        <v>1.7236562428025868</v>
      </c>
      <c r="IQ581">
        <v>1.7430855252908655</v>
      </c>
      <c r="IR581">
        <v>1.763091840642079</v>
      </c>
      <c r="IS581">
        <v>1.7836818117678777</v>
      </c>
      <c r="IT581">
        <v>1.8048622547939241</v>
      </c>
      <c r="IU581">
        <v>1.8266401813163238</v>
      </c>
      <c r="IV581">
        <v>1.8490228007227456</v>
      </c>
      <c r="IW581">
        <v>1.8720175225790234</v>
      </c>
      <c r="IX581">
        <v>1.8956319590820292</v>
      </c>
      <c r="IY581">
        <v>1.9198739275796228</v>
      </c>
      <c r="IZ581">
        <v>1.9447514531585204</v>
      </c>
      <c r="JA581">
        <v>1.9702727713009145</v>
      </c>
      <c r="JB581">
        <v>1.9964463306107632</v>
      </c>
      <c r="JC581">
        <v>2.0232807956106305</v>
      </c>
      <c r="JD581">
        <v>2.0507850496099942</v>
      </c>
      <c r="JE581">
        <v>2.0789681976459837</v>
      </c>
      <c r="JF581">
        <v>2.1078395694975218</v>
      </c>
      <c r="JG581">
        <v>2.1374087227738685</v>
      </c>
      <c r="JH581">
        <v>2.1676854460785786</v>
      </c>
      <c r="JI581">
        <v>2.1986797622499354</v>
      </c>
      <c r="JJ581">
        <v>2.230401931678911</v>
      </c>
      <c r="JK581">
        <v>2.2628624557057946</v>
      </c>
      <c r="JL581">
        <v>2.2960720800965464</v>
      </c>
      <c r="JM581">
        <v>2.3300417986001016</v>
      </c>
      <c r="JN581">
        <v>2.2873417791466779</v>
      </c>
      <c r="JO581">
        <v>2.245398963718062</v>
      </c>
      <c r="JP581">
        <v>2.2041994675205889</v>
      </c>
      <c r="JQ581">
        <v>2.163729651829768</v>
      </c>
      <c r="JR581">
        <v>2.1239761194753055</v>
      </c>
      <c r="JS581">
        <v>2.0849257104061065</v>
      </c>
      <c r="JT581">
        <v>2.0465654973337384</v>
      </c>
      <c r="JU581">
        <v>2.0088827814529782</v>
      </c>
      <c r="JV581">
        <v>1.9718650882379825</v>
      </c>
      <c r="JW581">
        <v>1.9355001633127173</v>
      </c>
      <c r="JX581">
        <v>1.8997759683942397</v>
      </c>
      <c r="JY581">
        <v>1.8646806773075497</v>
      </c>
      <c r="JZ581">
        <v>1.8302026720706204</v>
      </c>
      <c r="KA581">
        <v>1.7963305390483955</v>
      </c>
      <c r="KB581">
        <v>1.7630530651743812</v>
      </c>
      <c r="KC581">
        <v>1.73035923423868</v>
      </c>
      <c r="KD581">
        <v>1.6982382232411617</v>
      </c>
      <c r="KE581">
        <v>1.6666793988086099</v>
      </c>
      <c r="KF581">
        <v>1.6356723136746405</v>
      </c>
      <c r="KG581">
        <v>1.6052067032212283</v>
      </c>
      <c r="KH581">
        <v>1.575272482080692</v>
      </c>
      <c r="KI581">
        <v>1.5458597407970247</v>
      </c>
      <c r="KJ581">
        <v>1.5169587425454647</v>
      </c>
      <c r="KK581">
        <v>1.4885599199091977</v>
      </c>
      <c r="KL581">
        <v>1.4606538717121509</v>
      </c>
      <c r="KM581">
        <v>1.4332313599068232</v>
      </c>
      <c r="KN581">
        <v>1.4062833065161064</v>
      </c>
      <c r="KO581">
        <v>1.3798007906281051</v>
      </c>
      <c r="KP581">
        <v>1.3537750454429409</v>
      </c>
      <c r="KQ581">
        <v>1.3281974553706042</v>
      </c>
      <c r="KR581">
        <v>1.3030595531788078</v>
      </c>
      <c r="KS581">
        <v>1.2783530171900128</v>
      </c>
      <c r="KT581">
        <v>1.2540696685265948</v>
      </c>
      <c r="KU581">
        <v>1.2302014684033133</v>
      </c>
      <c r="KV581">
        <v>1.2067405154661295</v>
      </c>
      <c r="KW581">
        <v>1.183679043176544</v>
      </c>
      <c r="KX581">
        <v>1.1610094172405523</v>
      </c>
      <c r="KY581">
        <v>-2.2598207787945102E-4</v>
      </c>
      <c r="KZ581">
        <v>-6.7802104298274812E-4</v>
      </c>
      <c r="LA581">
        <v>-1.1302844608841937E-3</v>
      </c>
      <c r="LB581">
        <v>-1.5829220493406345E-3</v>
      </c>
      <c r="LC581">
        <v>-2.0360836499747226E-3</v>
      </c>
      <c r="LD581">
        <v>-2.4899192778786651E-3</v>
      </c>
      <c r="LE581">
        <v>-2.9445791712753495E-3</v>
      </c>
      <c r="LF581">
        <v>-3.4002138412533873E-3</v>
      </c>
      <c r="LG581">
        <v>-3.8569741215924522E-3</v>
      </c>
      <c r="LH581">
        <v>-4.315011218695446E-3</v>
      </c>
      <c r="LI581">
        <v>-4.7744767616440436E-3</v>
      </c>
      <c r="LJ581">
        <v>-5.2355228523941347E-3</v>
      </c>
      <c r="LK581">
        <v>-5.6983021161277963E-3</v>
      </c>
      <c r="LL581">
        <v>-6.1629677517785258E-3</v>
      </c>
      <c r="LM581">
        <v>-6.6296735827463616E-3</v>
      </c>
      <c r="LN581">
        <v>-7.0985741078197252E-3</v>
      </c>
      <c r="LO581">
        <v>-7.5698245523208949E-3</v>
      </c>
      <c r="LP581">
        <v>-8.0435809194919512E-3</v>
      </c>
      <c r="LQ581">
        <v>-8.5200000421382267E-3</v>
      </c>
      <c r="LR581">
        <v>-8.9992396345464441E-3</v>
      </c>
      <c r="LS581">
        <v>-9.4814583446945679E-3</v>
      </c>
      <c r="LT581">
        <v>-9.966815806770871E-3</v>
      </c>
      <c r="LU581">
        <v>-1.0455472694019313E-2</v>
      </c>
      <c r="LV581">
        <v>-1.0947590771929078E-2</v>
      </c>
      <c r="LW581">
        <v>-1.1443332951785495E-2</v>
      </c>
      <c r="LX581">
        <v>-1.1942863344600443E-2</v>
      </c>
      <c r="LY581">
        <v>-1.2446347315439768E-2</v>
      </c>
      <c r="LZ581">
        <v>-1.2953951538165968E-2</v>
      </c>
      <c r="MA581">
        <v>-1.3465844050614037E-2</v>
      </c>
      <c r="MB581">
        <v>-1.3982194310218883E-2</v>
      </c>
      <c r="MC581">
        <v>-1.4503173250112741E-2</v>
      </c>
      <c r="MD581">
        <v>-1.502895333571103E-2</v>
      </c>
      <c r="ME581">
        <v>-1.5559708621805489E-2</v>
      </c>
      <c r="MF581">
        <v>-1.6095614810183415E-2</v>
      </c>
      <c r="MG581">
        <v>-1.6636849307792252E-2</v>
      </c>
      <c r="MH581">
        <v>-1.7183591285468511E-2</v>
      </c>
      <c r="MI581">
        <v>-1.7736021737250685E-2</v>
      </c>
      <c r="MJ581">
        <v>-1.8294323540295709E-2</v>
      </c>
      <c r="MK581">
        <v>-1.8858681515418814E-2</v>
      </c>
      <c r="ML581">
        <v>-1.9429282488276793E-2</v>
      </c>
      <c r="MM581">
        <v>-2.0006315351214967E-2</v>
      </c>
      <c r="MN581">
        <v>-2.0589971125798291E-2</v>
      </c>
      <c r="MO581">
        <v>-2.118044302604738E-2</v>
      </c>
      <c r="MP581">
        <v>-2.1777926522400216E-2</v>
      </c>
      <c r="MQ581">
        <v>-2.2382619406420903E-2</v>
      </c>
      <c r="MR581">
        <v>-2.2994721856276868E-2</v>
      </c>
      <c r="MS581">
        <v>-2.3614436503005938E-2</v>
      </c>
      <c r="MT581">
        <v>-2.4241968497595648E-2</v>
      </c>
      <c r="MU581">
        <v>-2.4877525578896473E-2</v>
      </c>
      <c r="MV581">
        <v>-2.5521318142392172E-2</v>
      </c>
      <c r="MW581">
        <v>-2.6173559309849055E-2</v>
      </c>
      <c r="MX581">
        <v>-2.6834464999868201E-2</v>
      </c>
      <c r="MY581">
        <v>-2.7504253999363345E-2</v>
      </c>
      <c r="MZ581">
        <v>-2.8183148035988311E-2</v>
      </c>
      <c r="NA581">
        <v>-2.8871371851537986E-2</v>
      </c>
      <c r="NB581">
        <v>-2.956915327634705E-2</v>
      </c>
      <c r="NC581">
        <v>-3.0276723304711234E-2</v>
      </c>
      <c r="ND581">
        <v>-3.0994316171355788E-2</v>
      </c>
      <c r="NE581">
        <v>-3.1722169428976994E-2</v>
      </c>
      <c r="NF581">
        <v>-3.2460524026881613E-2</v>
      </c>
      <c r="NG581">
        <v>-3.3209624390751209E-2</v>
      </c>
      <c r="NH581">
        <v>-3.396971850355697E-2</v>
      </c>
      <c r="NI581">
        <v>4.2700019453425199E-2</v>
      </c>
      <c r="NJ581">
        <v>4.1942815428614715E-2</v>
      </c>
      <c r="NK581">
        <v>4.1199496197473491E-2</v>
      </c>
      <c r="NL581">
        <v>4.0469815690822503E-2</v>
      </c>
      <c r="NM581">
        <v>3.9753532354460566E-2</v>
      </c>
      <c r="NN581">
        <v>3.9050409069199724E-2</v>
      </c>
      <c r="NO581">
        <v>3.8360213072369136E-2</v>
      </c>
      <c r="NP581">
        <v>3.7682715880761233E-2</v>
      </c>
      <c r="NQ581">
        <v>3.7017693214994103E-2</v>
      </c>
      <c r="NR581">
        <v>3.63649249252661E-2</v>
      </c>
      <c r="NS581">
        <v>3.5724194918476934E-2</v>
      </c>
      <c r="NT581">
        <v>3.5095291086692355E-2</v>
      </c>
      <c r="NU581">
        <v>3.4478005236927373E-2</v>
      </c>
      <c r="NV581">
        <v>3.3872133022225935E-2</v>
      </c>
      <c r="NW581">
        <v>3.3277473874013787E-2</v>
      </c>
      <c r="NX581">
        <v>3.2693830935701995E-2</v>
      </c>
      <c r="NY581">
        <v>3.2121010997519316E-2</v>
      </c>
      <c r="NZ581">
        <v>3.1558824432551785E-2</v>
      </c>
      <c r="OA581">
        <v>3.1007085133968545E-2</v>
      </c>
      <c r="OB581">
        <v>3.0465610453412676E-2</v>
      </c>
      <c r="OC581">
        <v>2.9934221140537339E-2</v>
      </c>
      <c r="OD581">
        <v>2.9412741283666242E-2</v>
      </c>
      <c r="OE581">
        <v>2.890099825155994E-2</v>
      </c>
      <c r="OF581">
        <v>2.8398822636267598E-2</v>
      </c>
      <c r="OG581">
        <v>2.7906048197046156E-2</v>
      </c>
      <c r="OH581">
        <v>2.7422511805327704E-2</v>
      </c>
      <c r="OI581">
        <v>2.6948053390717333E-2</v>
      </c>
      <c r="OJ581">
        <v>2.648251588800318E-2</v>
      </c>
      <c r="OK581">
        <v>2.602574518516133E-2</v>
      </c>
      <c r="OL581">
        <v>2.5577590072338723E-2</v>
      </c>
      <c r="OM581">
        <v>2.5137902191796097E-2</v>
      </c>
      <c r="ON581">
        <v>2.4706535988795655E-2</v>
      </c>
      <c r="OO581">
        <v>2.4283348663416603E-2</v>
      </c>
      <c r="OP581">
        <v>2.3868200123282241E-2</v>
      </c>
      <c r="OQ581">
        <v>2.3460952937183872E-2</v>
      </c>
      <c r="OR581">
        <v>2.3061472289585279E-2</v>
      </c>
      <c r="OS581">
        <v>2.2669625935993389E-2</v>
      </c>
      <c r="OT581">
        <v>1.1610094172405514</v>
      </c>
      <c r="OU581">
        <v>1.365281301037538</v>
      </c>
      <c r="OV581">
        <v>1.3655072831154171</v>
      </c>
      <c r="OW581">
        <v>1.3661853041583996</v>
      </c>
      <c r="OX581">
        <v>1.3673155886192851</v>
      </c>
      <c r="OY581">
        <v>1.368898510668626</v>
      </c>
      <c r="OZ581">
        <v>1.3709345943186009</v>
      </c>
      <c r="PA581">
        <v>1.37342451359648</v>
      </c>
      <c r="PB581">
        <v>1.3763690927677579</v>
      </c>
      <c r="PC581">
        <v>1.3797693066090078</v>
      </c>
      <c r="PD581">
        <v>1.3836262807305992</v>
      </c>
      <c r="PE581">
        <v>1.3879412919492968</v>
      </c>
      <c r="PF581">
        <v>1.3927157687109408</v>
      </c>
      <c r="PG581">
        <v>1.3979512915633363</v>
      </c>
      <c r="PH581">
        <v>1.4036495936794633</v>
      </c>
      <c r="PI581">
        <v>1.4098125614312407</v>
      </c>
      <c r="PJ581">
        <v>1.4164422350139856</v>
      </c>
      <c r="PK581">
        <v>1.4235408091218038</v>
      </c>
      <c r="PL581">
        <v>1.4311106336741284</v>
      </c>
      <c r="PM581">
        <v>1.4391542145936196</v>
      </c>
      <c r="PN581">
        <v>1.4476742146357573</v>
      </c>
      <c r="PO581">
        <v>1.4566734542703048</v>
      </c>
      <c r="PP581">
        <v>1.4661549126149982</v>
      </c>
      <c r="PQ581">
        <v>1.4761217284217696</v>
      </c>
      <c r="PR581">
        <v>1.4865772011157909</v>
      </c>
      <c r="PS581">
        <v>1.4975247918877215</v>
      </c>
      <c r="PT581">
        <v>1.5089681248395057</v>
      </c>
      <c r="PU581">
        <v>1.5209109881841074</v>
      </c>
      <c r="PV581">
        <v>1.5333573354995464</v>
      </c>
      <c r="PW581">
        <v>1.54631128703771</v>
      </c>
      <c r="PX581">
        <v>1.5597771310883259</v>
      </c>
      <c r="PY581">
        <v>1.5737593253985414</v>
      </c>
      <c r="PZ581">
        <v>1.5882624986486529</v>
      </c>
      <c r="QA581">
        <v>1.603291451984364</v>
      </c>
      <c r="QB581">
        <v>1.6188511606061695</v>
      </c>
      <c r="QC581">
        <v>1.6349467754163536</v>
      </c>
      <c r="QD581">
        <v>1.6515836247241455</v>
      </c>
      <c r="QE581">
        <v>1.6687672160096143</v>
      </c>
      <c r="QF581">
        <v>1.6865032377468636</v>
      </c>
      <c r="QG581">
        <v>1.7047975612871604</v>
      </c>
      <c r="QH581">
        <v>1.7236562428025792</v>
      </c>
      <c r="QI581">
        <v>1.7430855252908528</v>
      </c>
      <c r="QJ581">
        <v>1.7630918406420657</v>
      </c>
      <c r="QK581">
        <v>1.7836818117678672</v>
      </c>
      <c r="QL581">
        <v>1.8048622547939137</v>
      </c>
      <c r="QM581">
        <v>1.8266401813163125</v>
      </c>
      <c r="QN581">
        <v>1.8490228007227367</v>
      </c>
      <c r="QO581">
        <v>1.8720175225790152</v>
      </c>
      <c r="QP581">
        <v>1.8956319590820188</v>
      </c>
      <c r="QQ581">
        <v>1.9198739275796168</v>
      </c>
      <c r="QR581">
        <v>1.9447514531585151</v>
      </c>
      <c r="QS581">
        <v>1.9702727713009081</v>
      </c>
      <c r="QT581">
        <v>1.996446330610764</v>
      </c>
      <c r="QU581">
        <v>2.0232807956106309</v>
      </c>
      <c r="QV581">
        <v>2.0507850496099933</v>
      </c>
      <c r="QW581">
        <v>2.0789681976459837</v>
      </c>
      <c r="QX581">
        <v>2.1078395694975218</v>
      </c>
      <c r="QY581">
        <v>2.1374087227738694</v>
      </c>
      <c r="QZ581">
        <v>2.1676854460785777</v>
      </c>
      <c r="RA581">
        <v>2.1986797622499328</v>
      </c>
      <c r="RB581">
        <v>2.2304019316789105</v>
      </c>
      <c r="RC581">
        <v>2.2628624557057955</v>
      </c>
      <c r="RD581">
        <v>2.2960720800965482</v>
      </c>
      <c r="RE581">
        <v>2.3300417986001034</v>
      </c>
      <c r="RF581">
        <v>2.2873417791466815</v>
      </c>
      <c r="RG581">
        <v>2.2453989637180678</v>
      </c>
      <c r="RH581">
        <v>2.2041994675205916</v>
      </c>
      <c r="RI581">
        <v>2.1637296518297737</v>
      </c>
      <c r="RJ581">
        <v>2.1239761194753148</v>
      </c>
      <c r="RK581">
        <v>2.0849257104061127</v>
      </c>
      <c r="RL581">
        <v>2.0465654973337419</v>
      </c>
      <c r="RM581">
        <v>2.0088827814529808</v>
      </c>
      <c r="RN581">
        <v>1.9718650882379867</v>
      </c>
      <c r="RO581">
        <v>1.9355001633127196</v>
      </c>
      <c r="RP581">
        <v>1.8997759683942443</v>
      </c>
      <c r="RQ581">
        <v>1.8646806773075524</v>
      </c>
      <c r="RR581">
        <v>1.8302026720706259</v>
      </c>
      <c r="RS581">
        <v>1.7963305390483992</v>
      </c>
      <c r="RT581">
        <v>1.7630530651743828</v>
      </c>
      <c r="RU581">
        <v>1.73035923423868</v>
      </c>
      <c r="RV581">
        <v>1.6982382232411608</v>
      </c>
      <c r="RW581">
        <v>1.6666793988086062</v>
      </c>
      <c r="RX581">
        <v>1.6356723136746383</v>
      </c>
      <c r="RY581">
        <v>1.6052067032212247</v>
      </c>
      <c r="RZ581">
        <v>1.5752724820806847</v>
      </c>
      <c r="SA581">
        <v>1.5458597407970238</v>
      </c>
      <c r="SB581">
        <v>1.516958742545464</v>
      </c>
      <c r="SC581">
        <v>1.4885599199091961</v>
      </c>
      <c r="SD581">
        <v>1.4606538717121493</v>
      </c>
      <c r="SE581">
        <v>1.4332313599068214</v>
      </c>
      <c r="SF581">
        <v>1.4062833065161029</v>
      </c>
      <c r="SG581">
        <v>1.3798007906281018</v>
      </c>
      <c r="SH581">
        <v>1.3537750454429387</v>
      </c>
      <c r="SI581">
        <v>1.3281974553705991</v>
      </c>
      <c r="SJ581">
        <v>1.3030595531788021</v>
      </c>
      <c r="SK581">
        <v>1.278353017190007</v>
      </c>
      <c r="SL581">
        <v>1.2540696685265915</v>
      </c>
      <c r="SM581">
        <v>1.2302014684033125</v>
      </c>
      <c r="SN581">
        <v>1.2067405154661277</v>
      </c>
      <c r="SO581">
        <v>1.1836790431765436</v>
      </c>
      <c r="SP581">
        <v>1.1610094172405516</v>
      </c>
      <c r="SS581" t="s">
        <v>286</v>
      </c>
      <c r="ST581" s="128">
        <v>2.2492725490976762</v>
      </c>
      <c r="SU581" s="43"/>
      <c r="SV581" s="129">
        <f>'Ex 3 - Linear 1-100 AdjSteps'!E81</f>
        <v>2.2492725487301</v>
      </c>
    </row>
    <row r="582" spans="10:516" x14ac:dyDescent="0.2">
      <c r="J582" s="99">
        <v>64</v>
      </c>
      <c r="K582">
        <v>-1.4323197024193786E-3</v>
      </c>
      <c r="L582">
        <v>-4.297433263876692E-3</v>
      </c>
      <c r="M582">
        <v>-7.1639694521549906E-3</v>
      </c>
      <c r="N582">
        <v>-1.0032877208404557E-2</v>
      </c>
      <c r="O582">
        <v>-1.2905106258862056E-2</v>
      </c>
      <c r="P582">
        <v>-1.5781607429248848E-2</v>
      </c>
      <c r="Q582">
        <v>-1.8663332959533409E-2</v>
      </c>
      <c r="R582">
        <v>-2.1551236819161705E-2</v>
      </c>
      <c r="S582">
        <v>-2.4446275022860484E-2</v>
      </c>
      <c r="T582">
        <v>-2.7349405947117069E-2</v>
      </c>
      <c r="U582">
        <v>-3.026159064744165E-2</v>
      </c>
      <c r="V582">
        <v>-3.3183793176515895E-2</v>
      </c>
      <c r="W582">
        <v>-3.6116980903334012E-2</v>
      </c>
      <c r="X582">
        <v>-3.906212483344159E-2</v>
      </c>
      <c r="Y582">
        <v>-4.2020199930378359E-2</v>
      </c>
      <c r="Z582">
        <v>-4.4992185438431066E-2</v>
      </c>
      <c r="AA582">
        <v>-4.7979065206803673E-2</v>
      </c>
      <c r="AB582">
        <v>-5.0981828015311453E-2</v>
      </c>
      <c r="AC582">
        <v>-5.4001467901708199E-2</v>
      </c>
      <c r="AD582">
        <v>-5.7038984490753328E-2</v>
      </c>
      <c r="AE582">
        <v>-6.0095383325128392E-2</v>
      </c>
      <c r="AF582">
        <v>-6.3171676198313778E-2</v>
      </c>
      <c r="AG582">
        <v>-6.6268881489532597E-2</v>
      </c>
      <c r="AH582">
        <v>-6.9388024500877582E-2</v>
      </c>
      <c r="AI582">
        <v>-7.2530137796726832E-2</v>
      </c>
      <c r="AJ582">
        <v>-7.5696261545565899E-2</v>
      </c>
      <c r="AK582">
        <v>-7.8887443864325835E-2</v>
      </c>
      <c r="AL582">
        <v>-8.2104741165352713E-2</v>
      </c>
      <c r="AM582">
        <v>-8.5349218506124147E-2</v>
      </c>
      <c r="AN582">
        <v>-8.8621949941826206E-2</v>
      </c>
      <c r="AO582">
        <v>-9.1924018880911007E-2</v>
      </c>
      <c r="AP582">
        <v>-9.5256518443747523E-2</v>
      </c>
      <c r="AQ582">
        <v>-9.8620551824491393E-2</v>
      </c>
      <c r="AR582">
        <v>-0.10201723265628573</v>
      </c>
      <c r="AS582">
        <v>-0.10544768537992046</v>
      </c>
      <c r="AT582">
        <v>-0.10891304561606791</v>
      </c>
      <c r="AU582">
        <v>-0.11241446054122031</v>
      </c>
      <c r="AV582">
        <v>-0.1159530892674515</v>
      </c>
      <c r="AW582">
        <v>-0.11953010322613171</v>
      </c>
      <c r="AX582">
        <v>-0.1231466865557182</v>
      </c>
      <c r="AY582">
        <v>-0.12680403649375477</v>
      </c>
      <c r="AZ582">
        <v>-0.13050336377320612</v>
      </c>
      <c r="BA582">
        <v>-0.13424589302325995</v>
      </c>
      <c r="BB582">
        <v>-0.13803286317472971</v>
      </c>
      <c r="BC582">
        <v>-0.1418655278701913</v>
      </c>
      <c r="BD582">
        <v>-0.14574515587899084</v>
      </c>
      <c r="BE582">
        <v>-0.14967303151725925</v>
      </c>
      <c r="BF582">
        <v>-0.15365045507307251</v>
      </c>
      <c r="BG582">
        <v>-0.15767874323690176</v>
      </c>
      <c r="BH582">
        <v>-0.16175922953749175</v>
      </c>
      <c r="BI582">
        <v>-0.16589326478331298</v>
      </c>
      <c r="BJ582">
        <v>-0.17008221750973418</v>
      </c>
      <c r="BK582">
        <v>-0.174327474432066</v>
      </c>
      <c r="BL582">
        <v>-0.17863044090461808</v>
      </c>
      <c r="BM582">
        <v>-0.1829925413859311</v>
      </c>
      <c r="BN582">
        <v>-0.18741521991032886</v>
      </c>
      <c r="BO582">
        <v>-0.19189994056595561</v>
      </c>
      <c r="BP582">
        <v>-0.1964481879794473</v>
      </c>
      <c r="BQ582">
        <v>-0.2010614678074038</v>
      </c>
      <c r="BR582">
        <v>-0.20574130723482462</v>
      </c>
      <c r="BS582">
        <v>-0.21048925548066877</v>
      </c>
      <c r="BT582">
        <v>-0.2153068843107101</v>
      </c>
      <c r="BU582">
        <v>-0.2201957885578559</v>
      </c>
      <c r="BV582">
        <v>0.77484241334989723</v>
      </c>
      <c r="BW582">
        <v>0.7699715993788141</v>
      </c>
      <c r="BX582">
        <v>0.76519015708952276</v>
      </c>
      <c r="BY582">
        <v>0.76049650362834564</v>
      </c>
      <c r="BZ582">
        <v>0.75588908520331133</v>
      </c>
      <c r="CA582">
        <v>0.751366376569786</v>
      </c>
      <c r="CB582">
        <v>0.74692688052555423</v>
      </c>
      <c r="CC582">
        <v>0.74256912741518166</v>
      </c>
      <c r="CD582">
        <v>0.73829167464350298</v>
      </c>
      <c r="CE582">
        <v>0.73409310619806001</v>
      </c>
      <c r="CF582">
        <v>0.72997203218034523</v>
      </c>
      <c r="CG582">
        <v>0.7259270883456872</v>
      </c>
      <c r="CH582">
        <v>0.72195693565163221</v>
      </c>
      <c r="CI582">
        <v>0.71806025981466071</v>
      </c>
      <c r="CJ582">
        <v>0.71423577087511292</v>
      </c>
      <c r="CK582">
        <v>0.71048220277015295</v>
      </c>
      <c r="CL582">
        <v>0.70679831291465345</v>
      </c>
      <c r="CM582">
        <v>0.70318288178984767</v>
      </c>
      <c r="CN582">
        <v>0.69963471253961884</v>
      </c>
      <c r="CO582">
        <v>0.69615263057429178</v>
      </c>
      <c r="CP582">
        <v>0.69273548318179645</v>
      </c>
      <c r="CQ582">
        <v>0.68938213914607027</v>
      </c>
      <c r="CR582">
        <v>0.68609148837258305</v>
      </c>
      <c r="CS582">
        <v>0.68286244152084574</v>
      </c>
      <c r="CT582">
        <v>0.67969392964379793</v>
      </c>
      <c r="CU582">
        <v>0.67658490383393943</v>
      </c>
      <c r="CV582">
        <v>0.67353433487610204</v>
      </c>
      <c r="CW582">
        <v>0.67054121290673252</v>
      </c>
      <c r="CX582">
        <v>0.66760454707959294</v>
      </c>
      <c r="CY582">
        <v>0.66472336523774123</v>
      </c>
      <c r="CZ582">
        <v>0.66189671359171609</v>
      </c>
      <c r="DA582">
        <v>0.65912365640378823</v>
      </c>
      <c r="DB582">
        <v>0.65640327567819223</v>
      </c>
      <c r="DC582">
        <v>0.65373467085723724</v>
      </c>
      <c r="DD582">
        <v>0.65111695852317975</v>
      </c>
      <c r="DE582">
        <v>0.64854927210578051</v>
      </c>
      <c r="DF582">
        <v>0.64729001685060472</v>
      </c>
      <c r="DG582">
        <v>1.4323197024193718E-3</v>
      </c>
      <c r="DH582">
        <v>4.2974332638766773E-3</v>
      </c>
      <c r="DI582">
        <v>7.163969452154962E-3</v>
      </c>
      <c r="DJ582">
        <v>1.0032877208404527E-2</v>
      </c>
      <c r="DK582">
        <v>1.2905106258862009E-2</v>
      </c>
      <c r="DL582">
        <v>1.5781607429248796E-2</v>
      </c>
      <c r="DM582">
        <v>1.8663332959533346E-2</v>
      </c>
      <c r="DN582">
        <v>2.155123681916167E-2</v>
      </c>
      <c r="DO582">
        <v>2.4446275022860398E-2</v>
      </c>
      <c r="DP582">
        <v>2.7349405947117014E-2</v>
      </c>
      <c r="DQ582">
        <v>3.0261590647441571E-2</v>
      </c>
      <c r="DR582">
        <v>3.3183793176515847E-2</v>
      </c>
      <c r="DS582">
        <v>3.6116980903333935E-2</v>
      </c>
      <c r="DT582">
        <v>3.9062124833441479E-2</v>
      </c>
      <c r="DU582">
        <v>4.2020199930378248E-2</v>
      </c>
      <c r="DV582">
        <v>4.4992185438430983E-2</v>
      </c>
      <c r="DW582">
        <v>4.7979065206803548E-2</v>
      </c>
      <c r="DX582">
        <v>5.0981828015311342E-2</v>
      </c>
      <c r="DY582">
        <v>5.4001467901708101E-2</v>
      </c>
      <c r="DZ582">
        <v>5.7038984490753217E-2</v>
      </c>
      <c r="EA582">
        <v>6.0095383325128343E-2</v>
      </c>
      <c r="EB582">
        <v>6.3171676198313612E-2</v>
      </c>
      <c r="EC582">
        <v>6.6268881489532416E-2</v>
      </c>
      <c r="ED582">
        <v>6.9388024500877443E-2</v>
      </c>
      <c r="EE582">
        <v>7.2530137796726749E-2</v>
      </c>
      <c r="EF582">
        <v>7.5696261545565857E-2</v>
      </c>
      <c r="EG582">
        <v>7.888744386432571E-2</v>
      </c>
      <c r="EH582">
        <v>8.2104741165352504E-2</v>
      </c>
      <c r="EI582">
        <v>8.5349218506123814E-2</v>
      </c>
      <c r="EJ582">
        <v>8.8621949941826095E-2</v>
      </c>
      <c r="EK582">
        <v>9.1924018880910605E-2</v>
      </c>
      <c r="EL582">
        <v>9.5256518443747371E-2</v>
      </c>
      <c r="EM582">
        <v>9.8620551824491129E-2</v>
      </c>
      <c r="EN582">
        <v>0.10201723265628541</v>
      </c>
      <c r="EO582">
        <v>0.10544768537992003</v>
      </c>
      <c r="EP582">
        <v>0.10891304561606761</v>
      </c>
      <c r="EQ582">
        <v>0.11241446054121991</v>
      </c>
      <c r="ER582">
        <v>0.11595308926745095</v>
      </c>
      <c r="ES582">
        <v>0.11953010322613127</v>
      </c>
      <c r="ET582">
        <v>0.12314668655571778</v>
      </c>
      <c r="EU582">
        <v>0.12680403649375449</v>
      </c>
      <c r="EV582">
        <v>0.13050336377320568</v>
      </c>
      <c r="EW582">
        <v>0.13424589302325951</v>
      </c>
      <c r="EX582">
        <v>0.1380328631747291</v>
      </c>
      <c r="EY582">
        <v>0.14186552787019072</v>
      </c>
      <c r="EZ582">
        <v>0.14574515587899037</v>
      </c>
      <c r="FA582">
        <v>0.1496730315172585</v>
      </c>
      <c r="FB582">
        <v>0.15365045507307168</v>
      </c>
      <c r="FC582">
        <v>0.15767874323690129</v>
      </c>
      <c r="FD582">
        <v>0.16175922953749097</v>
      </c>
      <c r="FE582">
        <v>0.16589326478331221</v>
      </c>
      <c r="FF582">
        <v>0.1700822175097334</v>
      </c>
      <c r="FG582">
        <v>0.17432747443206531</v>
      </c>
      <c r="FH582">
        <v>0.17863044090461758</v>
      </c>
      <c r="FI582">
        <v>0.18299254138593013</v>
      </c>
      <c r="FJ582">
        <v>0.18741521991032831</v>
      </c>
      <c r="FK582">
        <v>0.19189994056595502</v>
      </c>
      <c r="FL582">
        <v>0.19644818797944652</v>
      </c>
      <c r="FM582">
        <v>0.20106146780740308</v>
      </c>
      <c r="FN582">
        <v>0.20574130723482376</v>
      </c>
      <c r="FO582">
        <v>0.21048925548066807</v>
      </c>
      <c r="FP582">
        <v>0.21530688431070924</v>
      </c>
      <c r="FQ582">
        <v>0.22019578855785504</v>
      </c>
      <c r="FR582">
        <v>0.22515758665010194</v>
      </c>
      <c r="FS582">
        <v>0.23002840062118499</v>
      </c>
      <c r="FT582">
        <v>0.23480984291047641</v>
      </c>
      <c r="FU582">
        <v>0.23950349637165358</v>
      </c>
      <c r="FV582">
        <v>0.24411091479668767</v>
      </c>
      <c r="FW582">
        <v>0.24863362343021303</v>
      </c>
      <c r="FX582">
        <v>0.25307311947444533</v>
      </c>
      <c r="FY582">
        <v>0.25743087258481739</v>
      </c>
      <c r="FZ582">
        <v>0.2617083253564963</v>
      </c>
      <c r="GA582">
        <v>0.26590689380193916</v>
      </c>
      <c r="GB582">
        <v>0.27002796781965427</v>
      </c>
      <c r="GC582">
        <v>0.27407291165431186</v>
      </c>
      <c r="GD582">
        <v>0.2780430643483674</v>
      </c>
      <c r="GE582">
        <v>0.28193974018533846</v>
      </c>
      <c r="GF582">
        <v>0.28576422912488647</v>
      </c>
      <c r="GG582">
        <v>0.28951779722984633</v>
      </c>
      <c r="GH582">
        <v>0.29320168708534589</v>
      </c>
      <c r="GI582">
        <v>0.29681711821015178</v>
      </c>
      <c r="GJ582">
        <v>0.3003652874603806</v>
      </c>
      <c r="GK582">
        <v>0.30384736942570734</v>
      </c>
      <c r="GL582">
        <v>0.30726451681820266</v>
      </c>
      <c r="GM582">
        <v>0.31061786085392862</v>
      </c>
      <c r="GN582">
        <v>0.31390851162741601</v>
      </c>
      <c r="GO582">
        <v>0.31713755847915331</v>
      </c>
      <c r="GP582">
        <v>0.32030607035620129</v>
      </c>
      <c r="GQ582">
        <v>0.32341509616605957</v>
      </c>
      <c r="GR582">
        <v>0.3264656651238973</v>
      </c>
      <c r="GS582">
        <v>0.32945878709326637</v>
      </c>
      <c r="GT582">
        <v>0.33239545292040645</v>
      </c>
      <c r="GU582">
        <v>0.33527663476225783</v>
      </c>
      <c r="GV582">
        <v>0.33810328640828269</v>
      </c>
      <c r="GW582">
        <v>0.34087634359621088</v>
      </c>
      <c r="GX582">
        <v>0.34359672432180655</v>
      </c>
      <c r="GY582">
        <v>0.34626532914276154</v>
      </c>
      <c r="GZ582">
        <v>0.34888304147681909</v>
      </c>
      <c r="HA582">
        <v>0.35145072789421872</v>
      </c>
      <c r="HB582">
        <v>0.352709983149394</v>
      </c>
      <c r="HC582">
        <v>1.3402613472544269</v>
      </c>
      <c r="HD582">
        <v>1.3404831880164181</v>
      </c>
      <c r="HE582">
        <v>1.3411487837407894</v>
      </c>
      <c r="HF582">
        <v>1.3422583547670486</v>
      </c>
      <c r="HG582">
        <v>1.3438122684087546</v>
      </c>
      <c r="HH582">
        <v>1.3458110390751097</v>
      </c>
      <c r="HI582">
        <v>1.3482553284412568</v>
      </c>
      <c r="HJ582">
        <v>1.3511459456673138</v>
      </c>
      <c r="HK582">
        <v>1.3544838476662411</v>
      </c>
      <c r="HL582">
        <v>1.3582701394206231</v>
      </c>
      <c r="HM582">
        <v>1.3625060743484596</v>
      </c>
      <c r="HN582">
        <v>1.3671930547180984</v>
      </c>
      <c r="HO582">
        <v>1.3723326321124398</v>
      </c>
      <c r="HP582">
        <v>1.3779265079425851</v>
      </c>
      <c r="HQ582">
        <v>1.3839765340110661</v>
      </c>
      <c r="HR582">
        <v>1.3904847131248617</v>
      </c>
      <c r="HS582">
        <v>1.3974531997584234</v>
      </c>
      <c r="HT582">
        <v>1.404884300766883</v>
      </c>
      <c r="HU582">
        <v>1.4127804761497265</v>
      </c>
      <c r="HV582">
        <v>1.4211443398651455</v>
      </c>
      <c r="HW582">
        <v>1.4299786606953604</v>
      </c>
      <c r="HX582">
        <v>1.439286363163226</v>
      </c>
      <c r="HY582">
        <v>1.4490705285003393</v>
      </c>
      <c r="HZ582">
        <v>1.4593343956670679</v>
      </c>
      <c r="IA582">
        <v>1.4700813624247788</v>
      </c>
      <c r="IB582">
        <v>1.4813149864606359</v>
      </c>
      <c r="IC582">
        <v>1.4930389865653371</v>
      </c>
      <c r="ID582">
        <v>1.5052572438641871</v>
      </c>
      <c r="IE582">
        <v>1.5179738031019194</v>
      </c>
      <c r="IF582">
        <v>1.5311928739816549</v>
      </c>
      <c r="IG582">
        <v>1.5449188325585055</v>
      </c>
      <c r="IH582">
        <v>1.559156222688209</v>
      </c>
      <c r="II582">
        <v>1.573909757531347</v>
      </c>
      <c r="IJ582">
        <v>1.589184321113593</v>
      </c>
      <c r="IK582">
        <v>1.6049849699425116</v>
      </c>
      <c r="IL582">
        <v>1.6213169346814911</v>
      </c>
      <c r="IM582">
        <v>1.6381856218812858</v>
      </c>
      <c r="IN582">
        <v>1.6555966157698254</v>
      </c>
      <c r="IO582">
        <v>1.6735556801008091</v>
      </c>
      <c r="IP582">
        <v>1.692068760061759</v>
      </c>
      <c r="IQ582">
        <v>1.7111419842421076</v>
      </c>
      <c r="IR582">
        <v>1.7307816666620144</v>
      </c>
      <c r="IS582">
        <v>1.7509943088625786</v>
      </c>
      <c r="IT582">
        <v>1.7717866020580995</v>
      </c>
      <c r="IU582">
        <v>1.7931654293511545</v>
      </c>
      <c r="IV582">
        <v>1.8151378680111849</v>
      </c>
      <c r="IW582">
        <v>1.8377111918173596</v>
      </c>
      <c r="IX582">
        <v>1.8608928734664971</v>
      </c>
      <c r="IY582">
        <v>1.8846905870468362</v>
      </c>
      <c r="IZ582">
        <v>1.9091122105784786</v>
      </c>
      <c r="JA582">
        <v>1.9341658286213244</v>
      </c>
      <c r="JB582">
        <v>1.9598597349513993</v>
      </c>
      <c r="JC582">
        <v>1.9862024353064411</v>
      </c>
      <c r="JD582">
        <v>2.0132026502016438</v>
      </c>
      <c r="JE582">
        <v>2.0408693178165014</v>
      </c>
      <c r="JF582">
        <v>2.0692115969537164</v>
      </c>
      <c r="JG582">
        <v>2.0982388700711407</v>
      </c>
      <c r="JH582">
        <v>2.1279607463877523</v>
      </c>
      <c r="JI582">
        <v>2.1583870650647046</v>
      </c>
      <c r="JJ582">
        <v>2.1895278984624826</v>
      </c>
      <c r="JK582">
        <v>2.2213935554752857</v>
      </c>
      <c r="JL582">
        <v>2.2539945849436727</v>
      </c>
      <c r="JM582">
        <v>2.2873417791466766</v>
      </c>
      <c r="JN582">
        <v>2.3214461773744937</v>
      </c>
      <c r="JO582">
        <v>2.2788779921418487</v>
      </c>
      <c r="JP582">
        <v>2.2370642090730763</v>
      </c>
      <c r="JQ582">
        <v>2.195990986089515</v>
      </c>
      <c r="JR582">
        <v>2.1556447262682878</v>
      </c>
      <c r="JS582">
        <v>2.1160120733411762</v>
      </c>
      <c r="JT582">
        <v>2.0770799072731294</v>
      </c>
      <c r="JU582">
        <v>2.0388353399190042</v>
      </c>
      <c r="JV582">
        <v>2.0012657107570551</v>
      </c>
      <c r="JW582">
        <v>1.964358582697793</v>
      </c>
      <c r="JX582">
        <v>1.9281017379667793</v>
      </c>
      <c r="JY582">
        <v>1.8924831740600616</v>
      </c>
      <c r="JZ582">
        <v>1.8574910997708283</v>
      </c>
      <c r="KA582">
        <v>1.8231139312860647</v>
      </c>
      <c r="KB582">
        <v>1.7893402883518068</v>
      </c>
      <c r="KC582">
        <v>1.7561589905058304</v>
      </c>
      <c r="KD582">
        <v>1.7235590533764473</v>
      </c>
      <c r="KE582">
        <v>1.6915296850462316</v>
      </c>
      <c r="KF582">
        <v>1.6600602824794528</v>
      </c>
      <c r="KG582">
        <v>1.6291404280120374</v>
      </c>
      <c r="KH582">
        <v>1.5987598859028889</v>
      </c>
      <c r="KI582">
        <v>1.5689085989454377</v>
      </c>
      <c r="KJ582">
        <v>1.5395766851383019</v>
      </c>
      <c r="KK582">
        <v>1.510754434413929</v>
      </c>
      <c r="KL582">
        <v>1.4824323054241677</v>
      </c>
      <c r="KM582">
        <v>1.4546009223816938</v>
      </c>
      <c r="KN582">
        <v>1.4272510719562355</v>
      </c>
      <c r="KO582">
        <v>1.4003737002245851</v>
      </c>
      <c r="KP582">
        <v>1.3739599096733708</v>
      </c>
      <c r="KQ582">
        <v>1.3480009562536377</v>
      </c>
      <c r="KR582">
        <v>1.3224882464861758</v>
      </c>
      <c r="KS582">
        <v>1.297413334616752</v>
      </c>
      <c r="KT582">
        <v>1.2727679198202042</v>
      </c>
      <c r="KU582">
        <v>1.2485438434525387</v>
      </c>
      <c r="KV582">
        <v>1.2247330863500707</v>
      </c>
      <c r="KW582">
        <v>1.201327766174763</v>
      </c>
      <c r="KX582">
        <v>1.1783201348048455</v>
      </c>
      <c r="KY582">
        <v>-2.2184076199087966E-4</v>
      </c>
      <c r="KZ582">
        <v>-6.6559572437147291E-4</v>
      </c>
      <c r="LA582">
        <v>-1.1095710262596923E-3</v>
      </c>
      <c r="LB582">
        <v>-1.5539136417057546E-3</v>
      </c>
      <c r="LC582">
        <v>-1.9987706663557353E-3</v>
      </c>
      <c r="LD582">
        <v>-2.4442893661462857E-3</v>
      </c>
      <c r="LE582">
        <v>-2.8906172260556762E-3</v>
      </c>
      <c r="LF582">
        <v>-3.3379019989274021E-3</v>
      </c>
      <c r="LG582">
        <v>-3.7862917543824291E-3</v>
      </c>
      <c r="LH582">
        <v>-4.2359349278363115E-3</v>
      </c>
      <c r="LI582">
        <v>-4.6869803696374225E-3</v>
      </c>
      <c r="LJ582">
        <v>-5.1395773943425259E-3</v>
      </c>
      <c r="LK582">
        <v>-5.5938758301460013E-3</v>
      </c>
      <c r="LL582">
        <v>-6.0500260684791616E-3</v>
      </c>
      <c r="LM582">
        <v>-6.5081791137959729E-3</v>
      </c>
      <c r="LN582">
        <v>-6.9684866335617138E-3</v>
      </c>
      <c r="LO582">
        <v>-7.4311010084611596E-3</v>
      </c>
      <c r="LP582">
        <v>-7.8961753828428408E-3</v>
      </c>
      <c r="LQ582">
        <v>-8.3638637154160797E-3</v>
      </c>
      <c r="LR582">
        <v>-8.8343208302176825E-3</v>
      </c>
      <c r="LS582">
        <v>-9.307702467865003E-3</v>
      </c>
      <c r="LT582">
        <v>-9.7841653371125523E-3</v>
      </c>
      <c r="LU582">
        <v>-1.0263867166728941E-2</v>
      </c>
      <c r="LV582">
        <v>-1.0746966757711668E-2</v>
      </c>
      <c r="LW582">
        <v>-1.1233624035856676E-2</v>
      </c>
      <c r="LX582">
        <v>-1.1724000104700445E-2</v>
      </c>
      <c r="LY582">
        <v>-1.2218257298851797E-2</v>
      </c>
      <c r="LZ582">
        <v>-1.2716559237731385E-2</v>
      </c>
      <c r="MA582">
        <v>-1.3219070879736387E-2</v>
      </c>
      <c r="MB582">
        <v>-1.3725958576848512E-2</v>
      </c>
      <c r="MC582">
        <v>-1.4237390129703365E-2</v>
      </c>
      <c r="MD582">
        <v>-1.4753534843139335E-2</v>
      </c>
      <c r="ME582">
        <v>-1.5274563582244442E-2</v>
      </c>
      <c r="MF582">
        <v>-1.5800648828919649E-2</v>
      </c>
      <c r="MG582">
        <v>-1.6331964738977547E-2</v>
      </c>
      <c r="MH582">
        <v>-1.6868687199795007E-2</v>
      </c>
      <c r="MI582">
        <v>-1.7410993888539138E-2</v>
      </c>
      <c r="MJ582">
        <v>-1.7959064330985725E-2</v>
      </c>
      <c r="MK582">
        <v>-1.8513079960949645E-2</v>
      </c>
      <c r="ML582">
        <v>-1.9073224180346886E-2</v>
      </c>
      <c r="MM582">
        <v>-1.9639682419908117E-2</v>
      </c>
      <c r="MN582">
        <v>-2.021264220056387E-2</v>
      </c>
      <c r="MO582">
        <v>-2.0792293195521696E-2</v>
      </c>
      <c r="MP582">
        <v>-2.1378827293055725E-2</v>
      </c>
      <c r="MQ582">
        <v>-2.1972438660029577E-2</v>
      </c>
      <c r="MR582">
        <v>-2.2573323806173631E-2</v>
      </c>
      <c r="MS582">
        <v>-2.3181681649137722E-2</v>
      </c>
      <c r="MT582">
        <v>-2.3797713580341131E-2</v>
      </c>
      <c r="MU582">
        <v>-2.442162353164128E-2</v>
      </c>
      <c r="MV582">
        <v>-2.5053618042843773E-2</v>
      </c>
      <c r="MW582">
        <v>-2.5693906330075303E-2</v>
      </c>
      <c r="MX582">
        <v>-2.6342700355042926E-2</v>
      </c>
      <c r="MY582">
        <v>-2.7000214895202053E-2</v>
      </c>
      <c r="MZ582">
        <v>-2.7666667614856606E-2</v>
      </c>
      <c r="NA582">
        <v>-2.8342279137214828E-2</v>
      </c>
      <c r="NB582">
        <v>-2.9027273117424621E-2</v>
      </c>
      <c r="NC582">
        <v>-2.9721876316612623E-2</v>
      </c>
      <c r="ND582">
        <v>-3.0426318676951336E-2</v>
      </c>
      <c r="NE582">
        <v>-3.1140833397779621E-2</v>
      </c>
      <c r="NF582">
        <v>-3.1865657012801016E-2</v>
      </c>
      <c r="NG582">
        <v>-3.2601029468386306E-2</v>
      </c>
      <c r="NH582">
        <v>-3.3347194203005484E-2</v>
      </c>
      <c r="NI582">
        <v>-3.4104398227815934E-2</v>
      </c>
      <c r="NJ582">
        <v>4.2568185232644135E-2</v>
      </c>
      <c r="NK582">
        <v>4.1813783068772717E-2</v>
      </c>
      <c r="NL582">
        <v>4.1073222983562557E-2</v>
      </c>
      <c r="NM582">
        <v>4.0346259821225361E-2</v>
      </c>
      <c r="NN582">
        <v>3.9632652927112356E-2</v>
      </c>
      <c r="NO582">
        <v>3.8932166068047815E-2</v>
      </c>
      <c r="NP582">
        <v>3.824456735412634E-2</v>
      </c>
      <c r="NQ582">
        <v>3.7569629161947449E-2</v>
      </c>
      <c r="NR582">
        <v>3.6907128059263231E-2</v>
      </c>
      <c r="NS582">
        <v>3.6256844731012768E-2</v>
      </c>
      <c r="NT582">
        <v>3.5618563906720239E-2</v>
      </c>
      <c r="NU582">
        <v>3.4992074289231206E-2</v>
      </c>
      <c r="NV582">
        <v>3.4377168484764686E-2</v>
      </c>
      <c r="NW582">
        <v>3.3773642934257372E-2</v>
      </c>
      <c r="NX582">
        <v>3.3181297845977217E-2</v>
      </c>
      <c r="NY582">
        <v>3.259993712938411E-2</v>
      </c>
      <c r="NZ582">
        <v>3.2029368330215822E-2</v>
      </c>
      <c r="OA582">
        <v>3.1469402566777889E-2</v>
      </c>
      <c r="OB582">
        <v>3.0919854467415828E-2</v>
      </c>
      <c r="OC582">
        <v>3.0380542109149755E-2</v>
      </c>
      <c r="OD582">
        <v>2.9851286957450113E-2</v>
      </c>
      <c r="OE582">
        <v>2.9331913807135689E-2</v>
      </c>
      <c r="OF582">
        <v>2.8822250724373305E-2</v>
      </c>
      <c r="OG582">
        <v>2.8322128989760807E-2</v>
      </c>
      <c r="OH582">
        <v>2.7831383042473897E-2</v>
      </c>
      <c r="OI582">
        <v>2.7349850425458826E-2</v>
      </c>
      <c r="OJ582">
        <v>2.6877371731652333E-2</v>
      </c>
      <c r="OK582">
        <v>2.6413790551211319E-2</v>
      </c>
      <c r="OL582">
        <v>2.5958953419735059E-2</v>
      </c>
      <c r="OM582">
        <v>2.5512709767461825E-2</v>
      </c>
      <c r="ON582">
        <v>2.5074911869424257E-2</v>
      </c>
      <c r="OO582">
        <v>2.4645414796546482E-2</v>
      </c>
      <c r="OP582">
        <v>2.4224076367666367E-2</v>
      </c>
      <c r="OQ582">
        <v>2.3810757102467935E-2</v>
      </c>
      <c r="OR582">
        <v>2.3405320175307529E-2</v>
      </c>
      <c r="OS582">
        <v>2.300763136991904E-2</v>
      </c>
      <c r="OT582">
        <v>1.1783201348048447</v>
      </c>
      <c r="OU582">
        <v>1.3402613472544231</v>
      </c>
      <c r="OV582">
        <v>1.3404831880164139</v>
      </c>
      <c r="OW582">
        <v>1.3411487837407849</v>
      </c>
      <c r="OX582">
        <v>1.3422583547670459</v>
      </c>
      <c r="OY582">
        <v>1.3438122684087519</v>
      </c>
      <c r="OZ582">
        <v>1.3458110390751079</v>
      </c>
      <c r="PA582">
        <v>1.3482553284412546</v>
      </c>
      <c r="PB582">
        <v>1.3511459456673127</v>
      </c>
      <c r="PC582">
        <v>1.3544838476662366</v>
      </c>
      <c r="PD582">
        <v>1.3582701394206182</v>
      </c>
      <c r="PE582">
        <v>1.3625060743484565</v>
      </c>
      <c r="PF582">
        <v>1.3671930547180939</v>
      </c>
      <c r="PG582">
        <v>1.3723326321124378</v>
      </c>
      <c r="PH582">
        <v>1.3779265079425831</v>
      </c>
      <c r="PI582">
        <v>1.383976534011061</v>
      </c>
      <c r="PJ582">
        <v>1.3904847131248557</v>
      </c>
      <c r="PK582">
        <v>1.3974531997584159</v>
      </c>
      <c r="PL582">
        <v>1.4048843007668805</v>
      </c>
      <c r="PM582">
        <v>1.4127804761497227</v>
      </c>
      <c r="PN582">
        <v>1.4211443398651382</v>
      </c>
      <c r="PO582">
        <v>1.4299786606953571</v>
      </c>
      <c r="PP582">
        <v>1.4392863631632209</v>
      </c>
      <c r="PQ582">
        <v>1.449070528500334</v>
      </c>
      <c r="PR582">
        <v>1.4593343956670648</v>
      </c>
      <c r="PS582">
        <v>1.4700813624247779</v>
      </c>
      <c r="PT582">
        <v>1.4813149864606334</v>
      </c>
      <c r="PU582">
        <v>1.4930389865653351</v>
      </c>
      <c r="PV582">
        <v>1.505257243864186</v>
      </c>
      <c r="PW582">
        <v>1.5179738031019152</v>
      </c>
      <c r="PX582">
        <v>1.5311928739816534</v>
      </c>
      <c r="PY582">
        <v>1.5449188325584986</v>
      </c>
      <c r="PZ582">
        <v>1.5591562226882008</v>
      </c>
      <c r="QA582">
        <v>1.5739097575313401</v>
      </c>
      <c r="QB582">
        <v>1.5891843211135845</v>
      </c>
      <c r="QC582">
        <v>1.6049849699425049</v>
      </c>
      <c r="QD582">
        <v>1.6213169346814822</v>
      </c>
      <c r="QE582">
        <v>1.6381856218812774</v>
      </c>
      <c r="QF582">
        <v>1.6555966157698152</v>
      </c>
      <c r="QG582">
        <v>1.673555680100802</v>
      </c>
      <c r="QH582">
        <v>1.6920687600617517</v>
      </c>
      <c r="QI582">
        <v>1.7111419842420954</v>
      </c>
      <c r="QJ582">
        <v>1.7307816666620015</v>
      </c>
      <c r="QK582">
        <v>1.7509943088625683</v>
      </c>
      <c r="QL582">
        <v>1.7717866020580892</v>
      </c>
      <c r="QM582">
        <v>1.7931654293511436</v>
      </c>
      <c r="QN582">
        <v>1.8151378680111765</v>
      </c>
      <c r="QO582">
        <v>1.8377111918173517</v>
      </c>
      <c r="QP582">
        <v>1.8608928734664871</v>
      </c>
      <c r="QQ582">
        <v>1.8846905870468307</v>
      </c>
      <c r="QR582">
        <v>1.9091122105784735</v>
      </c>
      <c r="QS582">
        <v>1.9341658286213181</v>
      </c>
      <c r="QT582">
        <v>1.9598597349514002</v>
      </c>
      <c r="QU582">
        <v>1.9862024353064418</v>
      </c>
      <c r="QV582">
        <v>2.0132026502016429</v>
      </c>
      <c r="QW582">
        <v>2.0408693178165018</v>
      </c>
      <c r="QX582">
        <v>2.0692115969537168</v>
      </c>
      <c r="QY582">
        <v>2.0982388700711416</v>
      </c>
      <c r="QZ582">
        <v>2.1279607463877515</v>
      </c>
      <c r="RA582">
        <v>2.1583870650647019</v>
      </c>
      <c r="RB582">
        <v>2.1895278984624826</v>
      </c>
      <c r="RC582">
        <v>2.2213935554752866</v>
      </c>
      <c r="RD582">
        <v>2.2539945849436744</v>
      </c>
      <c r="RE582">
        <v>2.2873417791466784</v>
      </c>
      <c r="RF582">
        <v>2.3214461773744977</v>
      </c>
      <c r="RG582">
        <v>2.2788779921418545</v>
      </c>
      <c r="RH582">
        <v>2.237064209073079</v>
      </c>
      <c r="RI582">
        <v>2.1959909860895208</v>
      </c>
      <c r="RJ582">
        <v>2.1556447262682976</v>
      </c>
      <c r="RK582">
        <v>2.1160120733411825</v>
      </c>
      <c r="RL582">
        <v>2.077079907273133</v>
      </c>
      <c r="RM582">
        <v>2.0388353399190069</v>
      </c>
      <c r="RN582">
        <v>2.0012657107570595</v>
      </c>
      <c r="RO582">
        <v>1.9643585826977952</v>
      </c>
      <c r="RP582">
        <v>1.9281017379667842</v>
      </c>
      <c r="RQ582">
        <v>1.8924831740600643</v>
      </c>
      <c r="RR582">
        <v>1.857491099770834</v>
      </c>
      <c r="RS582">
        <v>1.8231139312860685</v>
      </c>
      <c r="RT582">
        <v>1.7893402883518086</v>
      </c>
      <c r="RU582">
        <v>1.7561589905058304</v>
      </c>
      <c r="RV582">
        <v>1.7235590533764464</v>
      </c>
      <c r="RW582">
        <v>1.6915296850462278</v>
      </c>
      <c r="RX582">
        <v>1.6600602824794506</v>
      </c>
      <c r="RY582">
        <v>1.6291404280120338</v>
      </c>
      <c r="RZ582">
        <v>1.5987598859028813</v>
      </c>
      <c r="SA582">
        <v>1.5689085989454365</v>
      </c>
      <c r="SB582">
        <v>1.539576685138301</v>
      </c>
      <c r="SC582">
        <v>1.5107544344139274</v>
      </c>
      <c r="SD582">
        <v>1.4824323054241662</v>
      </c>
      <c r="SE582">
        <v>1.4546009223816918</v>
      </c>
      <c r="SF582">
        <v>1.4272510719562319</v>
      </c>
      <c r="SG582">
        <v>1.4003737002245817</v>
      </c>
      <c r="SH582">
        <v>1.3739599096733686</v>
      </c>
      <c r="SI582">
        <v>1.3480009562536326</v>
      </c>
      <c r="SJ582">
        <v>1.3224882464861698</v>
      </c>
      <c r="SK582">
        <v>1.2974133346167462</v>
      </c>
      <c r="SL582">
        <v>1.2727679198202009</v>
      </c>
      <c r="SM582">
        <v>1.2485438434525378</v>
      </c>
      <c r="SN582">
        <v>1.2247330863500689</v>
      </c>
      <c r="SO582">
        <v>1.2013277661747626</v>
      </c>
      <c r="SP582">
        <v>1.1783201348048449</v>
      </c>
      <c r="SS582" t="s">
        <v>288</v>
      </c>
      <c r="ST582" s="128">
        <v>2.2080526955910873</v>
      </c>
      <c r="SU582" s="43"/>
      <c r="SV582" s="129">
        <f>'Ex 3 - Linear 1-100 AdjSteps'!E82</f>
        <v>2.2080526951977455</v>
      </c>
    </row>
    <row r="583" spans="10:516" x14ac:dyDescent="0.2">
      <c r="J583" s="99">
        <v>65</v>
      </c>
      <c r="K583">
        <v>-1.4060553629747694E-3</v>
      </c>
      <c r="L583">
        <v>-4.2186315509683513E-3</v>
      </c>
      <c r="M583">
        <v>-7.0326042791811171E-3</v>
      </c>
      <c r="N583">
        <v>-9.8489050881003255E-3</v>
      </c>
      <c r="O583">
        <v>-1.2668466288903547E-2</v>
      </c>
      <c r="P583">
        <v>-1.5492221272091881E-2</v>
      </c>
      <c r="Q583">
        <v>-1.8321104816480593E-2</v>
      </c>
      <c r="R583">
        <v>-2.1156053398649146E-2</v>
      </c>
      <c r="S583">
        <v>-2.3998005502953623E-2</v>
      </c>
      <c r="T583">
        <v>-2.6847901932203246E-2</v>
      </c>
      <c r="U583">
        <v>-2.9706686119105069E-2</v>
      </c>
      <c r="V583">
        <v>-3.2575304438578721E-2</v>
      </c>
      <c r="W583">
        <v>-3.5454706521045376E-2</v>
      </c>
      <c r="X583">
        <v>-3.8345845566794448E-2</v>
      </c>
      <c r="Y583">
        <v>-4.1249678661532015E-2</v>
      </c>
      <c r="Z583">
        <v>-4.4167167093215456E-2</v>
      </c>
      <c r="AA583">
        <v>-4.7099276670279334E-2</v>
      </c>
      <c r="AB583">
        <v>-5.0046978041357271E-2</v>
      </c>
      <c r="AC583">
        <v>-5.3011247016606984E-2</v>
      </c>
      <c r="AD583">
        <v>-5.5993064890743315E-2</v>
      </c>
      <c r="AE583">
        <v>-5.8993418767886732E-2</v>
      </c>
      <c r="AF583">
        <v>-6.201330188833612E-2</v>
      </c>
      <c r="AG583">
        <v>-6.5053713957370807E-2</v>
      </c>
      <c r="AH583">
        <v>-6.8115661476195605E-2</v>
      </c>
      <c r="AI583">
        <v>-7.1200158075132705E-2</v>
      </c>
      <c r="AJ583">
        <v>-7.4308224849175791E-2</v>
      </c>
      <c r="AK583">
        <v>-7.7440890696014009E-2</v>
      </c>
      <c r="AL583">
        <v>-8.0599192656639118E-2</v>
      </c>
      <c r="AM583">
        <v>-8.3784176258649284E-2</v>
      </c>
      <c r="AN583">
        <v>-8.6996895862360799E-2</v>
      </c>
      <c r="AO583">
        <v>-9.0238415009845918E-2</v>
      </c>
      <c r="AP583">
        <v>-9.3509806777006987E-2</v>
      </c>
      <c r="AQ583">
        <v>-9.6812154128810807E-2</v>
      </c>
      <c r="AR583">
        <v>-0.10014655027779268</v>
      </c>
      <c r="AS583">
        <v>-0.1035140990459557</v>
      </c>
      <c r="AT583">
        <v>-0.10691591523018074</v>
      </c>
      <c r="AU583">
        <v>-0.11035312497127034</v>
      </c>
      <c r="AV583">
        <v>-0.11382686612674676</v>
      </c>
      <c r="AW583">
        <v>-0.11733828864753068</v>
      </c>
      <c r="AX583">
        <v>-0.12088855495862086</v>
      </c>
      <c r="AY583">
        <v>-0.12447884034390566</v>
      </c>
      <c r="AZ583">
        <v>-0.12811033333522978</v>
      </c>
      <c r="BA583">
        <v>-0.13178423610584697</v>
      </c>
      <c r="BB583">
        <v>-0.1355017648683888</v>
      </c>
      <c r="BC583">
        <v>-0.13926415027748093</v>
      </c>
      <c r="BD583">
        <v>-0.14307263783714064</v>
      </c>
      <c r="BE583">
        <v>-0.14692848831308991</v>
      </c>
      <c r="BF583">
        <v>-0.15083297815011928</v>
      </c>
      <c r="BG583">
        <v>-0.15478739989464507</v>
      </c>
      <c r="BH583">
        <v>-0.15879306262259499</v>
      </c>
      <c r="BI583">
        <v>-0.16285129237276549</v>
      </c>
      <c r="BJ583">
        <v>-0.16696343258579438</v>
      </c>
      <c r="BK583">
        <v>-0.17113084454889724</v>
      </c>
      <c r="BL583">
        <v>-0.17535490784650659</v>
      </c>
      <c r="BM583">
        <v>-0.17963702081697328</v>
      </c>
      <c r="BN583">
        <v>-0.18397860101547148</v>
      </c>
      <c r="BO583">
        <v>-0.18838108568327044</v>
      </c>
      <c r="BP583">
        <v>-0.1928459322235184</v>
      </c>
      <c r="BQ583">
        <v>-0.19737461868370251</v>
      </c>
      <c r="BR583">
        <v>-0.20196864424494496</v>
      </c>
      <c r="BS583">
        <v>-0.2066295297182924</v>
      </c>
      <c r="BT583">
        <v>-0.21135881804816703</v>
      </c>
      <c r="BU583">
        <v>-0.2161580748231442</v>
      </c>
      <c r="BV583">
        <v>-0.22102888879422714</v>
      </c>
      <c r="BW583">
        <v>0.77402712759921144</v>
      </c>
      <c r="BX583">
        <v>0.76917385822076312</v>
      </c>
      <c r="BY583">
        <v>0.76440969643903545</v>
      </c>
      <c r="BZ583">
        <v>0.75973306512090832</v>
      </c>
      <c r="CA583">
        <v>0.75514241610943911</v>
      </c>
      <c r="CB583">
        <v>0.75063622971135846</v>
      </c>
      <c r="CC583">
        <v>0.74621301419398711</v>
      </c>
      <c r="CD583">
        <v>0.74187130529141587</v>
      </c>
      <c r="CE583">
        <v>0.73760966571976949</v>
      </c>
      <c r="CF583">
        <v>0.73342668470140859</v>
      </c>
      <c r="CG583">
        <v>0.72932097749790314</v>
      </c>
      <c r="CH583">
        <v>0.72529118495163003</v>
      </c>
      <c r="CI583">
        <v>0.72133597303583052</v>
      </c>
      <c r="CJ583">
        <v>0.71745403241299965</v>
      </c>
      <c r="CK583">
        <v>0.71364407800143603</v>
      </c>
      <c r="CL583">
        <v>0.70990484854983016</v>
      </c>
      <c r="CM583">
        <v>0.70623510621973729</v>
      </c>
      <c r="CN583">
        <v>0.7026336361758021</v>
      </c>
      <c r="CO583">
        <v>0.69909924618359887</v>
      </c>
      <c r="CP583">
        <v>0.69563076621495323</v>
      </c>
      <c r="CQ583">
        <v>0.69222704806061286</v>
      </c>
      <c r="CR583">
        <v>0.68888696495014623</v>
      </c>
      <c r="CS583">
        <v>0.6856094111789317</v>
      </c>
      <c r="CT583">
        <v>0.68239330174212731</v>
      </c>
      <c r="CU583">
        <v>0.67923757197548651</v>
      </c>
      <c r="CV583">
        <v>0.67614117720291433</v>
      </c>
      <c r="CW583">
        <v>0.67310309239063182</v>
      </c>
      <c r="CX583">
        <v>0.67012231180785398</v>
      </c>
      <c r="CY583">
        <v>0.66719784869384402</v>
      </c>
      <c r="CZ583">
        <v>0.66432873493126265</v>
      </c>
      <c r="DA583">
        <v>0.661514020725677</v>
      </c>
      <c r="DB583">
        <v>0.65875277429113888</v>
      </c>
      <c r="DC583">
        <v>0.65604408154173</v>
      </c>
      <c r="DD583">
        <v>0.65338704578895701</v>
      </c>
      <c r="DE583">
        <v>0.65078078744491497</v>
      </c>
      <c r="DF583">
        <v>0.64950261558800848</v>
      </c>
      <c r="DG583">
        <v>1.4060553629747631E-3</v>
      </c>
      <c r="DH583">
        <v>4.2186315509683374E-3</v>
      </c>
      <c r="DI583">
        <v>7.0326042791810902E-3</v>
      </c>
      <c r="DJ583">
        <v>9.8489050881002977E-3</v>
      </c>
      <c r="DK583">
        <v>1.2668466288903502E-2</v>
      </c>
      <c r="DL583">
        <v>1.549222127209183E-2</v>
      </c>
      <c r="DM583">
        <v>1.8321104816480534E-2</v>
      </c>
      <c r="DN583">
        <v>2.1156053398649115E-2</v>
      </c>
      <c r="DO583">
        <v>2.3998005502953539E-2</v>
      </c>
      <c r="DP583">
        <v>2.6847901932203194E-2</v>
      </c>
      <c r="DQ583">
        <v>2.9706686119104996E-2</v>
      </c>
      <c r="DR583">
        <v>3.257530443857868E-2</v>
      </c>
      <c r="DS583">
        <v>3.5454706521045314E-2</v>
      </c>
      <c r="DT583">
        <v>3.8345845566794344E-2</v>
      </c>
      <c r="DU583">
        <v>4.1249678661531911E-2</v>
      </c>
      <c r="DV583">
        <v>4.416716709321538E-2</v>
      </c>
      <c r="DW583">
        <v>4.709927667027921E-2</v>
      </c>
      <c r="DX583">
        <v>5.0046978041357167E-2</v>
      </c>
      <c r="DY583">
        <v>5.3011247016606894E-2</v>
      </c>
      <c r="DZ583">
        <v>5.599306489074321E-2</v>
      </c>
      <c r="EA583">
        <v>5.8993418767886691E-2</v>
      </c>
      <c r="EB583">
        <v>6.2013301888335974E-2</v>
      </c>
      <c r="EC583">
        <v>6.505371395737064E-2</v>
      </c>
      <c r="ED583">
        <v>6.811566147619548E-2</v>
      </c>
      <c r="EE583">
        <v>7.1200158075132636E-2</v>
      </c>
      <c r="EF583">
        <v>7.4308224849175764E-2</v>
      </c>
      <c r="EG583">
        <v>7.7440890696013898E-2</v>
      </c>
      <c r="EH583">
        <v>8.0599192656638924E-2</v>
      </c>
      <c r="EI583">
        <v>8.3784176258648951E-2</v>
      </c>
      <c r="EJ583">
        <v>8.6996895862360701E-2</v>
      </c>
      <c r="EK583">
        <v>9.023841500984553E-2</v>
      </c>
      <c r="EL583">
        <v>9.3509806777006849E-2</v>
      </c>
      <c r="EM583">
        <v>9.6812154128810557E-2</v>
      </c>
      <c r="EN583">
        <v>0.10014655027779237</v>
      </c>
      <c r="EO583">
        <v>0.10351409904595529</v>
      </c>
      <c r="EP583">
        <v>0.10691591523018047</v>
      </c>
      <c r="EQ583">
        <v>0.11035312497126996</v>
      </c>
      <c r="ER583">
        <v>0.11382686612674622</v>
      </c>
      <c r="ES583">
        <v>0.11733828864753025</v>
      </c>
      <c r="ET583">
        <v>0.12088855495862047</v>
      </c>
      <c r="EU583">
        <v>0.12447884034390538</v>
      </c>
      <c r="EV583">
        <v>0.12811033333522936</v>
      </c>
      <c r="EW583">
        <v>0.13178423610584655</v>
      </c>
      <c r="EX583">
        <v>0.13550176486838822</v>
      </c>
      <c r="EY583">
        <v>0.13926415027748038</v>
      </c>
      <c r="EZ583">
        <v>0.14307263783714019</v>
      </c>
      <c r="FA583">
        <v>0.14692848831308916</v>
      </c>
      <c r="FB583">
        <v>0.15083297815011848</v>
      </c>
      <c r="FC583">
        <v>0.15478739989464463</v>
      </c>
      <c r="FD583">
        <v>0.15879306262259424</v>
      </c>
      <c r="FE583">
        <v>0.16285129237276474</v>
      </c>
      <c r="FF583">
        <v>0.16696343258579363</v>
      </c>
      <c r="FG583">
        <v>0.17113084454889657</v>
      </c>
      <c r="FH583">
        <v>0.17535490784650612</v>
      </c>
      <c r="FI583">
        <v>0.17963702081697233</v>
      </c>
      <c r="FJ583">
        <v>0.18397860101547095</v>
      </c>
      <c r="FK583">
        <v>0.18838108568326992</v>
      </c>
      <c r="FL583">
        <v>0.19284593222351765</v>
      </c>
      <c r="FM583">
        <v>0.19737461868370182</v>
      </c>
      <c r="FN583">
        <v>0.20196864424494412</v>
      </c>
      <c r="FO583">
        <v>0.20662952971829174</v>
      </c>
      <c r="FP583">
        <v>0.21135881804816622</v>
      </c>
      <c r="FQ583">
        <v>0.21615807482314339</v>
      </c>
      <c r="FR583">
        <v>0.22102888879422636</v>
      </c>
      <c r="FS583">
        <v>0.22597287240078767</v>
      </c>
      <c r="FT583">
        <v>0.23082614177923605</v>
      </c>
      <c r="FU583">
        <v>0.23559030356096386</v>
      </c>
      <c r="FV583">
        <v>0.24026693487909076</v>
      </c>
      <c r="FW583">
        <v>0.24485758389055995</v>
      </c>
      <c r="FX583">
        <v>0.24936377028864112</v>
      </c>
      <c r="FY583">
        <v>0.25378698580601194</v>
      </c>
      <c r="FZ583">
        <v>0.25812869470858341</v>
      </c>
      <c r="GA583">
        <v>0.26239033428022973</v>
      </c>
      <c r="GB583">
        <v>0.26657331529859096</v>
      </c>
      <c r="GC583">
        <v>0.27067902250209597</v>
      </c>
      <c r="GD583">
        <v>0.27470881504836958</v>
      </c>
      <c r="GE583">
        <v>0.2786640269641687</v>
      </c>
      <c r="GF583">
        <v>0.28254596758699979</v>
      </c>
      <c r="GG583">
        <v>0.2863559219985633</v>
      </c>
      <c r="GH583">
        <v>0.29009515145016923</v>
      </c>
      <c r="GI583">
        <v>0.29376489378026222</v>
      </c>
      <c r="GJ583">
        <v>0.29736636382419734</v>
      </c>
      <c r="GK583">
        <v>0.30090075381640025</v>
      </c>
      <c r="GL583">
        <v>0.30436923378504588</v>
      </c>
      <c r="GM583">
        <v>0.30777295193938609</v>
      </c>
      <c r="GN583">
        <v>0.31111303504985283</v>
      </c>
      <c r="GO583">
        <v>0.31439058882106735</v>
      </c>
      <c r="GP583">
        <v>0.31760669825787197</v>
      </c>
      <c r="GQ583">
        <v>0.32076242802451249</v>
      </c>
      <c r="GR583">
        <v>0.323858822797085</v>
      </c>
      <c r="GS583">
        <v>0.32689690760936718</v>
      </c>
      <c r="GT583">
        <v>0.32987768819214541</v>
      </c>
      <c r="GU583">
        <v>0.33280215130615509</v>
      </c>
      <c r="GV583">
        <v>0.33567126506873612</v>
      </c>
      <c r="GW583">
        <v>0.33848597927432211</v>
      </c>
      <c r="GX583">
        <v>0.34124722570885996</v>
      </c>
      <c r="GY583">
        <v>0.34395591845826884</v>
      </c>
      <c r="GZ583">
        <v>0.34661295421104182</v>
      </c>
      <c r="HA583">
        <v>0.34921921255508431</v>
      </c>
      <c r="HB583">
        <v>0.3504973844119903</v>
      </c>
      <c r="HC583">
        <v>1.3156850749952937</v>
      </c>
      <c r="HD583">
        <v>1.3159028478797952</v>
      </c>
      <c r="HE583">
        <v>1.3165562386250627</v>
      </c>
      <c r="HF583">
        <v>1.3176454635302552</v>
      </c>
      <c r="HG583">
        <v>1.3191708831735303</v>
      </c>
      <c r="HH583">
        <v>1.321133002531407</v>
      </c>
      <c r="HI583">
        <v>1.3235324711459406</v>
      </c>
      <c r="HJ583">
        <v>1.3263700833397403</v>
      </c>
      <c r="HK583">
        <v>1.3296467784789248</v>
      </c>
      <c r="HL583">
        <v>1.3333636412840957</v>
      </c>
      <c r="HM583">
        <v>1.3375219021894202</v>
      </c>
      <c r="HN583">
        <v>1.3421229377499564</v>
      </c>
      <c r="HO583">
        <v>1.3471682710973447</v>
      </c>
      <c r="HP583">
        <v>1.3526595724440378</v>
      </c>
      <c r="HQ583">
        <v>1.3585986596362032</v>
      </c>
      <c r="HR583">
        <v>1.3649874987554971</v>
      </c>
      <c r="HS583">
        <v>1.3718282047699346</v>
      </c>
      <c r="HT583">
        <v>1.3791230422340166</v>
      </c>
      <c r="HU583">
        <v>1.3868744260384027</v>
      </c>
      <c r="HV583">
        <v>1.395084922209328</v>
      </c>
      <c r="HW583">
        <v>1.4037572487580596</v>
      </c>
      <c r="HX583">
        <v>1.412894276580696</v>
      </c>
      <c r="HY583">
        <v>1.4224990304085199</v>
      </c>
      <c r="HZ583">
        <v>1.4325746898093243</v>
      </c>
      <c r="IA583">
        <v>1.4431245902399801</v>
      </c>
      <c r="IB583">
        <v>1.4541522241506071</v>
      </c>
      <c r="IC583">
        <v>1.4656612421407158</v>
      </c>
      <c r="ID583">
        <v>1.4776554541677063</v>
      </c>
      <c r="IE583">
        <v>1.4901388308081294</v>
      </c>
      <c r="IF583">
        <v>1.5031155045720943</v>
      </c>
      <c r="IG583">
        <v>1.5165897712713172</v>
      </c>
      <c r="IH583">
        <v>1.5305660914411925</v>
      </c>
      <c r="II583">
        <v>1.545049091817428</v>
      </c>
      <c r="IJ583">
        <v>1.5600435668676829</v>
      </c>
      <c r="IK583">
        <v>1.5755544803787205</v>
      </c>
      <c r="IL583">
        <v>1.5915869670996448</v>
      </c>
      <c r="IM583">
        <v>1.6081463344416929</v>
      </c>
      <c r="IN583">
        <v>1.6252380642352233</v>
      </c>
      <c r="IO583">
        <v>1.6428678145444144</v>
      </c>
      <c r="IP583">
        <v>1.6610414215403284</v>
      </c>
      <c r="IQ583">
        <v>1.679764901432911</v>
      </c>
      <c r="IR583">
        <v>1.6990444524626056</v>
      </c>
      <c r="IS583">
        <v>1.7188864569522373</v>
      </c>
      <c r="IT583">
        <v>1.7392974834198087</v>
      </c>
      <c r="IU583">
        <v>1.7602842887529591</v>
      </c>
      <c r="IV583">
        <v>1.7818538204457683</v>
      </c>
      <c r="IW583">
        <v>1.80401321889866</v>
      </c>
      <c r="IX583">
        <v>1.8267698197821685</v>
      </c>
      <c r="IY583">
        <v>1.85013115646535</v>
      </c>
      <c r="IZ583">
        <v>1.8741049625096393</v>
      </c>
      <c r="JA583">
        <v>1.8986991742289658</v>
      </c>
      <c r="JB583">
        <v>1.923921933317003</v>
      </c>
      <c r="JC583">
        <v>1.9497815895424111</v>
      </c>
      <c r="JD583">
        <v>1.9762867035129479</v>
      </c>
      <c r="JE583">
        <v>2.0034460495093773</v>
      </c>
      <c r="JF583">
        <v>2.0312686183901207</v>
      </c>
      <c r="JG583">
        <v>2.0597636205676011</v>
      </c>
      <c r="JH583">
        <v>2.0889404890572649</v>
      </c>
      <c r="JI583">
        <v>2.1188088826003018</v>
      </c>
      <c r="JJ583">
        <v>2.1493786888610757</v>
      </c>
      <c r="JK583">
        <v>2.180660027700362</v>
      </c>
      <c r="JL583">
        <v>2.2126632545254181</v>
      </c>
      <c r="JM583">
        <v>2.245398963718062</v>
      </c>
      <c r="JN583">
        <v>2.2788779921418496</v>
      </c>
      <c r="JO583">
        <v>2.3131114227295066</v>
      </c>
      <c r="JP583">
        <v>2.2706695107107739</v>
      </c>
      <c r="JQ583">
        <v>2.2289792835115994</v>
      </c>
      <c r="JR583">
        <v>2.1880269399553831</v>
      </c>
      <c r="JS583">
        <v>2.1477989231353107</v>
      </c>
      <c r="JT583">
        <v>2.1082819159264421</v>
      </c>
      <c r="JU583">
        <v>2.069462836577209</v>
      </c>
      <c r="JV583">
        <v>2.0313288343788121</v>
      </c>
      <c r="JW583">
        <v>1.993867285411119</v>
      </c>
      <c r="JX583">
        <v>1.9570657883636116</v>
      </c>
      <c r="JY583">
        <v>1.9209121604300625</v>
      </c>
      <c r="JZ583">
        <v>1.8853944332755028</v>
      </c>
      <c r="KA583">
        <v>1.8505008490742412</v>
      </c>
      <c r="KB583">
        <v>1.8162198566175127</v>
      </c>
      <c r="KC583">
        <v>1.7825401074895739</v>
      </c>
      <c r="KD583">
        <v>1.7494504523109013</v>
      </c>
      <c r="KE583">
        <v>1.7169399370472913</v>
      </c>
      <c r="KF583">
        <v>1.6849977993836271</v>
      </c>
      <c r="KG583">
        <v>1.6536134651611127</v>
      </c>
      <c r="KH583">
        <v>1.6227765448767852</v>
      </c>
      <c r="KI583">
        <v>1.592476830244165</v>
      </c>
      <c r="KJ583">
        <v>1.5627042908139015</v>
      </c>
      <c r="KK583">
        <v>1.5334490706532728</v>
      </c>
      <c r="KL583">
        <v>1.5047014850834715</v>
      </c>
      <c r="KM583">
        <v>1.4764520174735796</v>
      </c>
      <c r="KN583">
        <v>1.4486913160901711</v>
      </c>
      <c r="KO583">
        <v>1.421410191001506</v>
      </c>
      <c r="KP583">
        <v>1.394599611035277</v>
      </c>
      <c r="KQ583">
        <v>1.3682507007889446</v>
      </c>
      <c r="KR583">
        <v>1.3423547376915812</v>
      </c>
      <c r="KS583">
        <v>1.3169031491163692</v>
      </c>
      <c r="KT583">
        <v>1.2918875095426938</v>
      </c>
      <c r="KU583">
        <v>1.2672995377669625</v>
      </c>
      <c r="KV583">
        <v>1.2431310941611724</v>
      </c>
      <c r="KW583">
        <v>1.2193741779783704</v>
      </c>
      <c r="KX583">
        <v>1.1960209247040754</v>
      </c>
      <c r="KY583">
        <v>-2.1777288450114225E-4</v>
      </c>
      <c r="KZ583">
        <v>-6.5339074526782424E-4</v>
      </c>
      <c r="LA583">
        <v>-1.0892249051930318E-3</v>
      </c>
      <c r="LB583">
        <v>-1.5254196432747961E-3</v>
      </c>
      <c r="LC583">
        <v>-1.9621193578773133E-3</v>
      </c>
      <c r="LD583">
        <v>-2.3994686145327486E-3</v>
      </c>
      <c r="LE583">
        <v>-2.8376121937983378E-3</v>
      </c>
      <c r="LF583">
        <v>-3.2766951391847163E-3</v>
      </c>
      <c r="LG583">
        <v>-3.7168628051712652E-3</v>
      </c>
      <c r="LH583">
        <v>-4.1582609053244061E-3</v>
      </c>
      <c r="LI583">
        <v>-4.6010355605347877E-3</v>
      </c>
      <c r="LJ583">
        <v>-5.0453333473892935E-3</v>
      </c>
      <c r="LK583">
        <v>-5.4913013466938903E-3</v>
      </c>
      <c r="LL583">
        <v>-5.9390871921634432E-3</v>
      </c>
      <c r="LM583">
        <v>-6.388839119294519E-3</v>
      </c>
      <c r="LN583">
        <v>-6.8407060144374107E-3</v>
      </c>
      <c r="LO583">
        <v>-7.2948374640836528E-3</v>
      </c>
      <c r="LP583">
        <v>-7.7513838043852916E-3</v>
      </c>
      <c r="LQ583">
        <v>-8.2104961709222896E-3</v>
      </c>
      <c r="LR583">
        <v>-8.6723265487346508E-3</v>
      </c>
      <c r="LS583">
        <v>-9.1370278226356565E-3</v>
      </c>
      <c r="LT583">
        <v>-9.604753827823085E-3</v>
      </c>
      <c r="LU583">
        <v>-1.0075659400804895E-2</v>
      </c>
      <c r="LV583">
        <v>-1.0549900430656548E-2</v>
      </c>
      <c r="LW583">
        <v>-1.1027633910626611E-2</v>
      </c>
      <c r="LX583">
        <v>-1.1509017990108039E-2</v>
      </c>
      <c r="LY583">
        <v>-1.1994212026992055E-2</v>
      </c>
      <c r="LZ583">
        <v>-1.2483376640422211E-2</v>
      </c>
      <c r="MA583">
        <v>-1.2976673763965871E-2</v>
      </c>
      <c r="MB583">
        <v>-1.3474266699220874E-2</v>
      </c>
      <c r="MC583">
        <v>-1.3976320169875104E-2</v>
      </c>
      <c r="MD583">
        <v>-1.4483000376236762E-2</v>
      </c>
      <c r="ME583">
        <v>-1.499447505025351E-2</v>
      </c>
      <c r="MF583">
        <v>-1.551091351103857E-2</v>
      </c>
      <c r="MG583">
        <v>-1.60324867209224E-2</v>
      </c>
      <c r="MH583">
        <v>-1.6559367342048176E-2</v>
      </c>
      <c r="MI583">
        <v>-1.7091729793530051E-2</v>
      </c>
      <c r="MJ583">
        <v>-1.7629750309193074E-2</v>
      </c>
      <c r="MK583">
        <v>-1.8173606995913794E-2</v>
      </c>
      <c r="ML583">
        <v>-1.8723479892580969E-2</v>
      </c>
      <c r="MM583">
        <v>-1.9279551029695797E-2</v>
      </c>
      <c r="MN583">
        <v>-1.9842004489631509E-2</v>
      </c>
      <c r="MO583">
        <v>-2.0411026467572212E-2</v>
      </c>
      <c r="MP583">
        <v>-2.0986805333151077E-2</v>
      </c>
      <c r="MQ583">
        <v>-2.1569531692808445E-2</v>
      </c>
      <c r="MR583">
        <v>-2.2159398452890441E-2</v>
      </c>
      <c r="MS583">
        <v>-2.2756600883508803E-2</v>
      </c>
      <c r="MT583">
        <v>-2.3361336683183395E-2</v>
      </c>
      <c r="MU583">
        <v>-2.3973806044288396E-2</v>
      </c>
      <c r="MV583">
        <v>-2.4594211719324414E-2</v>
      </c>
      <c r="MW583">
        <v>-2.5222759088037647E-2</v>
      </c>
      <c r="MX583">
        <v>-2.5859656225409155E-2</v>
      </c>
      <c r="MY583">
        <v>-2.6505113970536186E-2</v>
      </c>
      <c r="MZ583">
        <v>-2.7159345996428566E-2</v>
      </c>
      <c r="NA583">
        <v>-2.7822568880743248E-2</v>
      </c>
      <c r="NB583">
        <v>-2.8495002177480383E-2</v>
      </c>
      <c r="NC583">
        <v>-2.9176868489664758E-2</v>
      </c>
      <c r="ND583">
        <v>-2.9868393543036425E-2</v>
      </c>
      <c r="NE583">
        <v>-3.0569806260775382E-2</v>
      </c>
      <c r="NF583">
        <v>-3.1281338839284301E-2</v>
      </c>
      <c r="NG583">
        <v>-3.2003226825055291E-2</v>
      </c>
      <c r="NH583">
        <v>-3.2735709192645283E-2</v>
      </c>
      <c r="NI583">
        <v>-3.3479028423786514E-2</v>
      </c>
      <c r="NJ583">
        <v>-3.4233430587657973E-2</v>
      </c>
      <c r="NK583">
        <v>4.2441912018733242E-2</v>
      </c>
      <c r="NL583">
        <v>4.1690227199175547E-2</v>
      </c>
      <c r="NM583">
        <v>4.0952343556214348E-2</v>
      </c>
      <c r="NN583">
        <v>4.0228016820073494E-2</v>
      </c>
      <c r="NO583">
        <v>3.9517007208869505E-2</v>
      </c>
      <c r="NP583">
        <v>3.8819079349234058E-2</v>
      </c>
      <c r="NQ583">
        <v>3.8134002198395432E-2</v>
      </c>
      <c r="NR583">
        <v>3.7461548967694186E-2</v>
      </c>
      <c r="NS583">
        <v>3.6801497047506487E-2</v>
      </c>
      <c r="NT583">
        <v>3.6153627933551591E-2</v>
      </c>
      <c r="NU583">
        <v>3.5517727154557574E-2</v>
      </c>
      <c r="NV583">
        <v>3.4893584201262665E-2</v>
      </c>
      <c r="NW583">
        <v>3.428099245672811E-2</v>
      </c>
      <c r="NX583">
        <v>3.3679749127939466E-2</v>
      </c>
      <c r="NY583">
        <v>3.3089655178673745E-2</v>
      </c>
      <c r="NZ583">
        <v>3.2510515263610193E-2</v>
      </c>
      <c r="OA583">
        <v>3.1942137663663148E-2</v>
      </c>
      <c r="OB583">
        <v>3.1384334222514923E-2</v>
      </c>
      <c r="OC583">
        <v>3.083692028432863E-2</v>
      </c>
      <c r="OD583">
        <v>3.0299714632619181E-2</v>
      </c>
      <c r="OE583">
        <v>2.9772539430263496E-2</v>
      </c>
      <c r="OF583">
        <v>2.9255220160628884E-2</v>
      </c>
      <c r="OG583">
        <v>2.874758556980106E-2</v>
      </c>
      <c r="OH583">
        <v>2.8249467609891908E-2</v>
      </c>
      <c r="OI583">
        <v>2.776070138340888E-2</v>
      </c>
      <c r="OJ583">
        <v>2.7281125088667035E-2</v>
      </c>
      <c r="OK583">
        <v>2.6810579966226013E-2</v>
      </c>
      <c r="OL583">
        <v>2.6348910246334414E-2</v>
      </c>
      <c r="OM583">
        <v>2.5895963097363261E-2</v>
      </c>
      <c r="ON583">
        <v>2.5451588575212611E-2</v>
      </c>
      <c r="OO583">
        <v>2.5015639573674038E-2</v>
      </c>
      <c r="OP583">
        <v>2.4587971775732166E-2</v>
      </c>
      <c r="OQ583">
        <v>2.4168443605790041E-2</v>
      </c>
      <c r="OR583">
        <v>2.3756916182801652E-2</v>
      </c>
      <c r="OS583">
        <v>2.335325327429676E-2</v>
      </c>
      <c r="OT583">
        <v>1.1960209247040745</v>
      </c>
      <c r="OU583">
        <v>1.3156850749952902</v>
      </c>
      <c r="OV583">
        <v>1.3159028478797912</v>
      </c>
      <c r="OW583">
        <v>1.3165562386250584</v>
      </c>
      <c r="OX583">
        <v>1.3176454635302528</v>
      </c>
      <c r="OY583">
        <v>1.3191708831735278</v>
      </c>
      <c r="OZ583">
        <v>1.3211330025314054</v>
      </c>
      <c r="PA583">
        <v>1.3235324711459386</v>
      </c>
      <c r="PB583">
        <v>1.3263700833397394</v>
      </c>
      <c r="PC583">
        <v>1.3296467784789205</v>
      </c>
      <c r="PD583">
        <v>1.333363641284091</v>
      </c>
      <c r="PE583">
        <v>1.3375219021894174</v>
      </c>
      <c r="PF583">
        <v>1.3421229377499522</v>
      </c>
      <c r="PG583">
        <v>1.3471682710973427</v>
      </c>
      <c r="PH583">
        <v>1.352659572444036</v>
      </c>
      <c r="PI583">
        <v>1.3585986596361983</v>
      </c>
      <c r="PJ583">
        <v>1.3649874987554915</v>
      </c>
      <c r="PK583">
        <v>1.3718282047699273</v>
      </c>
      <c r="PL583">
        <v>1.3791230422340144</v>
      </c>
      <c r="PM583">
        <v>1.3868744260383992</v>
      </c>
      <c r="PN583">
        <v>1.3950849222093209</v>
      </c>
      <c r="PO583">
        <v>1.4037572487580565</v>
      </c>
      <c r="PP583">
        <v>1.4128942765806911</v>
      </c>
      <c r="PQ583">
        <v>1.4224990304085148</v>
      </c>
      <c r="PR583">
        <v>1.4325746898093215</v>
      </c>
      <c r="PS583">
        <v>1.4431245902399794</v>
      </c>
      <c r="PT583">
        <v>1.4541522241506049</v>
      </c>
      <c r="PU583">
        <v>1.465661242140714</v>
      </c>
      <c r="PV583">
        <v>1.4776554541677054</v>
      </c>
      <c r="PW583">
        <v>1.4901388308081254</v>
      </c>
      <c r="PX583">
        <v>1.503115504572093</v>
      </c>
      <c r="PY583">
        <v>1.5165897712713106</v>
      </c>
      <c r="PZ583">
        <v>1.5305660914411845</v>
      </c>
      <c r="QA583">
        <v>1.5450490918174213</v>
      </c>
      <c r="QB583">
        <v>1.5600435668676749</v>
      </c>
      <c r="QC583">
        <v>1.5755544803787143</v>
      </c>
      <c r="QD583">
        <v>1.5915869670996363</v>
      </c>
      <c r="QE583">
        <v>1.6081463344416846</v>
      </c>
      <c r="QF583">
        <v>1.6252380642352133</v>
      </c>
      <c r="QG583">
        <v>1.6428678145444076</v>
      </c>
      <c r="QH583">
        <v>1.6610414215403213</v>
      </c>
      <c r="QI583">
        <v>1.6797649014328992</v>
      </c>
      <c r="QJ583">
        <v>1.6990444524625929</v>
      </c>
      <c r="QK583">
        <v>1.7188864569522275</v>
      </c>
      <c r="QL583">
        <v>1.739297483419799</v>
      </c>
      <c r="QM583">
        <v>1.7602842887529486</v>
      </c>
      <c r="QN583">
        <v>1.7818538204457604</v>
      </c>
      <c r="QO583">
        <v>1.8040132188986522</v>
      </c>
      <c r="QP583">
        <v>1.8267698197821589</v>
      </c>
      <c r="QQ583">
        <v>1.8501311564653447</v>
      </c>
      <c r="QR583">
        <v>1.8741049625096344</v>
      </c>
      <c r="QS583">
        <v>1.8986991742289596</v>
      </c>
      <c r="QT583">
        <v>1.9239219333170041</v>
      </c>
      <c r="QU583">
        <v>1.949781589542412</v>
      </c>
      <c r="QV583">
        <v>1.9762867035129472</v>
      </c>
      <c r="QW583">
        <v>2.0034460495093782</v>
      </c>
      <c r="QX583">
        <v>2.0312686183901212</v>
      </c>
      <c r="QY583">
        <v>2.059763620567602</v>
      </c>
      <c r="QZ583">
        <v>2.088940489057264</v>
      </c>
      <c r="RA583">
        <v>2.1188088826002995</v>
      </c>
      <c r="RB583">
        <v>2.1493786888610762</v>
      </c>
      <c r="RC583">
        <v>2.1806600277003634</v>
      </c>
      <c r="RD583">
        <v>2.2126632545254199</v>
      </c>
      <c r="RE583">
        <v>2.2453989637180638</v>
      </c>
      <c r="RF583">
        <v>2.2788779921418536</v>
      </c>
      <c r="RG583">
        <v>2.3131114227295124</v>
      </c>
      <c r="RH583">
        <v>2.2706695107107766</v>
      </c>
      <c r="RI583">
        <v>2.2289792835116051</v>
      </c>
      <c r="RJ583">
        <v>2.1880269399553933</v>
      </c>
      <c r="RK583">
        <v>2.147798923135317</v>
      </c>
      <c r="RL583">
        <v>2.1082819159264456</v>
      </c>
      <c r="RM583">
        <v>2.0694628365772116</v>
      </c>
      <c r="RN583">
        <v>2.0313288343788165</v>
      </c>
      <c r="RO583">
        <v>1.9938672854111212</v>
      </c>
      <c r="RP583">
        <v>1.9570657883636164</v>
      </c>
      <c r="RQ583">
        <v>1.9209121604300652</v>
      </c>
      <c r="RR583">
        <v>1.8853944332755086</v>
      </c>
      <c r="RS583">
        <v>1.8505008490742452</v>
      </c>
      <c r="RT583">
        <v>1.8162198566175145</v>
      </c>
      <c r="RU583">
        <v>1.7825401074895739</v>
      </c>
      <c r="RV583">
        <v>1.7494504523109005</v>
      </c>
      <c r="RW583">
        <v>1.7169399370472873</v>
      </c>
      <c r="RX583">
        <v>1.6849977993836249</v>
      </c>
      <c r="RY583">
        <v>1.653613465161109</v>
      </c>
      <c r="RZ583">
        <v>1.6227765448767777</v>
      </c>
      <c r="SA583">
        <v>1.5924768302441639</v>
      </c>
      <c r="SB583">
        <v>1.5627042908139006</v>
      </c>
      <c r="SC583">
        <v>1.5334490706532713</v>
      </c>
      <c r="SD583">
        <v>1.5047014850834697</v>
      </c>
      <c r="SE583">
        <v>1.4764520174735773</v>
      </c>
      <c r="SF583">
        <v>1.4486913160901675</v>
      </c>
      <c r="SG583">
        <v>1.4214101910015027</v>
      </c>
      <c r="SH583">
        <v>1.3945996110352747</v>
      </c>
      <c r="SI583">
        <v>1.3682507007889393</v>
      </c>
      <c r="SJ583">
        <v>1.3423547376915752</v>
      </c>
      <c r="SK583">
        <v>1.3169031491163632</v>
      </c>
      <c r="SL583">
        <v>1.2918875095426903</v>
      </c>
      <c r="SM583">
        <v>1.2672995377669614</v>
      </c>
      <c r="SN583">
        <v>1.2431310941611706</v>
      </c>
      <c r="SO583">
        <v>1.21937417797837</v>
      </c>
      <c r="SP583">
        <v>1.1960209247040747</v>
      </c>
      <c r="SS583" t="s">
        <v>290</v>
      </c>
      <c r="ST583" s="128">
        <v>2.1675637981678166</v>
      </c>
      <c r="SU583" s="43"/>
      <c r="SV583" s="129">
        <f>'Ex 3 - Linear 1-100 AdjSteps'!E83</f>
        <v>2.1675637977495228</v>
      </c>
    </row>
    <row r="584" spans="10:516" x14ac:dyDescent="0.2">
      <c r="J584" s="99">
        <v>66</v>
      </c>
      <c r="K584">
        <v>-1.3802564855742053E-3</v>
      </c>
      <c r="L584">
        <v>-4.1412263782791888E-3</v>
      </c>
      <c r="M584">
        <v>-6.9035671869136965E-3</v>
      </c>
      <c r="N584">
        <v>-9.6681933596801037E-3</v>
      </c>
      <c r="O584">
        <v>-1.2436020101330157E-2</v>
      </c>
      <c r="P584">
        <v>-1.5207963676135267E-2</v>
      </c>
      <c r="Q584">
        <v>-1.7984941711207653E-2</v>
      </c>
      <c r="R584">
        <v>-2.0767873500272462E-2</v>
      </c>
      <c r="S584">
        <v>-2.3557680307991952E-2</v>
      </c>
      <c r="T584">
        <v>-2.6355285674941609E-2</v>
      </c>
      <c r="U584">
        <v>-2.9161615723340299E-2</v>
      </c>
      <c r="V584">
        <v>-3.1977599463634557E-2</v>
      </c>
      <c r="W584">
        <v>-3.4804169102039172E-2</v>
      </c>
      <c r="X584">
        <v>-3.7642260349135807E-2</v>
      </c>
      <c r="Y584">
        <v>-4.049281272963156E-2</v>
      </c>
      <c r="Z584">
        <v>-4.33567698933802E-2</v>
      </c>
      <c r="AA584">
        <v>-4.6235079927769138E-2</v>
      </c>
      <c r="AB584">
        <v>-4.9128695671574886E-2</v>
      </c>
      <c r="AC584">
        <v>-5.2038575030392303E-2</v>
      </c>
      <c r="AD584">
        <v>-5.4965681293740493E-2</v>
      </c>
      <c r="AE584">
        <v>-5.7910983453950834E-2</v>
      </c>
      <c r="AF584">
        <v>-6.0875456526943997E-2</v>
      </c>
      <c r="AG584">
        <v>-6.3860081874999031E-2</v>
      </c>
      <c r="AH584">
        <v>-6.6865847531626027E-2</v>
      </c>
      <c r="AI584">
        <v>-6.9893748528644523E-2</v>
      </c>
      <c r="AJ584">
        <v>-7.2944787225580704E-2</v>
      </c>
      <c r="AK584">
        <v>-7.6019973641489172E-2</v>
      </c>
      <c r="AL584">
        <v>-7.9120325789310511E-2</v>
      </c>
      <c r="AM584">
        <v>-8.2246870012875992E-2</v>
      </c>
      <c r="AN584">
        <v>-8.5400641326668678E-2</v>
      </c>
      <c r="AO584">
        <v>-8.8582683758457043E-2</v>
      </c>
      <c r="AP584">
        <v>-9.1794050694909007E-2</v>
      </c>
      <c r="AQ584">
        <v>-9.5035805230308343E-2</v>
      </c>
      <c r="AR584">
        <v>-9.8309020518480797E-2</v>
      </c>
      <c r="AS584">
        <v>-0.10161478012805304</v>
      </c>
      <c r="AT584">
        <v>-0.10495417840115799</v>
      </c>
      <c r="AU584">
        <v>-0.10832832081570735</v>
      </c>
      <c r="AV584">
        <v>-0.11173832435134935</v>
      </c>
      <c r="AW584">
        <v>-0.11518531785923607</v>
      </c>
      <c r="AX584">
        <v>-0.11867044243571817</v>
      </c>
      <c r="AY584">
        <v>-0.12219485180009577</v>
      </c>
      <c r="AZ584">
        <v>-0.12575971267654643</v>
      </c>
      <c r="BA584">
        <v>-0.1293662051803586</v>
      </c>
      <c r="BB584">
        <v>-0.13301552320859836</v>
      </c>
      <c r="BC584">
        <v>-0.13670887483533822</v>
      </c>
      <c r="BD584">
        <v>-0.14044748271157967</v>
      </c>
      <c r="BE584">
        <v>-0.14423258447000087</v>
      </c>
      <c r="BF584">
        <v>-0.14806543313466264</v>
      </c>
      <c r="BG584">
        <v>-0.15194729753581235</v>
      </c>
      <c r="BH584">
        <v>-0.15587946272991854</v>
      </c>
      <c r="BI584">
        <v>-0.15986323042507689</v>
      </c>
      <c r="BJ584">
        <v>-0.1638999194119283</v>
      </c>
      <c r="BK584">
        <v>-0.16799086600023519</v>
      </c>
      <c r="BL584">
        <v>-0.17213742446125213</v>
      </c>
      <c r="BM584">
        <v>-0.17634096747604744</v>
      </c>
      <c r="BN584">
        <v>-0.18060288658991466</v>
      </c>
      <c r="BO584">
        <v>-0.18492459267303391</v>
      </c>
      <c r="BP584">
        <v>-0.18930751638752594</v>
      </c>
      <c r="BQ584">
        <v>-0.1937531086610596</v>
      </c>
      <c r="BR584">
        <v>-0.19826284116717027</v>
      </c>
      <c r="BS584">
        <v>-0.20283820681244313</v>
      </c>
      <c r="BT584">
        <v>-0.20748072023072664</v>
      </c>
      <c r="BU584">
        <v>-0.21219191828453829</v>
      </c>
      <c r="BV584">
        <v>-0.21697336057382979</v>
      </c>
      <c r="BW584">
        <v>-0.22182662995227836</v>
      </c>
      <c r="BX584">
        <v>0.77324666694872424</v>
      </c>
      <c r="BY584">
        <v>0.76841041971332613</v>
      </c>
      <c r="BZ584">
        <v>0.76366302734516311</v>
      </c>
      <c r="CA584">
        <v>0.75900291826248012</v>
      </c>
      <c r="CB584">
        <v>0.75442854977787277</v>
      </c>
      <c r="CC584">
        <v>0.74993840758759234</v>
      </c>
      <c r="CD584">
        <v>0.74553100527025362</v>
      </c>
      <c r="CE584">
        <v>0.74120488379476435</v>
      </c>
      <c r="CF584">
        <v>0.73695861103732785</v>
      </c>
      <c r="CG584">
        <v>0.73279078130735043</v>
      </c>
      <c r="CH584">
        <v>0.72870001488210245</v>
      </c>
      <c r="CI584">
        <v>0.72468495754996842</v>
      </c>
      <c r="CJ584">
        <v>0.72074428016215375</v>
      </c>
      <c r="CK584">
        <v>0.71687667819267675</v>
      </c>
      <c r="CL584">
        <v>0.71308087130651976</v>
      </c>
      <c r="CM584">
        <v>0.70935560293578481</v>
      </c>
      <c r="CN584">
        <v>0.70569963986371753</v>
      </c>
      <c r="CO584">
        <v>0.70211177181646323</v>
      </c>
      <c r="CP584">
        <v>0.69859081106241572</v>
      </c>
      <c r="CQ584">
        <v>0.69513559201902864</v>
      </c>
      <c r="CR584">
        <v>0.69174497086696185</v>
      </c>
      <c r="CS584">
        <v>0.68841782517142747</v>
      </c>
      <c r="CT584">
        <v>0.68515305351062084</v>
      </c>
      <c r="CU584">
        <v>0.68194957511110155</v>
      </c>
      <c r="CV584">
        <v>0.67880632949001718</v>
      </c>
      <c r="CW584">
        <v>0.67572227610403468</v>
      </c>
      <c r="CX584">
        <v>0.67269639400488401</v>
      </c>
      <c r="CY584">
        <v>0.66972768150137507</v>
      </c>
      <c r="CZ584">
        <v>0.66681515582780437</v>
      </c>
      <c r="DA584">
        <v>0.66395785281861419</v>
      </c>
      <c r="DB584">
        <v>0.66115482658921421</v>
      </c>
      <c r="DC584">
        <v>0.65840514922285898</v>
      </c>
      <c r="DD584">
        <v>0.65570791046346444</v>
      </c>
      <c r="DE584">
        <v>0.65306221741428006</v>
      </c>
      <c r="DF584">
        <v>0.65176470582828905</v>
      </c>
      <c r="DG584">
        <v>1.3802564855741992E-3</v>
      </c>
      <c r="DH584">
        <v>4.1412263782791758E-3</v>
      </c>
      <c r="DI584">
        <v>6.9035671869136705E-3</v>
      </c>
      <c r="DJ584">
        <v>9.6681933596800777E-3</v>
      </c>
      <c r="DK584">
        <v>1.2436020101330113E-2</v>
      </c>
      <c r="DL584">
        <v>1.5207963676135219E-2</v>
      </c>
      <c r="DM584">
        <v>1.7984941711207597E-2</v>
      </c>
      <c r="DN584">
        <v>2.0767873500272434E-2</v>
      </c>
      <c r="DO584">
        <v>2.3557680307991873E-2</v>
      </c>
      <c r="DP584">
        <v>2.635528567494156E-2</v>
      </c>
      <c r="DQ584">
        <v>2.916161572334023E-2</v>
      </c>
      <c r="DR584">
        <v>3.1977599463634515E-2</v>
      </c>
      <c r="DS584">
        <v>3.4804169102039116E-2</v>
      </c>
      <c r="DT584">
        <v>3.764226034913571E-2</v>
      </c>
      <c r="DU584">
        <v>4.0492812729631456E-2</v>
      </c>
      <c r="DV584">
        <v>4.335676989338013E-2</v>
      </c>
      <c r="DW584">
        <v>4.623507992776902E-2</v>
      </c>
      <c r="DX584">
        <v>4.9128695671574789E-2</v>
      </c>
      <c r="DY584">
        <v>5.203857503039222E-2</v>
      </c>
      <c r="DZ584">
        <v>5.4965681293740395E-2</v>
      </c>
      <c r="EA584">
        <v>5.7910983453950793E-2</v>
      </c>
      <c r="EB584">
        <v>6.0875456526943858E-2</v>
      </c>
      <c r="EC584">
        <v>6.3860081874998864E-2</v>
      </c>
      <c r="ED584">
        <v>6.6865847531625916E-2</v>
      </c>
      <c r="EE584">
        <v>6.9893748528644467E-2</v>
      </c>
      <c r="EF584">
        <v>7.2944787225580676E-2</v>
      </c>
      <c r="EG584">
        <v>7.6019973641489075E-2</v>
      </c>
      <c r="EH584">
        <v>7.9120325789310331E-2</v>
      </c>
      <c r="EI584">
        <v>8.2246870012875659E-2</v>
      </c>
      <c r="EJ584">
        <v>8.5400641326668594E-2</v>
      </c>
      <c r="EK584">
        <v>8.8582683758456668E-2</v>
      </c>
      <c r="EL584">
        <v>9.1794050694908869E-2</v>
      </c>
      <c r="EM584">
        <v>9.5035805230308107E-2</v>
      </c>
      <c r="EN584">
        <v>9.8309020518480505E-2</v>
      </c>
      <c r="EO584">
        <v>0.10161478012805265</v>
      </c>
      <c r="EP584">
        <v>0.10495417840115774</v>
      </c>
      <c r="EQ584">
        <v>0.10832832081570698</v>
      </c>
      <c r="ER584">
        <v>0.11173832435134883</v>
      </c>
      <c r="ES584">
        <v>0.11518531785923565</v>
      </c>
      <c r="ET584">
        <v>0.1186704424357178</v>
      </c>
      <c r="EU584">
        <v>0.12219485180009551</v>
      </c>
      <c r="EV584">
        <v>0.12575971267654604</v>
      </c>
      <c r="EW584">
        <v>0.12936620518035821</v>
      </c>
      <c r="EX584">
        <v>0.1330155232085978</v>
      </c>
      <c r="EY584">
        <v>0.1367088748353377</v>
      </c>
      <c r="EZ584">
        <v>0.14044748271157922</v>
      </c>
      <c r="FA584">
        <v>0.14423258447000015</v>
      </c>
      <c r="FB584">
        <v>0.14806543313466186</v>
      </c>
      <c r="FC584">
        <v>0.15194729753581193</v>
      </c>
      <c r="FD584">
        <v>0.15587946272991779</v>
      </c>
      <c r="FE584">
        <v>0.15986323042507616</v>
      </c>
      <c r="FF584">
        <v>0.16389991941192755</v>
      </c>
      <c r="FG584">
        <v>0.16799086600023455</v>
      </c>
      <c r="FH584">
        <v>0.17213742446125169</v>
      </c>
      <c r="FI584">
        <v>0.17634096747604652</v>
      </c>
      <c r="FJ584">
        <v>0.18060288658991416</v>
      </c>
      <c r="FK584">
        <v>0.18492459267303341</v>
      </c>
      <c r="FL584">
        <v>0.18930751638752522</v>
      </c>
      <c r="FM584">
        <v>0.19375310866105894</v>
      </c>
      <c r="FN584">
        <v>0.19826284116716947</v>
      </c>
      <c r="FO584">
        <v>0.2028382068124425</v>
      </c>
      <c r="FP584">
        <v>0.20748072023072586</v>
      </c>
      <c r="FQ584">
        <v>0.21219191828453751</v>
      </c>
      <c r="FR584">
        <v>0.21697336057382904</v>
      </c>
      <c r="FS584">
        <v>0.22182662995227759</v>
      </c>
      <c r="FT584">
        <v>0.22675333305127501</v>
      </c>
      <c r="FU584">
        <v>0.23158958028667317</v>
      </c>
      <c r="FV584">
        <v>0.236336972654836</v>
      </c>
      <c r="FW584">
        <v>0.24099708173751902</v>
      </c>
      <c r="FX584">
        <v>0.24557145022212687</v>
      </c>
      <c r="FY584">
        <v>0.25006159241240672</v>
      </c>
      <c r="FZ584">
        <v>0.25446899472974566</v>
      </c>
      <c r="GA584">
        <v>0.25879511620523493</v>
      </c>
      <c r="GB584">
        <v>0.26304138896267171</v>
      </c>
      <c r="GC584">
        <v>0.26720921869264874</v>
      </c>
      <c r="GD584">
        <v>0.27129998511789716</v>
      </c>
      <c r="GE584">
        <v>0.2753150424500308</v>
      </c>
      <c r="GF584">
        <v>0.2792557198378457</v>
      </c>
      <c r="GG584">
        <v>0.28312332180732258</v>
      </c>
      <c r="GH584">
        <v>0.28691912869347963</v>
      </c>
      <c r="GI584">
        <v>0.29064439706421474</v>
      </c>
      <c r="GJ584">
        <v>0.29430036013628191</v>
      </c>
      <c r="GK584">
        <v>0.29788822818353594</v>
      </c>
      <c r="GL584">
        <v>0.30140918893758339</v>
      </c>
      <c r="GM584">
        <v>0.30486440798097036</v>
      </c>
      <c r="GN584">
        <v>0.30825502913303721</v>
      </c>
      <c r="GO584">
        <v>0.31158217482857159</v>
      </c>
      <c r="GP584">
        <v>0.3148469464893785</v>
      </c>
      <c r="GQ584">
        <v>0.31805042488889745</v>
      </c>
      <c r="GR584">
        <v>0.32119367050998215</v>
      </c>
      <c r="GS584">
        <v>0.32427772389596438</v>
      </c>
      <c r="GT584">
        <v>0.32730360599511543</v>
      </c>
      <c r="GU584">
        <v>0.33027231849862404</v>
      </c>
      <c r="GV584">
        <v>0.33318484417219446</v>
      </c>
      <c r="GW584">
        <v>0.33604214718138498</v>
      </c>
      <c r="GX584">
        <v>0.33884517341078463</v>
      </c>
      <c r="GY584">
        <v>0.34159485077713991</v>
      </c>
      <c r="GZ584">
        <v>0.34429208953653445</v>
      </c>
      <c r="HA584">
        <v>0.34693778258571922</v>
      </c>
      <c r="HB584">
        <v>0.34823529417170979</v>
      </c>
      <c r="HC584">
        <v>1.2915443485051628</v>
      </c>
      <c r="HD584">
        <v>1.2917581256039388</v>
      </c>
      <c r="HE584">
        <v>1.2923995276692612</v>
      </c>
      <c r="HF584">
        <v>1.2934687670315437</v>
      </c>
      <c r="HG584">
        <v>1.2949661976529085</v>
      </c>
      <c r="HH584">
        <v>1.2968923152443597</v>
      </c>
      <c r="HI584">
        <v>1.29924775742989</v>
      </c>
      <c r="HJ584">
        <v>1.3020333039575531</v>
      </c>
      <c r="HK584">
        <v>1.3052498769575951</v>
      </c>
      <c r="HL584">
        <v>1.3088985412477214</v>
      </c>
      <c r="HM584">
        <v>1.3129805046855914</v>
      </c>
      <c r="HN584">
        <v>1.317497118568669</v>
      </c>
      <c r="HO584">
        <v>1.3224498780815541</v>
      </c>
      <c r="HP584">
        <v>1.3278404227909602</v>
      </c>
      <c r="HQ584">
        <v>1.3336705371884712</v>
      </c>
      <c r="HR584">
        <v>1.3399421512812755</v>
      </c>
      <c r="HS584">
        <v>1.346657341231092</v>
      </c>
      <c r="HT584">
        <v>1.3538183300414519</v>
      </c>
      <c r="HU584">
        <v>1.3614274882936159</v>
      </c>
      <c r="HV584">
        <v>1.3694873349313228</v>
      </c>
      <c r="HW584">
        <v>1.3780005380946601</v>
      </c>
      <c r="HX584">
        <v>1.3869699160033535</v>
      </c>
      <c r="HY584">
        <v>1.3963984378896821</v>
      </c>
      <c r="HZ584">
        <v>1.4062892249814325</v>
      </c>
      <c r="IA584">
        <v>1.4166455515351515</v>
      </c>
      <c r="IB584">
        <v>1.4274708459200598</v>
      </c>
      <c r="IC584">
        <v>1.4387686917529787</v>
      </c>
      <c r="ID584">
        <v>1.4505428290846556</v>
      </c>
      <c r="IE584">
        <v>1.4627971556378829</v>
      </c>
      <c r="IF584">
        <v>1.4755357280977888</v>
      </c>
      <c r="IG584">
        <v>1.4887627634547833</v>
      </c>
      <c r="IH584">
        <v>1.5024826404005376</v>
      </c>
      <c r="II584">
        <v>1.5166999007775257</v>
      </c>
      <c r="IJ584">
        <v>1.5314192510825579</v>
      </c>
      <c r="IK584">
        <v>1.5466455640248133</v>
      </c>
      <c r="IL584">
        <v>1.5623838801389243</v>
      </c>
      <c r="IM584">
        <v>1.5786394094535816</v>
      </c>
      <c r="IN584">
        <v>1.5954175332162843</v>
      </c>
      <c r="IO584">
        <v>1.6127238056747404</v>
      </c>
      <c r="IP584">
        <v>1.6305639559155649</v>
      </c>
      <c r="IQ584">
        <v>1.6489438897608293</v>
      </c>
      <c r="IR584">
        <v>1.6678696917231326</v>
      </c>
      <c r="IS584">
        <v>1.6873476270198369</v>
      </c>
      <c r="IT584">
        <v>1.7073841436470969</v>
      </c>
      <c r="IU584">
        <v>1.727985874514421</v>
      </c>
      <c r="IV584">
        <v>1.7491596396404339</v>
      </c>
      <c r="IW584">
        <v>1.7709124484105787</v>
      </c>
      <c r="IX584">
        <v>1.7932515018975144</v>
      </c>
      <c r="IY584">
        <v>1.8161841952449687</v>
      </c>
      <c r="IZ584">
        <v>1.8397181201158361</v>
      </c>
      <c r="JA584">
        <v>1.8638610672053204</v>
      </c>
      <c r="JB584">
        <v>1.8886210288199783</v>
      </c>
      <c r="JC584">
        <v>1.9140062015235082</v>
      </c>
      <c r="JD584">
        <v>1.9400249888501444</v>
      </c>
      <c r="JE584">
        <v>1.9666860040865681</v>
      </c>
      <c r="JF584">
        <v>1.9939980731232623</v>
      </c>
      <c r="JG584">
        <v>2.0219702373762458</v>
      </c>
      <c r="JH584">
        <v>2.0506117567801492</v>
      </c>
      <c r="JI584">
        <v>2.0799321128536383</v>
      </c>
      <c r="JJ584">
        <v>2.1099410118381781</v>
      </c>
      <c r="JK584">
        <v>2.1406483879112095</v>
      </c>
      <c r="JL584">
        <v>2.1720644064747536</v>
      </c>
      <c r="JM584">
        <v>2.2041994675205885</v>
      </c>
      <c r="JN584">
        <v>2.2370642090730768</v>
      </c>
      <c r="JO584">
        <v>2.2706695107107735</v>
      </c>
      <c r="JP584">
        <v>2.3050264971680292</v>
      </c>
      <c r="JQ584">
        <v>2.2627054645766451</v>
      </c>
      <c r="JR584">
        <v>2.2211334803786196</v>
      </c>
      <c r="JS584">
        <v>2.180296782540649</v>
      </c>
      <c r="JT584">
        <v>2.1401818524393903</v>
      </c>
      <c r="JU584">
        <v>2.1007754103862526</v>
      </c>
      <c r="JV584">
        <v>2.0620644112312703</v>
      </c>
      <c r="JW584">
        <v>2.0240360400446327</v>
      </c>
      <c r="JX584">
        <v>1.9866777078743987</v>
      </c>
      <c r="JY584">
        <v>1.9499770475790574</v>
      </c>
      <c r="JZ584">
        <v>1.9139219097334723</v>
      </c>
      <c r="KA584">
        <v>1.8785003586069522</v>
      </c>
      <c r="KB584">
        <v>1.8437006682120072</v>
      </c>
      <c r="KC584">
        <v>1.8095113184225833</v>
      </c>
      <c r="KD584">
        <v>1.775920991160419</v>
      </c>
      <c r="KE584">
        <v>1.742918566648298</v>
      </c>
      <c r="KF584">
        <v>1.7104931197289497</v>
      </c>
      <c r="KG584">
        <v>1.6786339162483743</v>
      </c>
      <c r="KH584">
        <v>1.6473304095023911</v>
      </c>
      <c r="KI584">
        <v>1.616572236745248</v>
      </c>
      <c r="KJ584">
        <v>1.5863492157591357</v>
      </c>
      <c r="KK584">
        <v>1.5566513414834446</v>
      </c>
      <c r="KL584">
        <v>1.5274687827026843</v>
      </c>
      <c r="KM584">
        <v>1.4987918787919483</v>
      </c>
      <c r="KN584">
        <v>1.4706111365188486</v>
      </c>
      <c r="KO584">
        <v>1.4429172269008679</v>
      </c>
      <c r="KP584">
        <v>1.4157009821170747</v>
      </c>
      <c r="KQ584">
        <v>1.3889533924732227</v>
      </c>
      <c r="KR584">
        <v>1.3626656034191373</v>
      </c>
      <c r="KS584">
        <v>1.3368289126175248</v>
      </c>
      <c r="KT584">
        <v>1.3114347670631252</v>
      </c>
      <c r="KU584">
        <v>1.2864747602513282</v>
      </c>
      <c r="KV584">
        <v>1.2619406293952624</v>
      </c>
      <c r="KW584">
        <v>1.2378242526904828</v>
      </c>
      <c r="KX584">
        <v>1.2141176466263197</v>
      </c>
      <c r="KY584">
        <v>-2.1377709877580235E-4</v>
      </c>
      <c r="KZ584">
        <v>-6.4140206532270158E-4</v>
      </c>
      <c r="LA584">
        <v>-1.0692393622829264E-3</v>
      </c>
      <c r="LB584">
        <v>-1.4974306213645934E-3</v>
      </c>
      <c r="LC584">
        <v>-1.9261175914518053E-3</v>
      </c>
      <c r="LD584">
        <v>-2.3554421855293676E-3</v>
      </c>
      <c r="LE584">
        <v>-2.7855465276617883E-3</v>
      </c>
      <c r="LF584">
        <v>-3.2165730000421997E-3</v>
      </c>
      <c r="LG584">
        <v>-3.6486642901266972E-3</v>
      </c>
      <c r="LH584">
        <v>-4.0819634378697423E-3</v>
      </c>
      <c r="LI584">
        <v>-4.5166138830762719E-3</v>
      </c>
      <c r="LJ584">
        <v>-4.9527595128861564E-3</v>
      </c>
      <c r="LK584">
        <v>-5.3905447094067345E-3</v>
      </c>
      <c r="LL584">
        <v>-5.8301143975092434E-3</v>
      </c>
      <c r="LM584">
        <v>-6.2716140928048862E-3</v>
      </c>
      <c r="LN584">
        <v>-6.7151899498164623E-3</v>
      </c>
      <c r="LO584">
        <v>-7.1609888103615349E-3</v>
      </c>
      <c r="LP584">
        <v>-7.6091582521631042E-3</v>
      </c>
      <c r="LQ584">
        <v>-8.0598466377038557E-3</v>
      </c>
      <c r="LR584">
        <v>-8.5132031633402758E-3</v>
      </c>
      <c r="LS584">
        <v>-8.9693779086927224E-3</v>
      </c>
      <c r="LT584">
        <v>-9.4285218863280097E-3</v>
      </c>
      <c r="LU584">
        <v>-9.8907870917506815E-3</v>
      </c>
      <c r="LV584">
        <v>-1.0356326553719847E-2</v>
      </c>
      <c r="LW584">
        <v>-1.0825294384907903E-2</v>
      </c>
      <c r="LX584">
        <v>-1.1297845832918228E-2</v>
      </c>
      <c r="LY584">
        <v>-1.1774137331678446E-2</v>
      </c>
      <c r="LZ584">
        <v>-1.2254326553226535E-2</v>
      </c>
      <c r="MA584">
        <v>-1.2738572459906708E-2</v>
      </c>
      <c r="MB584">
        <v>-1.3227035356992467E-2</v>
      </c>
      <c r="MC584">
        <v>-1.3719876945754269E-2</v>
      </c>
      <c r="MD584">
        <v>-1.4217260376989263E-2</v>
      </c>
      <c r="ME584">
        <v>-1.4719350305030906E-2</v>
      </c>
      <c r="MF584">
        <v>-1.522631294225626E-2</v>
      </c>
      <c r="MG584">
        <v>-1.5738316114109193E-2</v>
      </c>
      <c r="MH584">
        <v>-1.6255529314657451E-2</v>
      </c>
      <c r="MI584">
        <v>-1.6778123762702112E-2</v>
      </c>
      <c r="MJ584">
        <v>-1.7306272458458123E-2</v>
      </c>
      <c r="MK584">
        <v>-1.7840150240824394E-2</v>
      </c>
      <c r="ML584">
        <v>-1.8379933845262708E-2</v>
      </c>
      <c r="MM584">
        <v>-1.8925801962304367E-2</v>
      </c>
      <c r="MN584">
        <v>-1.9477935296704121E-2</v>
      </c>
      <c r="MO584">
        <v>-2.0036516627260886E-2</v>
      </c>
      <c r="MP584">
        <v>-2.060173086732495E-2</v>
      </c>
      <c r="MQ584">
        <v>-2.1173765126011934E-2</v>
      </c>
      <c r="MR584">
        <v>-2.1752808770143624E-2</v>
      </c>
      <c r="MS584">
        <v>-2.233905348693609E-2</v>
      </c>
      <c r="MT584">
        <v>-2.2932693347456106E-2</v>
      </c>
      <c r="MU584">
        <v>-2.3533924870866495E-2</v>
      </c>
      <c r="MV584">
        <v>-2.414294708948227E-2</v>
      </c>
      <c r="MW584">
        <v>-2.4759961614658269E-2</v>
      </c>
      <c r="MX584">
        <v>-2.5385172703530908E-2</v>
      </c>
      <c r="MY584">
        <v>-2.6018787326635668E-2</v>
      </c>
      <c r="MZ584">
        <v>-2.6661015236422825E-2</v>
      </c>
      <c r="NA584">
        <v>-2.7312069036694128E-2</v>
      </c>
      <c r="NB584">
        <v>-2.7972164252983368E-2</v>
      </c>
      <c r="NC584">
        <v>-2.864151940390422E-2</v>
      </c>
      <c r="ND584">
        <v>-2.9320356073488773E-2</v>
      </c>
      <c r="NE584">
        <v>-3.0008898984541128E-2</v>
      </c>
      <c r="NF584">
        <v>-3.0707376073029639E-2</v>
      </c>
      <c r="NG584">
        <v>-3.1416018563543285E-2</v>
      </c>
      <c r="NH584">
        <v>-3.2135061045836334E-2</v>
      </c>
      <c r="NI584">
        <v>-3.2864741552487288E-2</v>
      </c>
      <c r="NJ584">
        <v>-3.3605301637697448E-2</v>
      </c>
      <c r="NK584">
        <v>-3.4356986457255094E-2</v>
      </c>
      <c r="NL584">
        <v>4.2321032591385005E-2</v>
      </c>
      <c r="NM584">
        <v>4.157198419802368E-2</v>
      </c>
      <c r="NN584">
        <v>4.0836697837971538E-2</v>
      </c>
      <c r="NO584">
        <v>4.0114930101259688E-2</v>
      </c>
      <c r="NP584">
        <v>3.9406442053138625E-2</v>
      </c>
      <c r="NQ584">
        <v>3.871099915498076E-2</v>
      </c>
      <c r="NR584">
        <v>3.8028371186638758E-2</v>
      </c>
      <c r="NS584">
        <v>3.7358332170232961E-2</v>
      </c>
      <c r="NT584">
        <v>3.6700660295343801E-2</v>
      </c>
      <c r="NU584">
        <v>3.6055137845583077E-2</v>
      </c>
      <c r="NV584">
        <v>3.5421551126521025E-2</v>
      </c>
      <c r="NW584">
        <v>3.4799690394944752E-2</v>
      </c>
      <c r="NX584">
        <v>3.418934978942461E-2</v>
      </c>
      <c r="NY584">
        <v>3.359032726216557E-2</v>
      </c>
      <c r="NZ584">
        <v>3.3002424512121042E-2</v>
      </c>
      <c r="OA584">
        <v>3.2425446919347269E-2</v>
      </c>
      <c r="OB584">
        <v>3.1859203480575901E-2</v>
      </c>
      <c r="OC584">
        <v>3.130350674598438E-2</v>
      </c>
      <c r="OD584">
        <v>3.0758172757141992E-2</v>
      </c>
      <c r="OE584">
        <v>3.0223020986112396E-2</v>
      </c>
      <c r="OF584">
        <v>2.9697874275691236E-2</v>
      </c>
      <c r="OG584">
        <v>2.9182558780760003E-2</v>
      </c>
      <c r="OH584">
        <v>2.8676903910736021E-2</v>
      </c>
      <c r="OI584">
        <v>2.81807422731001E-2</v>
      </c>
      <c r="OJ584">
        <v>2.7693909617982626E-2</v>
      </c>
      <c r="OK584">
        <v>2.7216244783790082E-2</v>
      </c>
      <c r="OL584">
        <v>2.6747589643854208E-2</v>
      </c>
      <c r="OM584">
        <v>2.6287789054085242E-2</v>
      </c>
      <c r="ON584">
        <v>2.5836690801613004E-2</v>
      </c>
      <c r="OO584">
        <v>2.5394145554398312E-2</v>
      </c>
      <c r="OP584">
        <v>2.4960006811797702E-2</v>
      </c>
      <c r="OQ584">
        <v>2.4534130856065903E-2</v>
      </c>
      <c r="OR584">
        <v>2.4116376704779226E-2</v>
      </c>
      <c r="OS584">
        <v>2.3706606064164758E-2</v>
      </c>
      <c r="OT584">
        <v>1.2141176466263188</v>
      </c>
      <c r="OU584">
        <v>1.2915443485051594</v>
      </c>
      <c r="OV584">
        <v>1.291758125603935</v>
      </c>
      <c r="OW584">
        <v>1.2923995276692573</v>
      </c>
      <c r="OX584">
        <v>1.2934687670315415</v>
      </c>
      <c r="OY584">
        <v>1.2949661976529063</v>
      </c>
      <c r="OZ584">
        <v>1.2968923152443583</v>
      </c>
      <c r="PA584">
        <v>1.2992477574298882</v>
      </c>
      <c r="PB584">
        <v>1.3020333039575522</v>
      </c>
      <c r="PC584">
        <v>1.3052498769575911</v>
      </c>
      <c r="PD584">
        <v>1.308898541247717</v>
      </c>
      <c r="PE584">
        <v>1.3129805046855885</v>
      </c>
      <c r="PF584">
        <v>1.3174971185686648</v>
      </c>
      <c r="PG584">
        <v>1.3224498780815523</v>
      </c>
      <c r="PH584">
        <v>1.3278404227909584</v>
      </c>
      <c r="PI584">
        <v>1.3336705371884665</v>
      </c>
      <c r="PJ584">
        <v>1.3399421512812701</v>
      </c>
      <c r="PK584">
        <v>1.3466573412310849</v>
      </c>
      <c r="PL584">
        <v>1.3538183300414499</v>
      </c>
      <c r="PM584">
        <v>1.3614274882936126</v>
      </c>
      <c r="PN584">
        <v>1.3694873349313159</v>
      </c>
      <c r="PO584">
        <v>1.3780005380946569</v>
      </c>
      <c r="PP584">
        <v>1.3869699160033486</v>
      </c>
      <c r="PQ584">
        <v>1.3963984378896772</v>
      </c>
      <c r="PR584">
        <v>1.4062892249814298</v>
      </c>
      <c r="PS584">
        <v>1.416645551535151</v>
      </c>
      <c r="PT584">
        <v>1.4274708459200578</v>
      </c>
      <c r="PU584">
        <v>1.4387686917529772</v>
      </c>
      <c r="PV584">
        <v>1.4505428290846547</v>
      </c>
      <c r="PW584">
        <v>1.4627971556378792</v>
      </c>
      <c r="PX584">
        <v>1.4755357280977877</v>
      </c>
      <c r="PY584">
        <v>1.4887627634547769</v>
      </c>
      <c r="PZ584">
        <v>1.5024826404005298</v>
      </c>
      <c r="QA584">
        <v>1.5166999007775193</v>
      </c>
      <c r="QB584">
        <v>1.5314192510825502</v>
      </c>
      <c r="QC584">
        <v>1.5466455640248074</v>
      </c>
      <c r="QD584">
        <v>1.562383880138916</v>
      </c>
      <c r="QE584">
        <v>1.5786394094535738</v>
      </c>
      <c r="QF584">
        <v>1.5954175332162746</v>
      </c>
      <c r="QG584">
        <v>1.6127238056747337</v>
      </c>
      <c r="QH584">
        <v>1.630563955915558</v>
      </c>
      <c r="QI584">
        <v>1.6489438897608177</v>
      </c>
      <c r="QJ584">
        <v>1.6678696917231202</v>
      </c>
      <c r="QK584">
        <v>1.6873476270198273</v>
      </c>
      <c r="QL584">
        <v>1.7073841436470873</v>
      </c>
      <c r="QM584">
        <v>1.727985874514411</v>
      </c>
      <c r="QN584">
        <v>1.7491596396404261</v>
      </c>
      <c r="QO584">
        <v>1.7709124484105712</v>
      </c>
      <c r="QP584">
        <v>1.7932515018975053</v>
      </c>
      <c r="QQ584">
        <v>1.8161841952449636</v>
      </c>
      <c r="QR584">
        <v>1.8397181201158315</v>
      </c>
      <c r="QS584">
        <v>1.8638610672053144</v>
      </c>
      <c r="QT584">
        <v>1.8886210288199794</v>
      </c>
      <c r="QU584">
        <v>1.9140062015235091</v>
      </c>
      <c r="QV584">
        <v>1.9400249888501437</v>
      </c>
      <c r="QW584">
        <v>1.966686004086569</v>
      </c>
      <c r="QX584">
        <v>1.9939980731232627</v>
      </c>
      <c r="QY584">
        <v>2.0219702373762467</v>
      </c>
      <c r="QZ584">
        <v>2.0506117567801483</v>
      </c>
      <c r="RA584">
        <v>2.0799321128536361</v>
      </c>
      <c r="RB584">
        <v>2.1099410118381785</v>
      </c>
      <c r="RC584">
        <v>2.1406483879112108</v>
      </c>
      <c r="RD584">
        <v>2.1720644064747554</v>
      </c>
      <c r="RE584">
        <v>2.2041994675205903</v>
      </c>
      <c r="RF584">
        <v>2.2370642090730808</v>
      </c>
      <c r="RG584">
        <v>2.2706695107107793</v>
      </c>
      <c r="RH584">
        <v>2.3050264971680319</v>
      </c>
      <c r="RI584">
        <v>2.2627054645766509</v>
      </c>
      <c r="RJ584">
        <v>2.2211334803786298</v>
      </c>
      <c r="RK584">
        <v>2.1802967825406552</v>
      </c>
      <c r="RL584">
        <v>2.1401818524393939</v>
      </c>
      <c r="RM584">
        <v>2.1007754103862553</v>
      </c>
      <c r="RN584">
        <v>2.0620644112312747</v>
      </c>
      <c r="RO584">
        <v>2.0240360400446349</v>
      </c>
      <c r="RP584">
        <v>1.9866777078744036</v>
      </c>
      <c r="RQ584">
        <v>1.9499770475790603</v>
      </c>
      <c r="RR584">
        <v>1.9139219097334781</v>
      </c>
      <c r="RS584">
        <v>1.8785003586069564</v>
      </c>
      <c r="RT584">
        <v>1.843700668212009</v>
      </c>
      <c r="RU584">
        <v>1.8095113184225833</v>
      </c>
      <c r="RV584">
        <v>1.7759209911604179</v>
      </c>
      <c r="RW584">
        <v>1.742918566648294</v>
      </c>
      <c r="RX584">
        <v>1.7104931197289475</v>
      </c>
      <c r="RY584">
        <v>1.6786339162483706</v>
      </c>
      <c r="RZ584">
        <v>1.6473304095023835</v>
      </c>
      <c r="SA584">
        <v>1.6165722367452469</v>
      </c>
      <c r="SB584">
        <v>1.5863492157591348</v>
      </c>
      <c r="SC584">
        <v>1.5566513414834431</v>
      </c>
      <c r="SD584">
        <v>1.5274687827026825</v>
      </c>
      <c r="SE584">
        <v>1.4987918787919461</v>
      </c>
      <c r="SF584">
        <v>1.470611136518845</v>
      </c>
      <c r="SG584">
        <v>1.4429172269008645</v>
      </c>
      <c r="SH584">
        <v>1.4157009821170725</v>
      </c>
      <c r="SI584">
        <v>1.3889533924732171</v>
      </c>
      <c r="SJ584">
        <v>1.3626656034191311</v>
      </c>
      <c r="SK584">
        <v>1.3368289126175188</v>
      </c>
      <c r="SL584">
        <v>1.3114347670631217</v>
      </c>
      <c r="SM584">
        <v>1.2864747602513271</v>
      </c>
      <c r="SN584">
        <v>1.2619406293952606</v>
      </c>
      <c r="SO584">
        <v>1.2378242526904824</v>
      </c>
      <c r="SP584">
        <v>1.214117646626319</v>
      </c>
      <c r="SS584" t="s">
        <v>292</v>
      </c>
      <c r="ST584" s="128">
        <v>2.1277924533407377</v>
      </c>
      <c r="SU584" s="43"/>
      <c r="SV584" s="129">
        <f>'Ex 3 - Linear 1-100 AdjSteps'!E84</f>
        <v>2.1277924528982806</v>
      </c>
    </row>
    <row r="585" spans="10:516" x14ac:dyDescent="0.2">
      <c r="J585" s="99">
        <v>67</v>
      </c>
      <c r="K585">
        <v>-1.3549145297302163E-3</v>
      </c>
      <c r="L585">
        <v>-4.0651921215195449E-3</v>
      </c>
      <c r="M585">
        <v>-6.7768154587781858E-3</v>
      </c>
      <c r="N585">
        <v>-9.4906822001435253E-3</v>
      </c>
      <c r="O585">
        <v>-1.2207690746911829E-2</v>
      </c>
      <c r="P585">
        <v>-1.4928740540445908E-2</v>
      </c>
      <c r="Q585">
        <v>-1.7654732359927171E-2</v>
      </c>
      <c r="R585">
        <v>-2.038656862055041E-2</v>
      </c>
      <c r="S585">
        <v>-2.3125153672260493E-2</v>
      </c>
      <c r="T585">
        <v>-2.5871394099128996E-2</v>
      </c>
      <c r="U585">
        <v>-2.8626199019471076E-2</v>
      </c>
      <c r="V585">
        <v>-3.1390480386800756E-2</v>
      </c>
      <c r="W585">
        <v>-3.4165153291724995E-2</v>
      </c>
      <c r="X585">
        <v>-3.695113626487629E-2</v>
      </c>
      <c r="Y585">
        <v>-3.9749351580984006E-2</v>
      </c>
      <c r="Z585">
        <v>-4.2560725564185158E-2</v>
      </c>
      <c r="AA585">
        <v>-4.5386188894675834E-2</v>
      </c>
      <c r="AB585">
        <v>-4.8226676916804198E-2</v>
      </c>
      <c r="AC585">
        <v>-5.1083129948708311E-2</v>
      </c>
      <c r="AD585">
        <v>-5.3956493593599927E-2</v>
      </c>
      <c r="AE585">
        <v>-5.6847719052797549E-2</v>
      </c>
      <c r="AF585">
        <v>-5.9757763440613967E-2</v>
      </c>
      <c r="AG585">
        <v>-6.268759010119912E-2</v>
      </c>
      <c r="AH585">
        <v>-6.5638168927448046E-2</v>
      </c>
      <c r="AI585">
        <v>-6.8610476682073984E-2</v>
      </c>
      <c r="AJ585">
        <v>-7.1605497320957792E-2</v>
      </c>
      <c r="AK585">
        <v>-7.4624222318877304E-2</v>
      </c>
      <c r="AL585">
        <v>-7.7667650997725962E-2</v>
      </c>
      <c r="AM585">
        <v>-8.0736790857330126E-2</v>
      </c>
      <c r="AN585">
        <v>-8.3832657908971916E-2</v>
      </c>
      <c r="AO585">
        <v>-8.6956277011732031E-2</v>
      </c>
      <c r="AP585">
        <v>-9.0108682211758204E-2</v>
      </c>
      <c r="AQ585">
        <v>-9.3290917084579053E-2</v>
      </c>
      <c r="AR585">
        <v>-9.650403508056872E-2</v>
      </c>
      <c r="AS585">
        <v>-9.9749099873683161E-2</v>
      </c>
      <c r="AT585">
        <v>-0.10302718571357951</v>
      </c>
      <c r="AU585">
        <v>-0.10633937778123717</v>
      </c>
      <c r="AV585">
        <v>-0.10968677254819648</v>
      </c>
      <c r="AW585">
        <v>-0.113070478139537</v>
      </c>
      <c r="AX585">
        <v>-0.11649161470071101</v>
      </c>
      <c r="AY585">
        <v>-0.11995131476835885</v>
      </c>
      <c r="AZ585">
        <v>-0.12345072364522452</v>
      </c>
      <c r="BA585">
        <v>-0.12699099977929781</v>
      </c>
      <c r="BB585">
        <v>-0.13057331514730819</v>
      </c>
      <c r="BC585">
        <v>-0.13419885564269718</v>
      </c>
      <c r="BD585">
        <v>-0.13786882146819812</v>
      </c>
      <c r="BE585">
        <v>-0.14158442753315259</v>
      </c>
      <c r="BF585">
        <v>-0.1453469038556941</v>
      </c>
      <c r="BG585">
        <v>-0.14915749596993594</v>
      </c>
      <c r="BH585">
        <v>-0.15301746533829394</v>
      </c>
      <c r="BI585">
        <v>-0.15692808976908182</v>
      </c>
      <c r="BJ585">
        <v>-0.16089066383951744</v>
      </c>
      <c r="BK585">
        <v>-0.16490649932428339</v>
      </c>
      <c r="BL585">
        <v>-0.1689769256297757</v>
      </c>
      <c r="BM585">
        <v>-0.17310329023419396</v>
      </c>
      <c r="BN585">
        <v>-0.17728695913360967</v>
      </c>
      <c r="BO585">
        <v>-0.18152931729416977</v>
      </c>
      <c r="BP585">
        <v>-0.18583176911057539</v>
      </c>
      <c r="BQ585">
        <v>-0.19019573887099375</v>
      </c>
      <c r="BR585">
        <v>-0.19462267122855775</v>
      </c>
      <c r="BS585">
        <v>-0.19911403167960443</v>
      </c>
      <c r="BT585">
        <v>-0.20367130704881453</v>
      </c>
      <c r="BU585">
        <v>-0.20829600598141224</v>
      </c>
      <c r="BV585">
        <v>-0.21298965944258938</v>
      </c>
      <c r="BW585">
        <v>-0.2177538212243173</v>
      </c>
      <c r="BX585">
        <v>-0.2225900684597153</v>
      </c>
      <c r="BY585">
        <v>0.77249999785485224</v>
      </c>
      <c r="BZ585">
        <v>0.76768027285489782</v>
      </c>
      <c r="CA585">
        <v>0.76294916101359611</v>
      </c>
      <c r="CB585">
        <v>0.75830509613871477</v>
      </c>
      <c r="CC585">
        <v>0.75374654085413895</v>
      </c>
      <c r="CD585">
        <v>0.74927198609094081</v>
      </c>
      <c r="CE585">
        <v>0.74487995058781198</v>
      </c>
      <c r="CF585">
        <v>0.74056898040070662</v>
      </c>
      <c r="CG585">
        <v>0.73633764842152627</v>
      </c>
      <c r="CH585">
        <v>0.73218455390568982</v>
      </c>
      <c r="CI585">
        <v>0.72810832200842523</v>
      </c>
      <c r="CJ585">
        <v>0.72410760332964563</v>
      </c>
      <c r="CK585">
        <v>0.72018107346723748</v>
      </c>
      <c r="CL585">
        <v>0.7163274325786313</v>
      </c>
      <c r="CM585">
        <v>0.71254540495050034</v>
      </c>
      <c r="CN585">
        <v>0.70883373857644605</v>
      </c>
      <c r="CO585">
        <v>0.70519120474253405</v>
      </c>
      <c r="CP585">
        <v>0.70161659762053896</v>
      </c>
      <c r="CQ585">
        <v>0.69810873386876415</v>
      </c>
      <c r="CR585">
        <v>0.69466645224031021</v>
      </c>
      <c r="CS585">
        <v>0.69128861319865065</v>
      </c>
      <c r="CT585">
        <v>0.68797409854040237</v>
      </c>
      <c r="CU585">
        <v>0.68472181102515084</v>
      </c>
      <c r="CV585">
        <v>0.68153067401222267</v>
      </c>
      <c r="CW585">
        <v>0.67839963110426826</v>
      </c>
      <c r="CX585">
        <v>0.67532764579755689</v>
      </c>
      <c r="CY585">
        <v>0.67231370113884392</v>
      </c>
      <c r="CZ585">
        <v>0.66935679938872605</v>
      </c>
      <c r="DA585">
        <v>0.66645596169134236</v>
      </c>
      <c r="DB585">
        <v>0.66361022775033374</v>
      </c>
      <c r="DC585">
        <v>0.66081865551094898</v>
      </c>
      <c r="DD585">
        <v>0.65808032084818124</v>
      </c>
      <c r="DE585">
        <v>0.65539431726084896</v>
      </c>
      <c r="DF585">
        <v>0.65407703641617532</v>
      </c>
      <c r="DG585">
        <v>1.3549145297302105E-3</v>
      </c>
      <c r="DH585">
        <v>4.0651921215195327E-3</v>
      </c>
      <c r="DI585">
        <v>6.7768154587781607E-3</v>
      </c>
      <c r="DJ585">
        <v>9.490682200143501E-3</v>
      </c>
      <c r="DK585">
        <v>1.2207690746911788E-2</v>
      </c>
      <c r="DL585">
        <v>1.4928740540445859E-2</v>
      </c>
      <c r="DM585">
        <v>1.7654732359927115E-2</v>
      </c>
      <c r="DN585">
        <v>2.0386568620550386E-2</v>
      </c>
      <c r="DO585">
        <v>2.3125153672260416E-2</v>
      </c>
      <c r="DP585">
        <v>2.5871394099128947E-2</v>
      </c>
      <c r="DQ585">
        <v>2.8626199019471006E-2</v>
      </c>
      <c r="DR585">
        <v>3.1390480386800722E-2</v>
      </c>
      <c r="DS585">
        <v>3.4165153291724946E-2</v>
      </c>
      <c r="DT585">
        <v>3.6951136264876193E-2</v>
      </c>
      <c r="DU585">
        <v>3.9749351580983909E-2</v>
      </c>
      <c r="DV585">
        <v>4.2560725564185095E-2</v>
      </c>
      <c r="DW585">
        <v>4.5386188894675723E-2</v>
      </c>
      <c r="DX585">
        <v>4.8226676916804101E-2</v>
      </c>
      <c r="DY585">
        <v>5.1083129948708235E-2</v>
      </c>
      <c r="DZ585">
        <v>5.3956493593599837E-2</v>
      </c>
      <c r="EA585">
        <v>5.6847719052797514E-2</v>
      </c>
      <c r="EB585">
        <v>5.9757763440613836E-2</v>
      </c>
      <c r="EC585">
        <v>6.2687590101198953E-2</v>
      </c>
      <c r="ED585">
        <v>6.5638168927447935E-2</v>
      </c>
      <c r="EE585">
        <v>6.8610476682073943E-2</v>
      </c>
      <c r="EF585">
        <v>7.1605497320957778E-2</v>
      </c>
      <c r="EG585">
        <v>7.4624222318877206E-2</v>
      </c>
      <c r="EH585">
        <v>7.7667650997725796E-2</v>
      </c>
      <c r="EI585">
        <v>8.0736790857329807E-2</v>
      </c>
      <c r="EJ585">
        <v>8.3832657908971833E-2</v>
      </c>
      <c r="EK585">
        <v>8.695627701173167E-2</v>
      </c>
      <c r="EL585">
        <v>9.0108682211758079E-2</v>
      </c>
      <c r="EM585">
        <v>9.3290917084578831E-2</v>
      </c>
      <c r="EN585">
        <v>9.6504035080568443E-2</v>
      </c>
      <c r="EO585">
        <v>9.9749099873682787E-2</v>
      </c>
      <c r="EP585">
        <v>0.10302718571357927</v>
      </c>
      <c r="EQ585">
        <v>0.10633937778123681</v>
      </c>
      <c r="ER585">
        <v>0.10968677254819598</v>
      </c>
      <c r="ES585">
        <v>0.11307047813953659</v>
      </c>
      <c r="ET585">
        <v>0.11649161470071065</v>
      </c>
      <c r="EU585">
        <v>0.1199513147683586</v>
      </c>
      <c r="EV585">
        <v>0.12345072364522414</v>
      </c>
      <c r="EW585">
        <v>0.12699099977929743</v>
      </c>
      <c r="EX585">
        <v>0.13057331514730763</v>
      </c>
      <c r="EY585">
        <v>0.13419885564269665</v>
      </c>
      <c r="EZ585">
        <v>0.13786882146819768</v>
      </c>
      <c r="FA585">
        <v>0.1415844275331519</v>
      </c>
      <c r="FB585">
        <v>0.14534690385569335</v>
      </c>
      <c r="FC585">
        <v>0.14915749596993555</v>
      </c>
      <c r="FD585">
        <v>0.15301746533829322</v>
      </c>
      <c r="FE585">
        <v>0.15692808976908112</v>
      </c>
      <c r="FF585">
        <v>0.1608906638395167</v>
      </c>
      <c r="FG585">
        <v>0.16490649932428278</v>
      </c>
      <c r="FH585">
        <v>0.16897692562977529</v>
      </c>
      <c r="FI585">
        <v>0.17310329023419307</v>
      </c>
      <c r="FJ585">
        <v>0.1772869591336092</v>
      </c>
      <c r="FK585">
        <v>0.18152931729416927</v>
      </c>
      <c r="FL585">
        <v>0.1858317691105747</v>
      </c>
      <c r="FM585">
        <v>0.19019573887099311</v>
      </c>
      <c r="FN585">
        <v>0.19462267122855698</v>
      </c>
      <c r="FO585">
        <v>0.19911403167960381</v>
      </c>
      <c r="FP585">
        <v>0.20367130704881375</v>
      </c>
      <c r="FQ585">
        <v>0.20829600598141151</v>
      </c>
      <c r="FR585">
        <v>0.21298965944258866</v>
      </c>
      <c r="FS585">
        <v>0.21775382122431655</v>
      </c>
      <c r="FT585">
        <v>0.2225900684597146</v>
      </c>
      <c r="FU585">
        <v>0.2275000021451471</v>
      </c>
      <c r="FV585">
        <v>0.23231972714510127</v>
      </c>
      <c r="FW585">
        <v>0.23705083898640308</v>
      </c>
      <c r="FX585">
        <v>0.24169490386128489</v>
      </c>
      <c r="FY585">
        <v>0.24625345914586014</v>
      </c>
      <c r="FZ585">
        <v>0.25072801390905847</v>
      </c>
      <c r="GA585">
        <v>0.25512004941218736</v>
      </c>
      <c r="GB585">
        <v>0.25943101959929293</v>
      </c>
      <c r="GC585">
        <v>0.26366235157847295</v>
      </c>
      <c r="GD585">
        <v>0.26781544609430985</v>
      </c>
      <c r="GE585">
        <v>0.27189167799157404</v>
      </c>
      <c r="GF585">
        <v>0.27589239667035381</v>
      </c>
      <c r="GG585">
        <v>0.27981892653276191</v>
      </c>
      <c r="GH585">
        <v>0.28367256742136815</v>
      </c>
      <c r="GI585">
        <v>0.28745459504949927</v>
      </c>
      <c r="GJ585">
        <v>0.29116626142355345</v>
      </c>
      <c r="GK585">
        <v>0.29480879525746512</v>
      </c>
      <c r="GL585">
        <v>0.29838340237946021</v>
      </c>
      <c r="GM585">
        <v>0.30189126613123485</v>
      </c>
      <c r="GN585">
        <v>0.30533354775968891</v>
      </c>
      <c r="GO585">
        <v>0.30871138680134846</v>
      </c>
      <c r="GP585">
        <v>0.31202590145959702</v>
      </c>
      <c r="GQ585">
        <v>0.31527818897484822</v>
      </c>
      <c r="GR585">
        <v>0.31846932598777666</v>
      </c>
      <c r="GS585">
        <v>0.32160036889573079</v>
      </c>
      <c r="GT585">
        <v>0.32467235420244261</v>
      </c>
      <c r="GU585">
        <v>0.32768629886115519</v>
      </c>
      <c r="GV585">
        <v>0.33064320061127278</v>
      </c>
      <c r="GW585">
        <v>0.33354403830865681</v>
      </c>
      <c r="GX585">
        <v>0.3363897722496651</v>
      </c>
      <c r="GY585">
        <v>0.33918134448904996</v>
      </c>
      <c r="GZ585">
        <v>0.34191967915181765</v>
      </c>
      <c r="HA585">
        <v>0.34460568273915027</v>
      </c>
      <c r="HB585">
        <v>0.34592296358382357</v>
      </c>
      <c r="HC585">
        <v>1.2678311762125833</v>
      </c>
      <c r="HD585">
        <v>1.2680410282946293</v>
      </c>
      <c r="HE585">
        <v>1.26867065401042</v>
      </c>
      <c r="HF585">
        <v>1.2697202617919139</v>
      </c>
      <c r="HG585">
        <v>1.271190199102374</v>
      </c>
      <c r="HH585">
        <v>1.27308095255139</v>
      </c>
      <c r="HI585">
        <v>1.2753931480559717</v>
      </c>
      <c r="HJ585">
        <v>1.2781275510477463</v>
      </c>
      <c r="HK585">
        <v>1.28128506672635</v>
      </c>
      <c r="HL585">
        <v>1.2848667403590903</v>
      </c>
      <c r="HM585">
        <v>1.2888737576269689</v>
      </c>
      <c r="HN585">
        <v>1.2933074450171915</v>
      </c>
      <c r="HO585">
        <v>1.2981692702622842</v>
      </c>
      <c r="HP585">
        <v>1.3034608428259848</v>
      </c>
      <c r="HQ585">
        <v>1.3091839144360349</v>
      </c>
      <c r="HR585">
        <v>1.3153403796640655</v>
      </c>
      <c r="HS585">
        <v>1.3219322765527945</v>
      </c>
      <c r="HT585">
        <v>1.3289617872906889</v>
      </c>
      <c r="HU585">
        <v>1.3364312389343698</v>
      </c>
      <c r="HV585">
        <v>1.344343104178954</v>
      </c>
      <c r="HW585">
        <v>1.3527000021766129</v>
      </c>
      <c r="HX585">
        <v>1.3615046994036462</v>
      </c>
      <c r="HY585">
        <v>1.370760110576267</v>
      </c>
      <c r="HZ585">
        <v>1.3804692996155097</v>
      </c>
      <c r="IA585">
        <v>1.3906354806615109</v>
      </c>
      <c r="IB585">
        <v>1.4012620191375229</v>
      </c>
      <c r="IC585">
        <v>1.4123524328640018</v>
      </c>
      <c r="ID585">
        <v>1.4239103932231529</v>
      </c>
      <c r="IE585">
        <v>1.4359397263743168</v>
      </c>
      <c r="IF585">
        <v>1.448444414520569</v>
      </c>
      <c r="IG585">
        <v>1.4614285972270111</v>
      </c>
      <c r="IH585">
        <v>1.4748965727911179</v>
      </c>
      <c r="II585">
        <v>1.4888527996656651</v>
      </c>
      <c r="IJ585">
        <v>1.5033018979346584</v>
      </c>
      <c r="IK585">
        <v>1.5182486508427591</v>
      </c>
      <c r="IL585">
        <v>1.5336980063787522</v>
      </c>
      <c r="IM585">
        <v>1.5496550789135151</v>
      </c>
      <c r="IN585">
        <v>1.5661251508931013</v>
      </c>
      <c r="IO585">
        <v>1.5831136745874326</v>
      </c>
      <c r="IP585">
        <v>1.6006262738952397</v>
      </c>
      <c r="IQ585">
        <v>1.6186687462057892</v>
      </c>
      <c r="IR585">
        <v>1.6372470643180592</v>
      </c>
      <c r="IS585">
        <v>1.6563673784179931</v>
      </c>
      <c r="IT585">
        <v>1.6760360181144491</v>
      </c>
      <c r="IU585">
        <v>1.6962594945345699</v>
      </c>
      <c r="IV585">
        <v>1.7170445024792311</v>
      </c>
      <c r="IW585">
        <v>1.7383979226392898</v>
      </c>
      <c r="IX585">
        <v>1.7603268238733802</v>
      </c>
      <c r="IY585">
        <v>1.7828384655479979</v>
      </c>
      <c r="IZ585">
        <v>1.8059402999406486</v>
      </c>
      <c r="JA585">
        <v>1.829639974706851</v>
      </c>
      <c r="JB585">
        <v>1.8539453354118263</v>
      </c>
      <c r="JC585">
        <v>1.87886442812771</v>
      </c>
      <c r="JD585">
        <v>1.904405502097128</v>
      </c>
      <c r="JE585">
        <v>1.9305770124640302</v>
      </c>
      <c r="JF585">
        <v>1.9573876230726932</v>
      </c>
      <c r="JG585">
        <v>1.9848462093358115</v>
      </c>
      <c r="JH585">
        <v>2.0129618611726179</v>
      </c>
      <c r="JI585">
        <v>2.0417438860180273</v>
      </c>
      <c r="JJ585">
        <v>2.071201811903769</v>
      </c>
      <c r="JK585">
        <v>2.1013453906125705</v>
      </c>
      <c r="JL585">
        <v>2.1321846009063821</v>
      </c>
      <c r="JM585">
        <v>2.1637296518297662</v>
      </c>
      <c r="JN585">
        <v>2.1959909860895142</v>
      </c>
      <c r="JO585">
        <v>2.228979283511598</v>
      </c>
      <c r="JP585">
        <v>2.2627054645766442</v>
      </c>
      <c r="JQ585">
        <v>2.2971806940350521</v>
      </c>
      <c r="JR585">
        <v>2.2549753071619079</v>
      </c>
      <c r="JS585">
        <v>2.2135164096826991</v>
      </c>
      <c r="JT585">
        <v>2.1727902770004595</v>
      </c>
      <c r="JU585">
        <v>2.1327834270934538</v>
      </c>
      <c r="JV585">
        <v>2.0934826160520705</v>
      </c>
      <c r="JW585">
        <v>2.0548748336945519</v>
      </c>
      <c r="JX585">
        <v>2.016947299260075</v>
      </c>
      <c r="JY585">
        <v>1.9796874571778131</v>
      </c>
      <c r="JZ585">
        <v>1.9430829729105039</v>
      </c>
      <c r="KA585">
        <v>1.9071217288712394</v>
      </c>
      <c r="KB585">
        <v>1.8717918204120219</v>
      </c>
      <c r="KC585">
        <v>1.8370815518828516</v>
      </c>
      <c r="KD585">
        <v>1.8029794327599811</v>
      </c>
      <c r="KE585">
        <v>1.7694741738420785</v>
      </c>
      <c r="KF585">
        <v>1.7365546835130437</v>
      </c>
      <c r="KG585">
        <v>1.7042100640702273</v>
      </c>
      <c r="KH585">
        <v>1.6724296081168393</v>
      </c>
      <c r="KI585">
        <v>1.6412027950173607</v>
      </c>
      <c r="KJ585">
        <v>1.6105192874147909</v>
      </c>
      <c r="KK585">
        <v>1.5803689278085475</v>
      </c>
      <c r="KL585">
        <v>1.550741735191921</v>
      </c>
      <c r="KM585">
        <v>1.521627901747953</v>
      </c>
      <c r="KN585">
        <v>1.4930177896026435</v>
      </c>
      <c r="KO585">
        <v>1.4649019276344224</v>
      </c>
      <c r="KP585">
        <v>1.4372710083388085</v>
      </c>
      <c r="KQ585">
        <v>1.4101158847472697</v>
      </c>
      <c r="KR585">
        <v>1.3834275673991656</v>
      </c>
      <c r="KS585">
        <v>1.3571972213658952</v>
      </c>
      <c r="KT585">
        <v>1.3314161633261572</v>
      </c>
      <c r="KU585">
        <v>1.3060758586914258</v>
      </c>
      <c r="KV585">
        <v>1.2811679187806391</v>
      </c>
      <c r="KW585">
        <v>1.2566840980432097</v>
      </c>
      <c r="KX585">
        <v>1.2326162913294096</v>
      </c>
      <c r="KY585">
        <v>-2.0985208204575697E-4</v>
      </c>
      <c r="KZ585">
        <v>-6.2962571579090493E-4</v>
      </c>
      <c r="LA585">
        <v>-1.0496077814942614E-3</v>
      </c>
      <c r="LB585">
        <v>-1.4699373104599383E-3</v>
      </c>
      <c r="LC585">
        <v>-1.8907534490166438E-3</v>
      </c>
      <c r="LD585">
        <v>-2.3121955045808471E-3</v>
      </c>
      <c r="LE585">
        <v>-2.7344029917732286E-3</v>
      </c>
      <c r="LF585">
        <v>-3.1575156786037679E-3</v>
      </c>
      <c r="LG585">
        <v>-3.5816736327406802E-3</v>
      </c>
      <c r="LH585">
        <v>-4.007017267878563E-3</v>
      </c>
      <c r="LI585">
        <v>-4.4336873902211058E-3</v>
      </c>
      <c r="LJ585">
        <v>-4.8618252450937163E-3</v>
      </c>
      <c r="LK585">
        <v>-5.2915725637015087E-3</v>
      </c>
      <c r="LL585">
        <v>-5.723071610048174E-3</v>
      </c>
      <c r="LM585">
        <v>-6.1564652280311919E-3</v>
      </c>
      <c r="LN585">
        <v>-6.5918968887290147E-3</v>
      </c>
      <c r="LO585">
        <v>-7.0295107378959059E-3</v>
      </c>
      <c r="LP585">
        <v>-7.4694516436801016E-3</v>
      </c>
      <c r="LQ585">
        <v>-7.9118652445810834E-3</v>
      </c>
      <c r="LR585">
        <v>-8.3568979976619395E-3</v>
      </c>
      <c r="LS585">
        <v>-8.8046972270326186E-3</v>
      </c>
      <c r="LT585">
        <v>-9.2554111726203293E-3</v>
      </c>
      <c r="LU585">
        <v>-9.7091890392429509E-3</v>
      </c>
      <c r="LV585">
        <v>-1.0166181046002044E-2</v>
      </c>
      <c r="LW585">
        <v>-1.0626538476011457E-2</v>
      </c>
      <c r="LX585">
        <v>-1.1090413726478317E-2</v>
      </c>
      <c r="LY585">
        <v>-1.1557960359152701E-2</v>
      </c>
      <c r="LZ585">
        <v>-1.2029333151162936E-2</v>
      </c>
      <c r="MA585">
        <v>-1.2504688146253141E-2</v>
      </c>
      <c r="MB585">
        <v>-1.2984182706440106E-2</v>
      </c>
      <c r="MC585">
        <v>-1.3467975564106624E-2</v>
      </c>
      <c r="MD585">
        <v>-1.3956226874548399E-2</v>
      </c>
      <c r="ME585">
        <v>-1.4449098268992027E-2</v>
      </c>
      <c r="MF585">
        <v>-1.4946752908101529E-2</v>
      </c>
      <c r="MG585">
        <v>-1.54493555359913E-2</v>
      </c>
      <c r="MH585">
        <v>-1.5957072534763139E-2</v>
      </c>
      <c r="MI585">
        <v>-1.647007197958552E-2</v>
      </c>
      <c r="MJ585">
        <v>-1.6988523694333436E-2</v>
      </c>
      <c r="MK585">
        <v>-1.751259930780703E-2</v>
      </c>
      <c r="ML585">
        <v>-1.8042472310547796E-2</v>
      </c>
      <c r="MM585">
        <v>-1.857831811227104E-2</v>
      </c>
      <c r="MN585">
        <v>-1.9120314099933727E-2</v>
      </c>
      <c r="MO585">
        <v>-1.9668639696456859E-2</v>
      </c>
      <c r="MP585">
        <v>-2.0223476420121757E-2</v>
      </c>
      <c r="MQ585">
        <v>-2.0785007944660122E-2</v>
      </c>
      <c r="MR585">
        <v>-2.1353420160057594E-2</v>
      </c>
      <c r="MS585">
        <v>-2.1928901234090904E-2</v>
      </c>
      <c r="MT585">
        <v>-2.2511641674619227E-2</v>
      </c>
      <c r="MU585">
        <v>-2.3101834392649949E-2</v>
      </c>
      <c r="MV585">
        <v>-2.3699674766200347E-2</v>
      </c>
      <c r="MW585">
        <v>-2.4305360704975534E-2</v>
      </c>
      <c r="MX585">
        <v>-2.4919092715884782E-2</v>
      </c>
      <c r="MY585">
        <v>-2.5541073969417547E-2</v>
      </c>
      <c r="MZ585">
        <v>-2.6171510366901227E-2</v>
      </c>
      <c r="NA585">
        <v>-2.6810610608662952E-2</v>
      </c>
      <c r="NB585">
        <v>-2.7458586263117951E-2</v>
      </c>
      <c r="NC585">
        <v>-2.8115651836807417E-2</v>
      </c>
      <c r="ND585">
        <v>-2.8782024845408892E-2</v>
      </c>
      <c r="NE585">
        <v>-2.9457925885743055E-2</v>
      </c>
      <c r="NF585">
        <v>-3.0143578708800092E-2</v>
      </c>
      <c r="NG585">
        <v>-3.083921029381069E-2</v>
      </c>
      <c r="NH585">
        <v>-3.1545050923385304E-2</v>
      </c>
      <c r="NI585">
        <v>-3.2261334259747233E-2</v>
      </c>
      <c r="NJ585">
        <v>-3.2988297422084457E-2</v>
      </c>
      <c r="NK585">
        <v>-3.3726181065045636E-2</v>
      </c>
      <c r="NL585">
        <v>-3.4475229458406989E-2</v>
      </c>
      <c r="NM585">
        <v>4.2205386873142195E-2</v>
      </c>
      <c r="NN585">
        <v>4.1458897479209909E-2</v>
      </c>
      <c r="NO585">
        <v>4.0726132682240609E-2</v>
      </c>
      <c r="NP585">
        <v>4.0006849907006412E-2</v>
      </c>
      <c r="NQ585">
        <v>3.9300811041381917E-2</v>
      </c>
      <c r="NR585">
        <v>3.8607782357519604E-2</v>
      </c>
      <c r="NS585">
        <v>3.7927534434476017E-2</v>
      </c>
      <c r="NT585">
        <v>3.7259842082264426E-2</v>
      </c>
      <c r="NU585">
        <v>3.6604484267307273E-2</v>
      </c>
      <c r="NV585">
        <v>3.5961244039265192E-2</v>
      </c>
      <c r="NW585">
        <v>3.5329908459217518E-2</v>
      </c>
      <c r="NX585">
        <v>3.4710268529170828E-2</v>
      </c>
      <c r="NY585">
        <v>3.4102119122871935E-2</v>
      </c>
      <c r="NZ585">
        <v>3.3505258917902618E-2</v>
      </c>
      <c r="OA585">
        <v>3.2919490329033844E-2</v>
      </c>
      <c r="OB585">
        <v>3.2344619442816677E-2</v>
      </c>
      <c r="OC585">
        <v>3.1780455953389297E-2</v>
      </c>
      <c r="OD585">
        <v>3.1226813099477575E-2</v>
      </c>
      <c r="OE585">
        <v>3.0683507602569753E-2</v>
      </c>
      <c r="OF585">
        <v>3.0150359606243501E-2</v>
      </c>
      <c r="OG585">
        <v>2.9627192616626212E-2</v>
      </c>
      <c r="OH585">
        <v>2.9113833443968173E-2</v>
      </c>
      <c r="OI585">
        <v>2.861011214530975E-2</v>
      </c>
      <c r="OJ585">
        <v>2.8115861968223212E-2</v>
      </c>
      <c r="OK585">
        <v>2.7630919295610776E-2</v>
      </c>
      <c r="OL585">
        <v>2.7155123591540906E-2</v>
      </c>
      <c r="OM585">
        <v>2.6688317348103993E-2</v>
      </c>
      <c r="ON585">
        <v>2.6230346033270905E-2</v>
      </c>
      <c r="OO585">
        <v>2.5781058039736685E-2</v>
      </c>
      <c r="OP585">
        <v>2.5340304634732039E-2</v>
      </c>
      <c r="OQ585">
        <v>2.4907939910786912E-2</v>
      </c>
      <c r="OR585">
        <v>2.4483820737428965E-2</v>
      </c>
      <c r="OS585">
        <v>2.4067806713801699E-2</v>
      </c>
      <c r="OT585">
        <v>1.2326162913294088</v>
      </c>
      <c r="OU585">
        <v>1.2678311762125802</v>
      </c>
      <c r="OV585">
        <v>1.2680410282946257</v>
      </c>
      <c r="OW585">
        <v>1.2686706540104162</v>
      </c>
      <c r="OX585">
        <v>1.2697202617919117</v>
      </c>
      <c r="OY585">
        <v>1.271190199102372</v>
      </c>
      <c r="OZ585">
        <v>1.2730809525513889</v>
      </c>
      <c r="PA585">
        <v>1.2753931480559701</v>
      </c>
      <c r="PB585">
        <v>1.2781275510477457</v>
      </c>
      <c r="PC585">
        <v>1.281285066726346</v>
      </c>
      <c r="PD585">
        <v>1.2848667403590859</v>
      </c>
      <c r="PE585">
        <v>1.2888737576269662</v>
      </c>
      <c r="PF585">
        <v>1.2933074450171873</v>
      </c>
      <c r="PG585">
        <v>1.2981692702622825</v>
      </c>
      <c r="PH585">
        <v>1.3034608428259833</v>
      </c>
      <c r="PI585">
        <v>1.3091839144360304</v>
      </c>
      <c r="PJ585">
        <v>1.3153403796640604</v>
      </c>
      <c r="PK585">
        <v>1.3219322765527877</v>
      </c>
      <c r="PL585">
        <v>1.3289617872906869</v>
      </c>
      <c r="PM585">
        <v>1.3364312389343667</v>
      </c>
      <c r="PN585">
        <v>1.3443431041789473</v>
      </c>
      <c r="PO585">
        <v>1.35270000217661</v>
      </c>
      <c r="PP585">
        <v>1.3615046994036415</v>
      </c>
      <c r="PQ585">
        <v>1.3707601105762623</v>
      </c>
      <c r="PR585">
        <v>1.3804692996155072</v>
      </c>
      <c r="PS585">
        <v>1.3906354806615107</v>
      </c>
      <c r="PT585">
        <v>1.4012620191375209</v>
      </c>
      <c r="PU585">
        <v>1.4123524328640005</v>
      </c>
      <c r="PV585">
        <v>1.4239103932231523</v>
      </c>
      <c r="PW585">
        <v>1.435939726374313</v>
      </c>
      <c r="PX585">
        <v>1.4484444145205682</v>
      </c>
      <c r="PY585">
        <v>1.4614285972270049</v>
      </c>
      <c r="PZ585">
        <v>1.4748965727911103</v>
      </c>
      <c r="QA585">
        <v>1.4888527996656589</v>
      </c>
      <c r="QB585">
        <v>1.5033018979346509</v>
      </c>
      <c r="QC585">
        <v>1.5182486508427533</v>
      </c>
      <c r="QD585">
        <v>1.5336980063787442</v>
      </c>
      <c r="QE585">
        <v>1.5496550789135075</v>
      </c>
      <c r="QF585">
        <v>1.5661251508930918</v>
      </c>
      <c r="QG585">
        <v>1.5831136745874261</v>
      </c>
      <c r="QH585">
        <v>1.6006262738952333</v>
      </c>
      <c r="QI585">
        <v>1.6186687462057781</v>
      </c>
      <c r="QJ585">
        <v>1.6372470643180472</v>
      </c>
      <c r="QK585">
        <v>1.6563673784179838</v>
      </c>
      <c r="QL585">
        <v>1.6760360181144398</v>
      </c>
      <c r="QM585">
        <v>1.6962594945345604</v>
      </c>
      <c r="QN585">
        <v>1.7170445024792236</v>
      </c>
      <c r="QO585">
        <v>1.7383979226392825</v>
      </c>
      <c r="QP585">
        <v>1.7603268238733716</v>
      </c>
      <c r="QQ585">
        <v>1.782838465547993</v>
      </c>
      <c r="QR585">
        <v>1.8059402999406442</v>
      </c>
      <c r="QS585">
        <v>1.8296399747068453</v>
      </c>
      <c r="QT585">
        <v>1.8539453354118274</v>
      </c>
      <c r="QU585">
        <v>1.8788644281277109</v>
      </c>
      <c r="QV585">
        <v>1.9044055020971276</v>
      </c>
      <c r="QW585">
        <v>1.9305770124640311</v>
      </c>
      <c r="QX585">
        <v>1.9573876230726936</v>
      </c>
      <c r="QY585">
        <v>1.9848462093358124</v>
      </c>
      <c r="QZ585">
        <v>2.012961861172617</v>
      </c>
      <c r="RA585">
        <v>2.041743886018025</v>
      </c>
      <c r="RB585">
        <v>2.0712018119037694</v>
      </c>
      <c r="RC585">
        <v>2.1013453906125719</v>
      </c>
      <c r="RD585">
        <v>2.1321846009063838</v>
      </c>
      <c r="RE585">
        <v>2.163729651829768</v>
      </c>
      <c r="RF585">
        <v>2.1959909860895181</v>
      </c>
      <c r="RG585">
        <v>2.2289792835116038</v>
      </c>
      <c r="RH585">
        <v>2.2627054645766469</v>
      </c>
      <c r="RI585">
        <v>2.2971806940350579</v>
      </c>
      <c r="RJ585">
        <v>2.2549753071619185</v>
      </c>
      <c r="RK585">
        <v>2.2135164096827054</v>
      </c>
      <c r="RL585">
        <v>2.172790277000463</v>
      </c>
      <c r="RM585">
        <v>2.1327834270934569</v>
      </c>
      <c r="RN585">
        <v>2.093482616052075</v>
      </c>
      <c r="RO585">
        <v>2.0548748336945541</v>
      </c>
      <c r="RP585">
        <v>2.0169472992600799</v>
      </c>
      <c r="RQ585">
        <v>1.979687457177816</v>
      </c>
      <c r="RR585">
        <v>1.9430829729105097</v>
      </c>
      <c r="RS585">
        <v>1.9071217288712439</v>
      </c>
      <c r="RT585">
        <v>1.8717918204120236</v>
      </c>
      <c r="RU585">
        <v>1.8370815518828516</v>
      </c>
      <c r="RV585">
        <v>1.80297943275998</v>
      </c>
      <c r="RW585">
        <v>1.7694741738420745</v>
      </c>
      <c r="RX585">
        <v>1.7365546835130412</v>
      </c>
      <c r="RY585">
        <v>1.7042100640702236</v>
      </c>
      <c r="RZ585">
        <v>1.6724296081168317</v>
      </c>
      <c r="SA585">
        <v>1.6412027950173593</v>
      </c>
      <c r="SB585">
        <v>1.61051928741479</v>
      </c>
      <c r="SC585">
        <v>1.580368927808546</v>
      </c>
      <c r="SD585">
        <v>1.5507417351919193</v>
      </c>
      <c r="SE585">
        <v>1.5216279017479506</v>
      </c>
      <c r="SF585">
        <v>1.49301778960264</v>
      </c>
      <c r="SG585">
        <v>1.4649019276344188</v>
      </c>
      <c r="SH585">
        <v>1.4372710083388061</v>
      </c>
      <c r="SI585">
        <v>1.4101158847472641</v>
      </c>
      <c r="SJ585">
        <v>1.3834275673991594</v>
      </c>
      <c r="SK585">
        <v>1.3571972213658892</v>
      </c>
      <c r="SL585">
        <v>1.3314161633261536</v>
      </c>
      <c r="SM585">
        <v>1.3060758586914247</v>
      </c>
      <c r="SN585">
        <v>1.2811679187806373</v>
      </c>
      <c r="SO585">
        <v>1.2566840980432092</v>
      </c>
      <c r="SP585">
        <v>1.232616291329409</v>
      </c>
      <c r="SS585" t="s">
        <v>294</v>
      </c>
      <c r="ST585" s="128">
        <v>2.0887254951620911</v>
      </c>
      <c r="SU585" s="43"/>
      <c r="SV585" s="129">
        <f>'Ex 3 - Linear 1-100 AdjSteps'!E85</f>
        <v>2.088725494696233</v>
      </c>
    </row>
    <row r="586" spans="10:516" x14ac:dyDescent="0.2">
      <c r="J586" s="99">
        <v>68</v>
      </c>
      <c r="K586">
        <v>-1.3300211062151253E-3</v>
      </c>
      <c r="L586">
        <v>-3.9905036102292069E-3</v>
      </c>
      <c r="M586">
        <v>-6.6523071347493841E-3</v>
      </c>
      <c r="N586">
        <v>-9.3163128460099099E-3</v>
      </c>
      <c r="O586">
        <v>-1.198340263925928E-2</v>
      </c>
      <c r="P586">
        <v>-1.465445943070371E-2</v>
      </c>
      <c r="Q586">
        <v>-1.7330367449788699E-2</v>
      </c>
      <c r="R586">
        <v>-2.0012012531915153E-2</v>
      </c>
      <c r="S586">
        <v>-2.2700282411687495E-2</v>
      </c>
      <c r="T586">
        <v>-2.5396067016789949E-2</v>
      </c>
      <c r="U586">
        <v>-2.8100258762589436E-2</v>
      </c>
      <c r="V586">
        <v>-3.0813752847561521E-2</v>
      </c>
      <c r="W586">
        <v>-3.3537447549637882E-2</v>
      </c>
      <c r="X586">
        <v>-3.6272244523573201E-2</v>
      </c>
      <c r="Y586">
        <v>-3.9019049099429902E-2</v>
      </c>
      <c r="Z586">
        <v>-4.1778770582279558E-2</v>
      </c>
      <c r="AA586">
        <v>-4.4552322553220294E-2</v>
      </c>
      <c r="AB586">
        <v>-4.7340623171809287E-2</v>
      </c>
      <c r="AC586">
        <v>-5.0144595480011725E-2</v>
      </c>
      <c r="AD586">
        <v>-5.2965167707765472E-2</v>
      </c>
      <c r="AE586">
        <v>-5.5803273580262852E-2</v>
      </c>
      <c r="AF586">
        <v>-5.8659852627052887E-2</v>
      </c>
      <c r="AG586">
        <v>-6.1535850493062871E-2</v>
      </c>
      <c r="AH586">
        <v>-6.443221925164716E-2</v>
      </c>
      <c r="AI586">
        <v>-6.734991771976126E-2</v>
      </c>
      <c r="AJ586">
        <v>-7.0289911775370459E-2</v>
      </c>
      <c r="AK586">
        <v>-7.3253174677194693E-2</v>
      </c>
      <c r="AL586">
        <v>-7.6240687386896835E-2</v>
      </c>
      <c r="AM586">
        <v>-7.9253438893822109E-2</v>
      </c>
      <c r="AN586">
        <v>-8.229242654239316E-2</v>
      </c>
      <c r="AO586">
        <v>-8.5358656362273327E-2</v>
      </c>
      <c r="AP586">
        <v>-8.8453143401401882E-2</v>
      </c>
      <c r="AQ586">
        <v>-9.1576912062018637E-2</v>
      </c>
      <c r="AR586">
        <v>-9.4730996439781445E-2</v>
      </c>
      <c r="AS586">
        <v>-9.791644066609527E-2</v>
      </c>
      <c r="AT586">
        <v>-0.10113429925376219</v>
      </c>
      <c r="AU586">
        <v>-0.1043856374460688</v>
      </c>
      <c r="AV586">
        <v>-0.10767153156942462</v>
      </c>
      <c r="AW586">
        <v>-0.11099306938967157</v>
      </c>
      <c r="AX586">
        <v>-0.1143513504721777</v>
      </c>
      <c r="AY586">
        <v>-0.11774748654583968</v>
      </c>
      <c r="AZ586">
        <v>-0.12118260187111014</v>
      </c>
      <c r="BA586">
        <v>-0.12465783361217407</v>
      </c>
      <c r="BB586">
        <v>-0.12817433221339677</v>
      </c>
      <c r="BC586">
        <v>-0.13173326178016814</v>
      </c>
      <c r="BD586">
        <v>-0.13533580046426977</v>
      </c>
      <c r="BE586">
        <v>-0.13898314085389152</v>
      </c>
      <c r="BF586">
        <v>-0.14267649036842606</v>
      </c>
      <c r="BG586">
        <v>-0.14641707165817552</v>
      </c>
      <c r="BH586">
        <v>-0.15020612300909891</v>
      </c>
      <c r="BI586">
        <v>-0.15404489875273497</v>
      </c>
      <c r="BJ586">
        <v>-0.15793466968143668</v>
      </c>
      <c r="BK586">
        <v>-0.16187672346905815</v>
      </c>
      <c r="BL586">
        <v>-0.16587236509722492</v>
      </c>
      <c r="BM586">
        <v>-0.16992291728733841</v>
      </c>
      <c r="BN586">
        <v>-0.17402972093844887</v>
      </c>
      <c r="BO586">
        <v>-0.17819413557115077</v>
      </c>
      <c r="BP586">
        <v>-0.18241753977763786</v>
      </c>
      <c r="BQ586">
        <v>-0.18670133167807357</v>
      </c>
      <c r="BR586">
        <v>-0.19104692938342785</v>
      </c>
      <c r="BS586">
        <v>-0.19545577146492904</v>
      </c>
      <c r="BT586">
        <v>-0.19992931743029016</v>
      </c>
      <c r="BU586">
        <v>-0.20446904820686562</v>
      </c>
      <c r="BV586">
        <v>-0.2090764666318996</v>
      </c>
      <c r="BW586">
        <v>-0.21375309795002656</v>
      </c>
      <c r="BX586">
        <v>-0.21850049031818919</v>
      </c>
      <c r="BY586">
        <v>-0.22332021531814331</v>
      </c>
      <c r="BZ586">
        <v>0.77178613152328512</v>
      </c>
      <c r="CA586">
        <v>0.76698245073113192</v>
      </c>
      <c r="CB586">
        <v>0.76226715208986306</v>
      </c>
      <c r="CC586">
        <v>0.75763867464206291</v>
      </c>
      <c r="CD586">
        <v>0.75309548617169719</v>
      </c>
      <c r="CE586">
        <v>0.7486360826968832</v>
      </c>
      <c r="CF586">
        <v>0.74425898797201073</v>
      </c>
      <c r="CG586">
        <v>0.73996275299904513</v>
      </c>
      <c r="CH586">
        <v>0.73574595554784994</v>
      </c>
      <c r="CI586">
        <v>0.73160719968536658</v>
      </c>
      <c r="CJ586">
        <v>0.72754511531350896</v>
      </c>
      <c r="CK586">
        <v>0.72355835771560018</v>
      </c>
      <c r="CL586">
        <v>0.71964560711121783</v>
      </c>
      <c r="CM586">
        <v>0.71580556821929286</v>
      </c>
      <c r="CN586">
        <v>0.71203696982931697</v>
      </c>
      <c r="CO586">
        <v>0.70833856438052145</v>
      </c>
      <c r="CP586">
        <v>0.70470912754888293</v>
      </c>
      <c r="CQ586">
        <v>0.70114745784181998</v>
      </c>
      <c r="CR586">
        <v>0.69765237620045328</v>
      </c>
      <c r="CS586">
        <v>0.69422272560928466</v>
      </c>
      <c r="CT586">
        <v>0.69085737071318132</v>
      </c>
      <c r="CU586">
        <v>0.68755519744152283</v>
      </c>
      <c r="CV586">
        <v>0.6843151126394027</v>
      </c>
      <c r="CW586">
        <v>0.68113604370574377</v>
      </c>
      <c r="CX586">
        <v>0.67801693823822939</v>
      </c>
      <c r="CY586">
        <v>0.67495676368490731</v>
      </c>
      <c r="CZ586">
        <v>0.67195450700238146</v>
      </c>
      <c r="DA586">
        <v>0.66900917432044638</v>
      </c>
      <c r="DB586">
        <v>0.66611979061307658</v>
      </c>
      <c r="DC586">
        <v>0.66328539937565634</v>
      </c>
      <c r="DD586">
        <v>0.66050506230833284</v>
      </c>
      <c r="DE586">
        <v>0.6577778590054042</v>
      </c>
      <c r="DF586">
        <v>0.6564403728280136</v>
      </c>
      <c r="DG586">
        <v>1.3300211062151196E-3</v>
      </c>
      <c r="DH586">
        <v>3.9905036102291964E-3</v>
      </c>
      <c r="DI586">
        <v>6.6523071347493606E-3</v>
      </c>
      <c r="DJ586">
        <v>9.3163128460098873E-3</v>
      </c>
      <c r="DK586">
        <v>1.198340263925924E-2</v>
      </c>
      <c r="DL586">
        <v>1.4654459430703667E-2</v>
      </c>
      <c r="DM586">
        <v>1.7330367449788647E-2</v>
      </c>
      <c r="DN586">
        <v>2.0012012531915133E-2</v>
      </c>
      <c r="DO586">
        <v>2.2700282411687426E-2</v>
      </c>
      <c r="DP586">
        <v>2.5396067016789904E-2</v>
      </c>
      <c r="DQ586">
        <v>2.810025876258937E-2</v>
      </c>
      <c r="DR586">
        <v>3.0813752847561496E-2</v>
      </c>
      <c r="DS586">
        <v>3.353744754963784E-2</v>
      </c>
      <c r="DT586">
        <v>3.6272244523573111E-2</v>
      </c>
      <c r="DU586">
        <v>3.9019049099429812E-2</v>
      </c>
      <c r="DV586">
        <v>4.1778770582279502E-2</v>
      </c>
      <c r="DW586">
        <v>4.455232255322019E-2</v>
      </c>
      <c r="DX586">
        <v>4.7340623171809204E-2</v>
      </c>
      <c r="DY586">
        <v>5.0144595480011663E-2</v>
      </c>
      <c r="DZ586">
        <v>5.2965167707765395E-2</v>
      </c>
      <c r="EA586">
        <v>5.5803273580262824E-2</v>
      </c>
      <c r="EB586">
        <v>5.8659852627052769E-2</v>
      </c>
      <c r="EC586">
        <v>6.1535850493062719E-2</v>
      </c>
      <c r="ED586">
        <v>6.4432219251647063E-2</v>
      </c>
      <c r="EE586">
        <v>6.7349917719761232E-2</v>
      </c>
      <c r="EF586">
        <v>7.0289911775370459E-2</v>
      </c>
      <c r="EG586">
        <v>7.325317467719461E-2</v>
      </c>
      <c r="EH586">
        <v>7.6240687386896683E-2</v>
      </c>
      <c r="EI586">
        <v>7.9253438893821818E-2</v>
      </c>
      <c r="EJ586">
        <v>8.2292426542393091E-2</v>
      </c>
      <c r="EK586">
        <v>8.535865636227298E-2</v>
      </c>
      <c r="EL586">
        <v>8.8453143401401771E-2</v>
      </c>
      <c r="EM586">
        <v>9.1576912062018428E-2</v>
      </c>
      <c r="EN586">
        <v>9.4730996439781182E-2</v>
      </c>
      <c r="EO586">
        <v>9.7916440666094909E-2</v>
      </c>
      <c r="EP586">
        <v>0.10113429925376198</v>
      </c>
      <c r="EQ586">
        <v>0.10438563744606846</v>
      </c>
      <c r="ER586">
        <v>0.10767153156942415</v>
      </c>
      <c r="ES586">
        <v>0.1109930693896712</v>
      </c>
      <c r="ET586">
        <v>0.11435135047217737</v>
      </c>
      <c r="EU586">
        <v>0.11774748654583944</v>
      </c>
      <c r="EV586">
        <v>0.12118260187110978</v>
      </c>
      <c r="EW586">
        <v>0.12465783361217372</v>
      </c>
      <c r="EX586">
        <v>0.12817433221339625</v>
      </c>
      <c r="EY586">
        <v>0.13173326178016764</v>
      </c>
      <c r="EZ586">
        <v>0.13533580046426935</v>
      </c>
      <c r="FA586">
        <v>0.13898314085389085</v>
      </c>
      <c r="FB586">
        <v>0.14267649036842533</v>
      </c>
      <c r="FC586">
        <v>0.14641707165817516</v>
      </c>
      <c r="FD586">
        <v>0.15020612300909822</v>
      </c>
      <c r="FE586">
        <v>0.1540448987527343</v>
      </c>
      <c r="FF586">
        <v>0.15793466968143596</v>
      </c>
      <c r="FG586">
        <v>0.16187672346905757</v>
      </c>
      <c r="FH586">
        <v>0.16587236509722453</v>
      </c>
      <c r="FI586">
        <v>0.16992291728733755</v>
      </c>
      <c r="FJ586">
        <v>0.17402972093844843</v>
      </c>
      <c r="FK586">
        <v>0.1781941355711503</v>
      </c>
      <c r="FL586">
        <v>0.18241753977763719</v>
      </c>
      <c r="FM586">
        <v>0.18670133167807298</v>
      </c>
      <c r="FN586">
        <v>0.19104692938342713</v>
      </c>
      <c r="FO586">
        <v>0.19545577146492848</v>
      </c>
      <c r="FP586">
        <v>0.19992931743028944</v>
      </c>
      <c r="FQ586">
        <v>0.20446904820686493</v>
      </c>
      <c r="FR586">
        <v>0.20907646663189894</v>
      </c>
      <c r="FS586">
        <v>0.21375309795002587</v>
      </c>
      <c r="FT586">
        <v>0.21850049031818855</v>
      </c>
      <c r="FU586">
        <v>0.2233202153181427</v>
      </c>
      <c r="FV586">
        <v>0.22821386847671402</v>
      </c>
      <c r="FW586">
        <v>0.23301754926886734</v>
      </c>
      <c r="FX586">
        <v>0.23773284791013663</v>
      </c>
      <c r="FY586">
        <v>0.24236132535793622</v>
      </c>
      <c r="FZ586">
        <v>0.24690451382830209</v>
      </c>
      <c r="GA586">
        <v>0.25136391730311619</v>
      </c>
      <c r="GB586">
        <v>0.25574101202798882</v>
      </c>
      <c r="GC586">
        <v>0.26003724700095415</v>
      </c>
      <c r="GD586">
        <v>0.26425404445214973</v>
      </c>
      <c r="GE586">
        <v>0.26839280031463275</v>
      </c>
      <c r="GF586">
        <v>0.27245488468649048</v>
      </c>
      <c r="GG586">
        <v>0.27644164228439927</v>
      </c>
      <c r="GH586">
        <v>0.28035439288878167</v>
      </c>
      <c r="GI586">
        <v>0.2841944317807068</v>
      </c>
      <c r="GJ586">
        <v>0.28796303017068259</v>
      </c>
      <c r="GK586">
        <v>0.29166143561947772</v>
      </c>
      <c r="GL586">
        <v>0.29529087245111629</v>
      </c>
      <c r="GM586">
        <v>0.29885254215817908</v>
      </c>
      <c r="GN586">
        <v>0.30234762379954588</v>
      </c>
      <c r="GO586">
        <v>0.30577727439071445</v>
      </c>
      <c r="GP586">
        <v>0.30914262928681813</v>
      </c>
      <c r="GQ586">
        <v>0.31244480255847629</v>
      </c>
      <c r="GR586">
        <v>0.31568488736059669</v>
      </c>
      <c r="GS586">
        <v>0.31886395629425529</v>
      </c>
      <c r="GT586">
        <v>0.32198306176177016</v>
      </c>
      <c r="GU586">
        <v>0.3250432363150918</v>
      </c>
      <c r="GV586">
        <v>0.32804549299761737</v>
      </c>
      <c r="GW586">
        <v>0.33099082567955279</v>
      </c>
      <c r="GX586">
        <v>0.33388020938692226</v>
      </c>
      <c r="GY586">
        <v>0.33671460062434261</v>
      </c>
      <c r="GZ586">
        <v>0.33949493769166611</v>
      </c>
      <c r="HA586">
        <v>0.34222214099459508</v>
      </c>
      <c r="HB586">
        <v>0.34355962717198535</v>
      </c>
      <c r="HC586">
        <v>1.2445377080840956</v>
      </c>
      <c r="HD586">
        <v>1.244743704619065</v>
      </c>
      <c r="HE586">
        <v>1.2453617624172821</v>
      </c>
      <c r="HF586">
        <v>1.2463920860812496</v>
      </c>
      <c r="HG586">
        <v>1.2478350166903962</v>
      </c>
      <c r="HH586">
        <v>1.2496910319139845</v>
      </c>
      <c r="HI586">
        <v>1.2519607461692459</v>
      </c>
      <c r="HJ586">
        <v>1.2546449108247701</v>
      </c>
      <c r="HK586">
        <v>1.2577444144492418</v>
      </c>
      <c r="HL586">
        <v>1.261260283105597</v>
      </c>
      <c r="HM586">
        <v>1.2651936806906889</v>
      </c>
      <c r="HN586">
        <v>1.2695459093205865</v>
      </c>
      <c r="HO586">
        <v>1.274318409761622</v>
      </c>
      <c r="HP586">
        <v>1.2795127619073563</v>
      </c>
      <c r="HQ586">
        <v>1.2851306853015816</v>
      </c>
      <c r="HR586">
        <v>1.2911740397075533</v>
      </c>
      <c r="HS586">
        <v>1.2976448257236639</v>
      </c>
      <c r="HT586">
        <v>1.30454518544571</v>
      </c>
      <c r="HU586">
        <v>1.3118774031760247</v>
      </c>
      <c r="HV586">
        <v>1.3196439061796659</v>
      </c>
      <c r="HW586">
        <v>1.3278472654879363</v>
      </c>
      <c r="HX586">
        <v>1.3364901967495266</v>
      </c>
      <c r="HY586">
        <v>1.3455755611294746</v>
      </c>
      <c r="HZ586">
        <v>1.3551063662563461</v>
      </c>
      <c r="IA586">
        <v>1.3650857672178798</v>
      </c>
      <c r="IB586">
        <v>1.3755170676054527</v>
      </c>
      <c r="IC586">
        <v>1.3864037206076993</v>
      </c>
      <c r="ID586">
        <v>1.3977493301536605</v>
      </c>
      <c r="IE586">
        <v>1.4095576521058406</v>
      </c>
      <c r="IF586">
        <v>1.4218325955035362</v>
      </c>
      <c r="IG586">
        <v>1.4345782238569056</v>
      </c>
      <c r="IH586">
        <v>1.4477987564921397</v>
      </c>
      <c r="II586">
        <v>1.4614985699482481</v>
      </c>
      <c r="IJ586">
        <v>1.4756821994258682</v>
      </c>
      <c r="IK586">
        <v>1.4903543402885946</v>
      </c>
      <c r="IL586">
        <v>1.5055198496173519</v>
      </c>
      <c r="IM586">
        <v>1.5211837478182708</v>
      </c>
      <c r="IN586">
        <v>1.5373512202846662</v>
      </c>
      <c r="IO586">
        <v>1.5540276191135984</v>
      </c>
      <c r="IP586">
        <v>1.5712184648776553</v>
      </c>
      <c r="IQ586">
        <v>1.5889294484524723</v>
      </c>
      <c r="IR586">
        <v>1.6071664329006485</v>
      </c>
      <c r="IS586">
        <v>1.6259354554126724</v>
      </c>
      <c r="IT586">
        <v>1.6452427293054661</v>
      </c>
      <c r="IU586">
        <v>1.6650946460792573</v>
      </c>
      <c r="IV586">
        <v>1.6854977775334257</v>
      </c>
      <c r="IW586">
        <v>1.7064588779420342</v>
      </c>
      <c r="IX586">
        <v>1.7279848862897744</v>
      </c>
      <c r="IY586">
        <v>1.7500829285690578</v>
      </c>
      <c r="IZ586">
        <v>1.7727603201390116</v>
      </c>
      <c r="JA586">
        <v>1.7960245681471567</v>
      </c>
      <c r="JB586">
        <v>1.8198833740145834</v>
      </c>
      <c r="JC586">
        <v>1.8443446359854445</v>
      </c>
      <c r="JD586">
        <v>1.8694164517415954</v>
      </c>
      <c r="JE586">
        <v>1.895107121083254</v>
      </c>
      <c r="JF586">
        <v>1.921425148676579</v>
      </c>
      <c r="JG586">
        <v>1.9483792468690664</v>
      </c>
      <c r="JH586">
        <v>1.9759783385736882</v>
      </c>
      <c r="JI586">
        <v>2.0042315602227503</v>
      </c>
      <c r="JJ586">
        <v>2.0331482647924166</v>
      </c>
      <c r="JK586">
        <v>2.0627380248989424</v>
      </c>
      <c r="JL586">
        <v>2.0930106359675853</v>
      </c>
      <c r="JM586">
        <v>2.1239761194753055</v>
      </c>
      <c r="JN586">
        <v>2.1556447262682887</v>
      </c>
      <c r="JO586">
        <v>2.1880269399553836</v>
      </c>
      <c r="JP586">
        <v>2.2211334803786205</v>
      </c>
      <c r="JQ586">
        <v>2.2549753071619101</v>
      </c>
      <c r="JR586">
        <v>2.2895636233391286</v>
      </c>
      <c r="JS586">
        <v>2.2474688016217184</v>
      </c>
      <c r="JT586">
        <v>2.2061179843367626</v>
      </c>
      <c r="JU586">
        <v>2.1654974826662796</v>
      </c>
      <c r="JV586">
        <v>2.1255938495567333</v>
      </c>
      <c r="JW586">
        <v>2.0863938752675146</v>
      </c>
      <c r="JX586">
        <v>2.0478845829979631</v>
      </c>
      <c r="JY586">
        <v>2.0100532245915259</v>
      </c>
      <c r="JZ586">
        <v>1.9728872763155776</v>
      </c>
      <c r="KA586">
        <v>1.9363744347155745</v>
      </c>
      <c r="KB586">
        <v>1.9005026125420832</v>
      </c>
      <c r="KC586">
        <v>1.865259934749419</v>
      </c>
      <c r="KD586">
        <v>1.8306347345645124</v>
      </c>
      <c r="KE586">
        <v>1.7966155496247278</v>
      </c>
      <c r="KF586">
        <v>1.7631911181833546</v>
      </c>
      <c r="KG586">
        <v>1.7303503753815079</v>
      </c>
      <c r="KH586">
        <v>1.6980824495851992</v>
      </c>
      <c r="KI586">
        <v>1.6663766587863811</v>
      </c>
      <c r="KJ586">
        <v>1.6352225070667723</v>
      </c>
      <c r="KK586">
        <v>1.6046096811232677</v>
      </c>
      <c r="KL586">
        <v>1.5745280468538159</v>
      </c>
      <c r="KM586">
        <v>1.544967646002616</v>
      </c>
      <c r="KN586">
        <v>1.5159186928635251</v>
      </c>
      <c r="KO586">
        <v>1.4873715710405893</v>
      </c>
      <c r="KP586">
        <v>1.459316830264612</v>
      </c>
      <c r="KQ586">
        <v>1.4317451832647536</v>
      </c>
      <c r="KR586">
        <v>1.4046475026940271</v>
      </c>
      <c r="KS586">
        <v>1.3780148181077998</v>
      </c>
      <c r="KT586">
        <v>1.3518383129941938</v>
      </c>
      <c r="KU586">
        <v>1.3261093218554687</v>
      </c>
      <c r="KV586">
        <v>1.3008193273393736</v>
      </c>
      <c r="KW586">
        <v>1.2759599574195639</v>
      </c>
      <c r="KX586">
        <v>1.2515229826241157</v>
      </c>
      <c r="KY586">
        <v>-2.0599653496934558E-4</v>
      </c>
      <c r="KZ586">
        <v>-6.1805779821731742E-4</v>
      </c>
      <c r="LA586">
        <v>-1.030323663967915E-3</v>
      </c>
      <c r="LB586">
        <v>-1.4429306091463144E-3</v>
      </c>
      <c r="LC586">
        <v>-1.8560152235889762E-3</v>
      </c>
      <c r="LD586">
        <v>-2.2697142552605071E-3</v>
      </c>
      <c r="LE586">
        <v>-2.6841646555228259E-3</v>
      </c>
      <c r="LF586">
        <v>-3.0995036244717083E-3</v>
      </c>
      <c r="LG586">
        <v>-3.5158686563556375E-3</v>
      </c>
      <c r="LH586">
        <v>-3.9333975850920442E-3</v>
      </c>
      <c r="LI586">
        <v>-4.3522286298960039E-3</v>
      </c>
      <c r="LJ586">
        <v>-4.7725004410364615E-3</v>
      </c>
      <c r="LK586">
        <v>-5.194352145735155E-3</v>
      </c>
      <c r="LL586">
        <v>-5.6179233942234529E-3</v>
      </c>
      <c r="LM586">
        <v>-6.0433544059723078E-3</v>
      </c>
      <c r="LN586">
        <v>-6.4707860161106398E-3</v>
      </c>
      <c r="LO586">
        <v>-6.9003597220475736E-3</v>
      </c>
      <c r="LP586">
        <v>-7.3322177303138877E-3</v>
      </c>
      <c r="LQ586">
        <v>-7.7665030036381793E-3</v>
      </c>
      <c r="LR586">
        <v>-8.2033593082734384E-3</v>
      </c>
      <c r="LS586">
        <v>-8.6429312615895343E-3</v>
      </c>
      <c r="LT586">
        <v>-9.0853643799475702E-3</v>
      </c>
      <c r="LU586">
        <v>-9.5308051268716814E-3</v>
      </c>
      <c r="LV586">
        <v>-9.9794009615345684E-3</v>
      </c>
      <c r="LW586">
        <v>-1.0431300387572451E-2</v>
      </c>
      <c r="LX586">
        <v>-1.0886653002245937E-2</v>
      </c>
      <c r="LY586">
        <v>-1.1345609545962802E-2</v>
      </c>
      <c r="LZ586">
        <v>-1.1808321952179301E-2</v>
      </c>
      <c r="MA586">
        <v>-1.2274943397696346E-2</v>
      </c>
      <c r="MB586">
        <v>-1.2745628353367303E-2</v>
      </c>
      <c r="MC586">
        <v>-1.3220532635234233E-2</v>
      </c>
      <c r="MD586">
        <v>-1.3699813456109374E-2</v>
      </c>
      <c r="ME586">
        <v>-1.4183629477619034E-2</v>
      </c>
      <c r="MF586">
        <v>-1.4672140862727069E-2</v>
      </c>
      <c r="MG586">
        <v>-1.5165509328755464E-2</v>
      </c>
      <c r="MH586">
        <v>-1.5663898200919381E-2</v>
      </c>
      <c r="MI586">
        <v>-1.616747246639446E-2</v>
      </c>
      <c r="MJ586">
        <v>-1.667639882893443E-2</v>
      </c>
      <c r="MK586">
        <v>-1.7190845764056831E-2</v>
      </c>
      <c r="ML586">
        <v>-1.7710983574815369E-2</v>
      </c>
      <c r="MM586">
        <v>-1.823698444817716E-2</v>
      </c>
      <c r="MN586">
        <v>-1.876902251202376E-2</v>
      </c>
      <c r="MO586">
        <v>-1.9307273892794598E-2</v>
      </c>
      <c r="MP586">
        <v>-1.9851916773792045E-2</v>
      </c>
      <c r="MQ586">
        <v>-2.0403131454167413E-2</v>
      </c>
      <c r="MR586">
        <v>-2.0961100408607415E-2</v>
      </c>
      <c r="MS586">
        <v>-2.1526008347740707E-2</v>
      </c>
      <c r="MT586">
        <v>-2.2098042279284785E-2</v>
      </c>
      <c r="MU586">
        <v>-2.2677391569953055E-2</v>
      </c>
      <c r="MV586">
        <v>-2.3264248008143206E-2</v>
      </c>
      <c r="MW586">
        <v>-2.3858805867426867E-2</v>
      </c>
      <c r="MX586">
        <v>-2.4461261970862177E-2</v>
      </c>
      <c r="MY586">
        <v>-2.5071815756150341E-2</v>
      </c>
      <c r="MZ586">
        <v>-2.5690669341657674E-2</v>
      </c>
      <c r="NA586">
        <v>-2.6318027593325057E-2</v>
      </c>
      <c r="NB586">
        <v>-2.6954098192486991E-2</v>
      </c>
      <c r="NC586">
        <v>-2.7599091704622658E-2</v>
      </c>
      <c r="ND586">
        <v>-2.8253221649061667E-2</v>
      </c>
      <c r="NE586">
        <v>-2.891670456966788E-2</v>
      </c>
      <c r="NF586">
        <v>-2.9589760106524088E-2</v>
      </c>
      <c r="NG586">
        <v>-3.0272611068642118E-2</v>
      </c>
      <c r="NH586">
        <v>-3.0965483507721599E-2</v>
      </c>
      <c r="NI586">
        <v>-3.1668606792982439E-2</v>
      </c>
      <c r="NJ586">
        <v>-3.2382213687095471E-2</v>
      </c>
      <c r="NK586">
        <v>-3.3106540423236304E-2</v>
      </c>
      <c r="NL586">
        <v>-3.3841826783288474E-2</v>
      </c>
      <c r="NM586">
        <v>-3.458831617722076E-2</v>
      </c>
      <c r="NN586">
        <v>4.2094821717411302E-2</v>
      </c>
      <c r="NO586">
        <v>4.1350817284956591E-2</v>
      </c>
      <c r="NP586">
        <v>4.0620501670483922E-2</v>
      </c>
      <c r="NQ586">
        <v>3.9903633109545221E-2</v>
      </c>
      <c r="NR586">
        <v>3.9199974289219251E-2</v>
      </c>
      <c r="NS586">
        <v>3.8509292269551014E-2</v>
      </c>
      <c r="NT586">
        <v>3.7831358406439475E-2</v>
      </c>
      <c r="NU586">
        <v>3.7165948275946555E-2</v>
      </c>
      <c r="NV586">
        <v>3.6512841600003794E-2</v>
      </c>
      <c r="NW586">
        <v>3.5871822173491261E-2</v>
      </c>
      <c r="NX586">
        <v>3.5242677792664809E-2</v>
      </c>
      <c r="NY586">
        <v>3.4625200184907903E-2</v>
      </c>
      <c r="NZ586">
        <v>3.4019184939784702E-2</v>
      </c>
      <c r="OA586">
        <v>3.3424431441372075E-2</v>
      </c>
      <c r="OB586">
        <v>3.2840742801847185E-2</v>
      </c>
      <c r="OC586">
        <v>3.2267925796309903E-2</v>
      </c>
      <c r="OD586">
        <v>3.1705790798817038E-2</v>
      </c>
      <c r="OE586">
        <v>3.1154151719608697E-2</v>
      </c>
      <c r="OF586">
        <v>3.0612825943504715E-2</v>
      </c>
      <c r="OG586">
        <v>3.0081634269451686E-2</v>
      </c>
      <c r="OH586">
        <v>2.9560400851199924E-2</v>
      </c>
      <c r="OI586">
        <v>2.9048953139091269E-2</v>
      </c>
      <c r="OJ586">
        <v>2.8547121822937963E-2</v>
      </c>
      <c r="OK586">
        <v>2.8054740775973988E-2</v>
      </c>
      <c r="OL586">
        <v>2.7571646999860554E-2</v>
      </c>
      <c r="OM586">
        <v>2.7097680570726607E-2</v>
      </c>
      <c r="ON586">
        <v>2.6632684586227636E-2</v>
      </c>
      <c r="OO586">
        <v>2.6176505113604649E-2</v>
      </c>
      <c r="OP586">
        <v>2.5728991138725881E-2</v>
      </c>
      <c r="OQ586">
        <v>2.5289994516095125E-2</v>
      </c>
      <c r="OR586">
        <v>2.4859369919809339E-2</v>
      </c>
      <c r="OS586">
        <v>2.443697479544998E-2</v>
      </c>
      <c r="OT586">
        <v>1.2515229826241148</v>
      </c>
      <c r="OU586">
        <v>1.2445377080840927</v>
      </c>
      <c r="OV586">
        <v>1.2447437046190617</v>
      </c>
      <c r="OW586">
        <v>1.2453617624172786</v>
      </c>
      <c r="OX586">
        <v>1.2463920860812476</v>
      </c>
      <c r="OY586">
        <v>1.2478350166903944</v>
      </c>
      <c r="OZ586">
        <v>1.2496910319139836</v>
      </c>
      <c r="PA586">
        <v>1.2519607461692446</v>
      </c>
      <c r="PB586">
        <v>1.2546449108247697</v>
      </c>
      <c r="PC586">
        <v>1.257744414449238</v>
      </c>
      <c r="PD586">
        <v>1.2612602831055928</v>
      </c>
      <c r="PE586">
        <v>1.2651936806906865</v>
      </c>
      <c r="PF586">
        <v>1.2695459093205825</v>
      </c>
      <c r="PG586">
        <v>1.2743184097616205</v>
      </c>
      <c r="PH586">
        <v>1.279512761907355</v>
      </c>
      <c r="PI586">
        <v>1.2851306853015774</v>
      </c>
      <c r="PJ586">
        <v>1.2911740397075484</v>
      </c>
      <c r="PK586">
        <v>1.2976448257236575</v>
      </c>
      <c r="PL586">
        <v>1.3045451854457082</v>
      </c>
      <c r="PM586">
        <v>1.3118774031760219</v>
      </c>
      <c r="PN586">
        <v>1.3196439061796597</v>
      </c>
      <c r="PO586">
        <v>1.3278472654879339</v>
      </c>
      <c r="PP586">
        <v>1.3364901967495222</v>
      </c>
      <c r="PQ586">
        <v>1.3455755611294702</v>
      </c>
      <c r="PR586">
        <v>1.3551063662563438</v>
      </c>
      <c r="PS586">
        <v>1.3650857672178798</v>
      </c>
      <c r="PT586">
        <v>1.3755170676054511</v>
      </c>
      <c r="PU586">
        <v>1.3864037206076982</v>
      </c>
      <c r="PV586">
        <v>1.3977493301536601</v>
      </c>
      <c r="PW586">
        <v>1.4095576521058373</v>
      </c>
      <c r="PX586">
        <v>1.4218325955035356</v>
      </c>
      <c r="PY586">
        <v>1.4345782238568996</v>
      </c>
      <c r="PZ586">
        <v>1.4477987564921326</v>
      </c>
      <c r="QA586">
        <v>1.4614985699482421</v>
      </c>
      <c r="QB586">
        <v>1.4756821994258611</v>
      </c>
      <c r="QC586">
        <v>1.490354340288589</v>
      </c>
      <c r="QD586">
        <v>1.5055198496173441</v>
      </c>
      <c r="QE586">
        <v>1.5211837478182637</v>
      </c>
      <c r="QF586">
        <v>1.5373512202846569</v>
      </c>
      <c r="QG586">
        <v>1.5540276191135922</v>
      </c>
      <c r="QH586">
        <v>1.5712184648776493</v>
      </c>
      <c r="QI586">
        <v>1.5889294484524616</v>
      </c>
      <c r="QJ586">
        <v>1.607166432900637</v>
      </c>
      <c r="QK586">
        <v>1.6259354554126635</v>
      </c>
      <c r="QL586">
        <v>1.6452427293054572</v>
      </c>
      <c r="QM586">
        <v>1.6650946460792482</v>
      </c>
      <c r="QN586">
        <v>1.6854977775334186</v>
      </c>
      <c r="QO586">
        <v>1.7064588779420273</v>
      </c>
      <c r="QP586">
        <v>1.7279848862897662</v>
      </c>
      <c r="QQ586">
        <v>1.7500829285690531</v>
      </c>
      <c r="QR586">
        <v>1.7727603201390074</v>
      </c>
      <c r="QS586">
        <v>1.7960245681471514</v>
      </c>
      <c r="QT586">
        <v>1.8198833740145848</v>
      </c>
      <c r="QU586">
        <v>1.8443446359854456</v>
      </c>
      <c r="QV586">
        <v>1.8694164517415952</v>
      </c>
      <c r="QW586">
        <v>1.8951071210832551</v>
      </c>
      <c r="QX586">
        <v>1.9214251486765797</v>
      </c>
      <c r="QY586">
        <v>1.9483792468690675</v>
      </c>
      <c r="QZ586">
        <v>1.9759783385736873</v>
      </c>
      <c r="RA586">
        <v>2.0042315602227481</v>
      </c>
      <c r="RB586">
        <v>2.0331482647924175</v>
      </c>
      <c r="RC586">
        <v>2.0627380248989438</v>
      </c>
      <c r="RD586">
        <v>2.0930106359675871</v>
      </c>
      <c r="RE586">
        <v>2.1239761194753077</v>
      </c>
      <c r="RF586">
        <v>2.1556447262682927</v>
      </c>
      <c r="RG586">
        <v>2.1880269399553898</v>
      </c>
      <c r="RH586">
        <v>2.2211334803786236</v>
      </c>
      <c r="RI586">
        <v>2.2549753071619159</v>
      </c>
      <c r="RJ586">
        <v>2.2895636233391392</v>
      </c>
      <c r="RK586">
        <v>2.2474688016217246</v>
      </c>
      <c r="RL586">
        <v>2.2061179843367666</v>
      </c>
      <c r="RM586">
        <v>2.1654974826662827</v>
      </c>
      <c r="RN586">
        <v>2.1255938495567377</v>
      </c>
      <c r="RO586">
        <v>2.0863938752675173</v>
      </c>
      <c r="RP586">
        <v>2.0478845829979679</v>
      </c>
      <c r="RQ586">
        <v>2.010053224591529</v>
      </c>
      <c r="RR586">
        <v>1.9728872763155834</v>
      </c>
      <c r="RS586">
        <v>1.9363744347155789</v>
      </c>
      <c r="RT586">
        <v>1.900502612542085</v>
      </c>
      <c r="RU586">
        <v>1.865259934749419</v>
      </c>
      <c r="RV586">
        <v>1.8306347345645113</v>
      </c>
      <c r="RW586">
        <v>1.7966155496247236</v>
      </c>
      <c r="RX586">
        <v>1.7631911181833522</v>
      </c>
      <c r="RY586">
        <v>1.7303503753815039</v>
      </c>
      <c r="RZ586">
        <v>1.6980824495851916</v>
      </c>
      <c r="SA586">
        <v>1.6663766587863797</v>
      </c>
      <c r="SB586">
        <v>1.6352225070667714</v>
      </c>
      <c r="SC586">
        <v>1.6046096811232662</v>
      </c>
      <c r="SD586">
        <v>1.5745280468538141</v>
      </c>
      <c r="SE586">
        <v>1.5449676460026136</v>
      </c>
      <c r="SF586">
        <v>1.5159186928635215</v>
      </c>
      <c r="SG586">
        <v>1.4873715710405855</v>
      </c>
      <c r="SH586">
        <v>1.4593168302646096</v>
      </c>
      <c r="SI586">
        <v>1.4317451832647479</v>
      </c>
      <c r="SJ586">
        <v>1.4046475026940206</v>
      </c>
      <c r="SK586">
        <v>1.3780148181077936</v>
      </c>
      <c r="SL586">
        <v>1.3518383129941902</v>
      </c>
      <c r="SM586">
        <v>1.3261093218554674</v>
      </c>
      <c r="SN586">
        <v>1.3008193273393718</v>
      </c>
      <c r="SO586">
        <v>1.2759599574195635</v>
      </c>
      <c r="SP586">
        <v>1.251522982624115</v>
      </c>
      <c r="SS586" t="s">
        <v>296</v>
      </c>
      <c r="ST586" s="128">
        <v>2.0503499908650111</v>
      </c>
      <c r="SU586" s="43"/>
      <c r="SV586" s="129">
        <f>'Ex 3 - Linear 1-100 AdjSteps'!E86</f>
        <v>2.0503499903764908</v>
      </c>
    </row>
    <row r="587" spans="10:516" x14ac:dyDescent="0.2">
      <c r="J587" s="99">
        <v>69</v>
      </c>
      <c r="K587">
        <v>-1.3055679742838677E-3</v>
      </c>
      <c r="L587">
        <v>-3.9171361194449581E-3</v>
      </c>
      <c r="M587">
        <v>-6.5300009974609413E-3</v>
      </c>
      <c r="N587">
        <v>-9.145027573865136E-3</v>
      </c>
      <c r="O587">
        <v>-1.1763081529801794E-2</v>
      </c>
      <c r="P587">
        <v>-1.438502954860205E-2</v>
      </c>
      <c r="Q587">
        <v>-1.7011739602691728E-2</v>
      </c>
      <c r="R587">
        <v>-1.9644081240925735E-2</v>
      </c>
      <c r="S587">
        <v>-2.2282925876444648E-2</v>
      </c>
      <c r="T587">
        <v>-2.4929147075147925E-2</v>
      </c>
      <c r="U587">
        <v>-2.7583620844880381E-2</v>
      </c>
      <c r="V587">
        <v>-3.0247225925426564E-2</v>
      </c>
      <c r="W587">
        <v>-3.2920844079409733E-2</v>
      </c>
      <c r="X587">
        <v>-3.5605360384191501E-2</v>
      </c>
      <c r="Y587">
        <v>-3.8301663524868759E-2</v>
      </c>
      <c r="Z587">
        <v>-4.1010646088464955E-2</v>
      </c>
      <c r="AA587">
        <v>-4.3733204859413094E-2</v>
      </c>
      <c r="AB587">
        <v>-4.6470241116427856E-2</v>
      </c>
      <c r="AC587">
        <v>-4.9222660930866351E-2</v>
      </c>
      <c r="AD587">
        <v>-5.1991375466674761E-2</v>
      </c>
      <c r="AE587">
        <v>-5.4777301282020602E-2</v>
      </c>
      <c r="AF587">
        <v>-5.7581360632711978E-2</v>
      </c>
      <c r="AG587">
        <v>-6.0404481777500831E-2</v>
      </c>
      <c r="AH587">
        <v>-6.3247599285376183E-2</v>
      </c>
      <c r="AI587">
        <v>-6.6111654344943593E-2</v>
      </c>
      <c r="AJ587">
        <v>-6.8997595075998036E-2</v>
      </c>
      <c r="AK587">
        <v>-7.1906376843390116E-2</v>
      </c>
      <c r="AL587">
        <v>-7.4838962573290743E-2</v>
      </c>
      <c r="AM587">
        <v>-7.7796323071960077E-2</v>
      </c>
      <c r="AN587">
        <v>-8.0779437347123215E-2</v>
      </c>
      <c r="AO587">
        <v>-8.3789292932063261E-2</v>
      </c>
      <c r="AP587">
        <v>-8.6826886212533566E-2</v>
      </c>
      <c r="AQ587">
        <v>-8.9893222756604316E-2</v>
      </c>
      <c r="AR587">
        <v>-9.29893176475452E-2</v>
      </c>
      <c r="AS587">
        <v>-9.6116195819860542E-2</v>
      </c>
      <c r="AT587">
        <v>-9.9274892398584405E-2</v>
      </c>
      <c r="AU587">
        <v>-0.10246645304194982</v>
      </c>
      <c r="AV587">
        <v>-0.1056919342875437</v>
      </c>
      <c r="AW587">
        <v>-0.10895240390206549</v>
      </c>
      <c r="AX587">
        <v>-0.11224894123480027</v>
      </c>
      <c r="AY587">
        <v>-0.11558263757492891</v>
      </c>
      <c r="AZ587">
        <v>-0.11895459651278914</v>
      </c>
      <c r="BA587">
        <v>-0.12236593430520908</v>
      </c>
      <c r="BB587">
        <v>-0.12581778024503421</v>
      </c>
      <c r="BC587">
        <v>-0.12931127703496942</v>
      </c>
      <c r="BD587">
        <v>-0.13284758116586123</v>
      </c>
      <c r="BE587">
        <v>-0.1364278632995434</v>
      </c>
      <c r="BF587">
        <v>-0.14005330865637311</v>
      </c>
      <c r="BG587">
        <v>-0.14372511740758886</v>
      </c>
      <c r="BH587">
        <v>-0.14744450507261625</v>
      </c>
      <c r="BI587">
        <v>-0.15121270292145425</v>
      </c>
      <c r="BJ587">
        <v>-0.15503095838227546</v>
      </c>
      <c r="BK587">
        <v>-0.15890053545437838</v>
      </c>
      <c r="BL587">
        <v>-0.16282271512662053</v>
      </c>
      <c r="BM587">
        <v>-0.1667987958014803</v>
      </c>
      <c r="BN587">
        <v>-0.17083009372487928</v>
      </c>
      <c r="BO587">
        <v>-0.17491794342191658</v>
      </c>
      <c r="BP587">
        <v>-0.17906369813864922</v>
      </c>
      <c r="BQ587">
        <v>-0.18326873029007201</v>
      </c>
      <c r="BR587">
        <v>-0.18753443191444483</v>
      </c>
      <c r="BS587">
        <v>-0.1918622151341135</v>
      </c>
      <c r="BT587">
        <v>-0.19625351262298027</v>
      </c>
      <c r="BU587">
        <v>-0.20070977808077753</v>
      </c>
      <c r="BV587">
        <v>-0.20523248671430266</v>
      </c>
      <c r="BW587">
        <v>-0.20982313572577174</v>
      </c>
      <c r="BX587">
        <v>-0.21448324480845443</v>
      </c>
      <c r="BY587">
        <v>-0.21921435664975603</v>
      </c>
      <c r="BZ587">
        <v>-0.22401803744190943</v>
      </c>
      <c r="CA587">
        <v>0.77110412259955152</v>
      </c>
      <c r="CB587">
        <v>0.76631602923448083</v>
      </c>
      <c r="CC587">
        <v>0.76161609740742098</v>
      </c>
      <c r="CD587">
        <v>0.75700277124800508</v>
      </c>
      <c r="CE587">
        <v>0.75247452355589617</v>
      </c>
      <c r="CF587">
        <v>0.74802985529522192</v>
      </c>
      <c r="CG587">
        <v>0.74366729509833362</v>
      </c>
      <c r="CH587">
        <v>0.73938539877872278</v>
      </c>
      <c r="CI587">
        <v>0.73518274885293333</v>
      </c>
      <c r="CJ587">
        <v>0.73105795407132113</v>
      </c>
      <c r="CK587">
        <v>0.72700964895748943</v>
      </c>
      <c r="CL587">
        <v>0.72303649335626152</v>
      </c>
      <c r="CM587">
        <v>0.7191371719900348</v>
      </c>
      <c r="CN587">
        <v>0.71531039402336838</v>
      </c>
      <c r="CO587">
        <v>0.7115548926356654</v>
      </c>
      <c r="CP587">
        <v>0.70786942460180291</v>
      </c>
      <c r="CQ587">
        <v>0.70425276988057139</v>
      </c>
      <c r="CR587">
        <v>0.70070373121079477</v>
      </c>
      <c r="CS587">
        <v>0.69722113371498351</v>
      </c>
      <c r="CT587">
        <v>0.6938038245104059</v>
      </c>
      <c r="CU587">
        <v>0.69045067232743251</v>
      </c>
      <c r="CV587">
        <v>0.6871605671350447</v>
      </c>
      <c r="CW587">
        <v>0.68393241977336272</v>
      </c>
      <c r="CX587">
        <v>0.68076516159309552</v>
      </c>
      <c r="CY587">
        <v>0.67765774410176638</v>
      </c>
      <c r="CZ587">
        <v>0.6746091386166273</v>
      </c>
      <c r="DA587">
        <v>0.67161833592411646</v>
      </c>
      <c r="DB587">
        <v>0.66868434594576853</v>
      </c>
      <c r="DC587">
        <v>0.66580619741046076</v>
      </c>
      <c r="DD587">
        <v>0.66298293753287862</v>
      </c>
      <c r="DE587">
        <v>0.66021363169810809</v>
      </c>
      <c r="DF587">
        <v>0.65885549742517169</v>
      </c>
      <c r="DG587">
        <v>1.3055679742838625E-3</v>
      </c>
      <c r="DH587">
        <v>3.9171361194449486E-3</v>
      </c>
      <c r="DI587">
        <v>6.5300009974609196E-3</v>
      </c>
      <c r="DJ587">
        <v>9.1450275738651169E-3</v>
      </c>
      <c r="DK587">
        <v>1.1763081529801758E-2</v>
      </c>
      <c r="DL587">
        <v>1.4385029548602012E-2</v>
      </c>
      <c r="DM587">
        <v>1.7011739602691683E-2</v>
      </c>
      <c r="DN587">
        <v>1.9644081240925721E-2</v>
      </c>
      <c r="DO587">
        <v>2.2282925876444586E-2</v>
      </c>
      <c r="DP587">
        <v>2.4929147075147887E-2</v>
      </c>
      <c r="DQ587">
        <v>2.7583620844880322E-2</v>
      </c>
      <c r="DR587">
        <v>3.0247225925426547E-2</v>
      </c>
      <c r="DS587">
        <v>3.2920844079409699E-2</v>
      </c>
      <c r="DT587">
        <v>3.5605360384191417E-2</v>
      </c>
      <c r="DU587">
        <v>3.8301663524868683E-2</v>
      </c>
      <c r="DV587">
        <v>4.1010646088464914E-2</v>
      </c>
      <c r="DW587">
        <v>4.3733204859412997E-2</v>
      </c>
      <c r="DX587">
        <v>4.6470241116427786E-2</v>
      </c>
      <c r="DY587">
        <v>4.9222660930866302E-2</v>
      </c>
      <c r="DZ587">
        <v>5.1991375466674698E-2</v>
      </c>
      <c r="EA587">
        <v>5.4777301282020588E-2</v>
      </c>
      <c r="EB587">
        <v>5.7581360632711874E-2</v>
      </c>
      <c r="EC587">
        <v>6.0404481777500692E-2</v>
      </c>
      <c r="ED587">
        <v>6.3247599285376099E-2</v>
      </c>
      <c r="EE587">
        <v>6.611165434494358E-2</v>
      </c>
      <c r="EF587">
        <v>6.899759507599805E-2</v>
      </c>
      <c r="EG587">
        <v>7.1906376843390046E-2</v>
      </c>
      <c r="EH587">
        <v>7.4838962573290618E-2</v>
      </c>
      <c r="EI587">
        <v>7.7796323071959814E-2</v>
      </c>
      <c r="EJ587">
        <v>8.0779437347123159E-2</v>
      </c>
      <c r="EK587">
        <v>8.3789292932062942E-2</v>
      </c>
      <c r="EL587">
        <v>8.6826886212533483E-2</v>
      </c>
      <c r="EM587">
        <v>8.9893222756604135E-2</v>
      </c>
      <c r="EN587">
        <v>9.2989317647544964E-2</v>
      </c>
      <c r="EO587">
        <v>9.6116195819860209E-2</v>
      </c>
      <c r="EP587">
        <v>9.9274892398584225E-2</v>
      </c>
      <c r="EQ587">
        <v>0.1024664530419495</v>
      </c>
      <c r="ER587">
        <v>0.10569193428754325</v>
      </c>
      <c r="ES587">
        <v>0.10895240390206515</v>
      </c>
      <c r="ET587">
        <v>0.11224894123479996</v>
      </c>
      <c r="EU587">
        <v>0.11558263757492872</v>
      </c>
      <c r="EV587">
        <v>0.11895459651278881</v>
      </c>
      <c r="EW587">
        <v>0.12236593430520877</v>
      </c>
      <c r="EX587">
        <v>0.12581778024503371</v>
      </c>
      <c r="EY587">
        <v>0.12931127703496897</v>
      </c>
      <c r="EZ587">
        <v>0.13284758116586085</v>
      </c>
      <c r="FA587">
        <v>0.13642786329954276</v>
      </c>
      <c r="FB587">
        <v>0.14005330865637244</v>
      </c>
      <c r="FC587">
        <v>0.14372511740758856</v>
      </c>
      <c r="FD587">
        <v>0.14744450507261558</v>
      </c>
      <c r="FE587">
        <v>0.15121270292145361</v>
      </c>
      <c r="FF587">
        <v>0.15503095838227479</v>
      </c>
      <c r="FG587">
        <v>0.15890053545437785</v>
      </c>
      <c r="FH587">
        <v>0.16282271512662019</v>
      </c>
      <c r="FI587">
        <v>0.16679879580147947</v>
      </c>
      <c r="FJ587">
        <v>0.1708300937248789</v>
      </c>
      <c r="FK587">
        <v>0.17491794342191616</v>
      </c>
      <c r="FL587">
        <v>0.17906369813864861</v>
      </c>
      <c r="FM587">
        <v>0.18326873029007146</v>
      </c>
      <c r="FN587">
        <v>0.18753443191444416</v>
      </c>
      <c r="FO587">
        <v>0.191862215134113</v>
      </c>
      <c r="FP587">
        <v>0.1962535126229796</v>
      </c>
      <c r="FQ587">
        <v>0.20070977808077689</v>
      </c>
      <c r="FR587">
        <v>0.20523248671430203</v>
      </c>
      <c r="FS587">
        <v>0.2098231357257711</v>
      </c>
      <c r="FT587">
        <v>0.21448324480845385</v>
      </c>
      <c r="FU587">
        <v>0.21921435664975547</v>
      </c>
      <c r="FV587">
        <v>0.22401803744190854</v>
      </c>
      <c r="FW587">
        <v>0.22889587740044778</v>
      </c>
      <c r="FX587">
        <v>0.23368397076551892</v>
      </c>
      <c r="FY587">
        <v>0.23838390259257816</v>
      </c>
      <c r="FZ587">
        <v>0.2429972287519942</v>
      </c>
      <c r="GA587">
        <v>0.24752547644410328</v>
      </c>
      <c r="GB587">
        <v>0.25197014470477763</v>
      </c>
      <c r="GC587">
        <v>0.25633270490166571</v>
      </c>
      <c r="GD587">
        <v>0.26061460122127689</v>
      </c>
      <c r="GE587">
        <v>0.26481725114706611</v>
      </c>
      <c r="GF587">
        <v>0.26894204592867843</v>
      </c>
      <c r="GG587">
        <v>0.27299035104251007</v>
      </c>
      <c r="GH587">
        <v>0.27696350664373803</v>
      </c>
      <c r="GI587">
        <v>0.28086282800996487</v>
      </c>
      <c r="GJ587">
        <v>0.28468960597663118</v>
      </c>
      <c r="GK587">
        <v>0.28844510736433376</v>
      </c>
      <c r="GL587">
        <v>0.29213057539819637</v>
      </c>
      <c r="GM587">
        <v>0.29574723011942766</v>
      </c>
      <c r="GN587">
        <v>0.2992962687892044</v>
      </c>
      <c r="GO587">
        <v>0.30277886628501566</v>
      </c>
      <c r="GP587">
        <v>0.30619617548959366</v>
      </c>
      <c r="GQ587">
        <v>0.30954932767256665</v>
      </c>
      <c r="GR587">
        <v>0.31283943286495475</v>
      </c>
      <c r="GS587">
        <v>0.31606758022663639</v>
      </c>
      <c r="GT587">
        <v>0.31923483840690403</v>
      </c>
      <c r="GU587">
        <v>0.32234225589823279</v>
      </c>
      <c r="GV587">
        <v>0.32539086138337164</v>
      </c>
      <c r="GW587">
        <v>0.32838166407588276</v>
      </c>
      <c r="GX587">
        <v>0.33131565405423041</v>
      </c>
      <c r="GY587">
        <v>0.33419380258953824</v>
      </c>
      <c r="GZ587">
        <v>0.33701706246712032</v>
      </c>
      <c r="HA587">
        <v>0.33978636830189124</v>
      </c>
      <c r="HB587">
        <v>0.34114450257482731</v>
      </c>
      <c r="HC587">
        <v>1.2216562330255465</v>
      </c>
      <c r="HD587">
        <v>1.2218584422067487</v>
      </c>
      <c r="HE587">
        <v>1.2224651366898949</v>
      </c>
      <c r="HF587">
        <v>1.2234765173157638</v>
      </c>
      <c r="HG587">
        <v>1.224892918892861</v>
      </c>
      <c r="HH587">
        <v>1.2267148103082504</v>
      </c>
      <c r="HI587">
        <v>1.2289427946827822</v>
      </c>
      <c r="HJ587">
        <v>1.2315776095707427</v>
      </c>
      <c r="HK587">
        <v>1.2346201272040174</v>
      </c>
      <c r="HL587">
        <v>1.23807135478084</v>
      </c>
      <c r="HM587">
        <v>1.2419324347992129</v>
      </c>
      <c r="HN587">
        <v>1.2462046454351219</v>
      </c>
      <c r="HO587">
        <v>1.2508894009656584</v>
      </c>
      <c r="HP587">
        <v>1.2559882522372161</v>
      </c>
      <c r="HQ587">
        <v>1.2615028871788772</v>
      </c>
      <c r="HR587">
        <v>1.2674351313611794</v>
      </c>
      <c r="HS587">
        <v>1.2737869486004703</v>
      </c>
      <c r="HT587">
        <v>1.2805604416089973</v>
      </c>
      <c r="HU587">
        <v>1.2877578526910038</v>
      </c>
      <c r="HV587">
        <v>1.2953815644850131</v>
      </c>
      <c r="HW587">
        <v>1.3034341007525758</v>
      </c>
      <c r="HX587">
        <v>1.311918127213765</v>
      </c>
      <c r="HY587">
        <v>1.3208364524296063</v>
      </c>
      <c r="HZ587">
        <v>1.3301920287318452</v>
      </c>
      <c r="IA587">
        <v>1.3399879532002865</v>
      </c>
      <c r="IB587">
        <v>1.350227468688056</v>
      </c>
      <c r="IC587">
        <v>1.3609139648951136</v>
      </c>
      <c r="ID587">
        <v>1.3720509794903846</v>
      </c>
      <c r="IE587">
        <v>1.3836421992828816</v>
      </c>
      <c r="IF587">
        <v>1.3956914614421743</v>
      </c>
      <c r="IG587">
        <v>1.4082027547686669</v>
      </c>
      <c r="IH587">
        <v>1.4211802210140367</v>
      </c>
      <c r="II587">
        <v>1.4346281562523406</v>
      </c>
      <c r="IJ587">
        <v>1.4485510123021861</v>
      </c>
      <c r="IK587">
        <v>1.4629533982004586</v>
      </c>
      <c r="IL587">
        <v>1.4778400817281154</v>
      </c>
      <c r="IM587">
        <v>1.4932159909885017</v>
      </c>
      <c r="IN587">
        <v>1.509086216038771</v>
      </c>
      <c r="IO587">
        <v>1.5254560105748867</v>
      </c>
      <c r="IP587">
        <v>1.5423307936708295</v>
      </c>
      <c r="IQ587">
        <v>1.5597161515725173</v>
      </c>
      <c r="IR587">
        <v>1.5776178395470843</v>
      </c>
      <c r="IS587">
        <v>1.5960417837881224</v>
      </c>
      <c r="IT587">
        <v>1.6149940833774805</v>
      </c>
      <c r="IU587">
        <v>1.6344810123043199</v>
      </c>
      <c r="IV587">
        <v>1.6545090215420604</v>
      </c>
      <c r="IW587">
        <v>1.675084741183912</v>
      </c>
      <c r="IX587">
        <v>1.6962149826377126</v>
      </c>
      <c r="IY587">
        <v>1.717906740880786</v>
      </c>
      <c r="IZ587">
        <v>1.7401671967755648</v>
      </c>
      <c r="JA587">
        <v>1.7630037194467461</v>
      </c>
      <c r="JB587">
        <v>1.7864238687207759</v>
      </c>
      <c r="JC587">
        <v>1.8104353976284673</v>
      </c>
      <c r="JD587">
        <v>1.83504625497157</v>
      </c>
      <c r="JE587">
        <v>1.8602645879541451</v>
      </c>
      <c r="JF587">
        <v>1.8860987448796267</v>
      </c>
      <c r="JG587">
        <v>1.9125572779144568</v>
      </c>
      <c r="JH587">
        <v>1.9396489459191975</v>
      </c>
      <c r="JI587">
        <v>1.9673827173480793</v>
      </c>
      <c r="JJ587">
        <v>1.9957677732179206</v>
      </c>
      <c r="JK587">
        <v>2.0248135101474323</v>
      </c>
      <c r="JL587">
        <v>2.0545295434678681</v>
      </c>
      <c r="JM587">
        <v>2.0849257104061056</v>
      </c>
      <c r="JN587">
        <v>2.1160120733411762</v>
      </c>
      <c r="JO587">
        <v>2.1477989231353103</v>
      </c>
      <c r="JP587">
        <v>2.180296782540649</v>
      </c>
      <c r="JQ587">
        <v>2.2135164096827</v>
      </c>
      <c r="JR587">
        <v>2.247468801621717</v>
      </c>
      <c r="JS587">
        <v>2.2821651979931925</v>
      </c>
      <c r="JT587">
        <v>2.2401760072875385</v>
      </c>
      <c r="JU587">
        <v>2.1989284068000443</v>
      </c>
      <c r="JV587">
        <v>2.1584087418817219</v>
      </c>
      <c r="JW587">
        <v>2.1186035988601457</v>
      </c>
      <c r="JX587">
        <v>2.0794998005989624</v>
      </c>
      <c r="JY587">
        <v>2.0410844021357319</v>
      </c>
      <c r="JZ587">
        <v>2.003344686396594</v>
      </c>
      <c r="KA587">
        <v>1.966268159986422</v>
      </c>
      <c r="KB587">
        <v>1.9298425490529709</v>
      </c>
      <c r="KC587">
        <v>1.8940557952237431</v>
      </c>
      <c r="KD587">
        <v>1.858896051614167</v>
      </c>
      <c r="KE587">
        <v>1.8243516789057896</v>
      </c>
      <c r="KF587">
        <v>1.7904112414931905</v>
      </c>
      <c r="KG587">
        <v>1.7570635036983258</v>
      </c>
      <c r="KH587">
        <v>1.724297426051052</v>
      </c>
      <c r="KI587">
        <v>1.6921021616346099</v>
      </c>
      <c r="KJ587">
        <v>1.6604670524948577</v>
      </c>
      <c r="KK587">
        <v>1.6293816261120411</v>
      </c>
      <c r="KL587">
        <v>1.5988355919339625</v>
      </c>
      <c r="KM587">
        <v>1.5688188379693877</v>
      </c>
      <c r="KN587">
        <v>1.53932142744056</v>
      </c>
      <c r="KO587">
        <v>1.51033359549372</v>
      </c>
      <c r="KP587">
        <v>1.4818457459665291</v>
      </c>
      <c r="KQ587">
        <v>1.4538484482113716</v>
      </c>
      <c r="KR587">
        <v>1.4263324339733874</v>
      </c>
      <c r="KS587">
        <v>1.3992885943223274</v>
      </c>
      <c r="KT587">
        <v>1.3727079766371091</v>
      </c>
      <c r="KU587">
        <v>1.3465817816421424</v>
      </c>
      <c r="KV587">
        <v>1.3209013604943938</v>
      </c>
      <c r="KW587">
        <v>1.2956582119202775</v>
      </c>
      <c r="KX587">
        <v>1.2708439794013802</v>
      </c>
      <c r="KY587">
        <v>-2.0220918120221479E-4</v>
      </c>
      <c r="KZ587">
        <v>-6.0669448314635643E-4</v>
      </c>
      <c r="LA587">
        <v>-1.0113806258693686E-3</v>
      </c>
      <c r="LB587">
        <v>-1.4164015770969556E-3</v>
      </c>
      <c r="LC587">
        <v>-1.821891415390174E-3</v>
      </c>
      <c r="LD587">
        <v>-2.2279843745309572E-3</v>
      </c>
      <c r="LE587">
        <v>-2.6348148879589859E-3</v>
      </c>
      <c r="LF587">
        <v>-3.0425176332746946E-3</v>
      </c>
      <c r="LG587">
        <v>-3.4512275768230757E-3</v>
      </c>
      <c r="LH587">
        <v>-3.861080018373078E-3</v>
      </c>
      <c r="LI587">
        <v>-4.2722106359073964E-3</v>
      </c>
      <c r="LJ587">
        <v>-4.6847555305374452E-3</v>
      </c>
      <c r="LK587">
        <v>-5.0988512715584057E-3</v>
      </c>
      <c r="LL587">
        <v>-5.5146349416592844E-3</v>
      </c>
      <c r="LM587">
        <v>-5.9322441823029069E-3</v>
      </c>
      <c r="LN587">
        <v>-6.351817239290871E-3</v>
      </c>
      <c r="LO587">
        <v>-6.7734930085286138E-3</v>
      </c>
      <c r="LP587">
        <v>-7.1974110820056539E-3</v>
      </c>
      <c r="LQ587">
        <v>-7.6237117940062367E-3</v>
      </c>
      <c r="LR587">
        <v>-8.0525362675657863E-3</v>
      </c>
      <c r="LS587">
        <v>-8.4840264611883796E-3</v>
      </c>
      <c r="LT587">
        <v>-8.9183252158408985E-3</v>
      </c>
      <c r="LU587">
        <v>-9.3555763022391773E-3</v>
      </c>
      <c r="LV587">
        <v>-9.7959244684420951E-3</v>
      </c>
      <c r="LW587">
        <v>-1.0239515487769042E-2</v>
      </c>
      <c r="LX587">
        <v>-1.0686496207056943E-2</v>
      </c>
      <c r="LY587">
        <v>-1.1137014595272532E-2</v>
      </c>
      <c r="LZ587">
        <v>-1.1591219792496204E-2</v>
      </c>
      <c r="MA587">
        <v>-1.2049262159293474E-2</v>
      </c>
      <c r="MB587">
        <v>-1.2511293326490477E-2</v>
      </c>
      <c r="MC587">
        <v>-1.2977466245370051E-2</v>
      </c>
      <c r="MD587">
        <v>-1.3447935238304856E-2</v>
      </c>
      <c r="ME587">
        <v>-1.3922856049844428E-2</v>
      </c>
      <c r="MF587">
        <v>-1.4402385898272972E-2</v>
      </c>
      <c r="MG587">
        <v>-1.4886683527655138E-2</v>
      </c>
      <c r="MH587">
        <v>-1.5375909260386797E-2</v>
      </c>
      <c r="MI587">
        <v>-1.5870225050268288E-2</v>
      </c>
      <c r="MJ587">
        <v>-1.6369794536117858E-2</v>
      </c>
      <c r="MK587">
        <v>-1.6874783095942762E-2</v>
      </c>
      <c r="ML587">
        <v>-1.7385357901686205E-2</v>
      </c>
      <c r="MM587">
        <v>-1.7901687974568089E-2</v>
      </c>
      <c r="MN587">
        <v>-1.8423944241038017E-2</v>
      </c>
      <c r="MO587">
        <v>-1.8952299589358946E-2</v>
      </c>
      <c r="MP587">
        <v>-1.9486928926840268E-2</v>
      </c>
      <c r="MQ587">
        <v>-2.0028009237739335E-2</v>
      </c>
      <c r="MR587">
        <v>-2.0575719641850541E-2</v>
      </c>
      <c r="MS587">
        <v>-2.1130241453801272E-2</v>
      </c>
      <c r="MT587">
        <v>-2.1691758243074569E-2</v>
      </c>
      <c r="MU587">
        <v>-2.2260455894778021E-2</v>
      </c>
      <c r="MV587">
        <v>-2.2836522671179565E-2</v>
      </c>
      <c r="MW587">
        <v>-2.3420149274029856E-2</v>
      </c>
      <c r="MX587">
        <v>-2.4011528907692429E-2</v>
      </c>
      <c r="MY587">
        <v>-2.46108573431023E-2</v>
      </c>
      <c r="MZ587">
        <v>-2.5218332982574171E-2</v>
      </c>
      <c r="NA587">
        <v>-2.5834156925481716E-2</v>
      </c>
      <c r="NB587">
        <v>-2.6458533034829753E-2</v>
      </c>
      <c r="NC587">
        <v>-2.7091668004741273E-2</v>
      </c>
      <c r="ND587">
        <v>-2.7733771428881615E-2</v>
      </c>
      <c r="NE587">
        <v>-2.8385055869842725E-2</v>
      </c>
      <c r="NF587">
        <v>-2.9045736929509888E-2</v>
      </c>
      <c r="NG587">
        <v>-2.9716033320435001E-2</v>
      </c>
      <c r="NH587">
        <v>-3.0396166938239266E-2</v>
      </c>
      <c r="NI587">
        <v>-3.1086362935069813E-2</v>
      </c>
      <c r="NJ587">
        <v>-3.1786849794134334E-2</v>
      </c>
      <c r="NK587">
        <v>-3.249785940533826E-2</v>
      </c>
      <c r="NL587">
        <v>-3.3219627142050102E-2</v>
      </c>
      <c r="NM587">
        <v>-3.3952391939019368E-2</v>
      </c>
      <c r="NN587">
        <v>-3.469639637147405E-2</v>
      </c>
      <c r="NO587">
        <v>4.1989190705654572E-2</v>
      </c>
      <c r="NP587">
        <v>4.1247600487495421E-2</v>
      </c>
      <c r="NQ587">
        <v>4.0519664918321222E-2</v>
      </c>
      <c r="NR587">
        <v>3.9805143021576707E-2</v>
      </c>
      <c r="NS587">
        <v>3.9103798261182647E-2</v>
      </c>
      <c r="NT587">
        <v>3.8415398463233129E-2</v>
      </c>
      <c r="NU587">
        <v>3.7739715739136009E-2</v>
      </c>
      <c r="NV587">
        <v>3.7076526410172651E-2</v>
      </c>
      <c r="NW587">
        <v>3.6425610933451084E-2</v>
      </c>
      <c r="NX587">
        <v>3.5786753829228302E-2</v>
      </c>
      <c r="NY587">
        <v>3.5159743609577611E-2</v>
      </c>
      <c r="NZ587">
        <v>3.4544372708377326E-2</v>
      </c>
      <c r="OA587">
        <v>3.3940437412598098E-2</v>
      </c>
      <c r="OB587">
        <v>3.3347737794865252E-2</v>
      </c>
      <c r="OC587">
        <v>3.276607764727496E-2</v>
      </c>
      <c r="OD587">
        <v>3.2195264416441008E-2</v>
      </c>
      <c r="OE587">
        <v>3.1635109139752017E-2</v>
      </c>
      <c r="OF587">
        <v>3.1085426382816868E-2</v>
      </c>
      <c r="OG587">
        <v>3.0546034178078441E-2</v>
      </c>
      <c r="OH587">
        <v>3.0016753964574761E-2</v>
      </c>
      <c r="OI587">
        <v>2.9497410528828118E-2</v>
      </c>
      <c r="OJ587">
        <v>2.8987831946842107E-2</v>
      </c>
      <c r="OK587">
        <v>2.8487849527187692E-2</v>
      </c>
      <c r="OL587">
        <v>2.7997297755159686E-2</v>
      </c>
      <c r="OM587">
        <v>2.7516014237984235E-2</v>
      </c>
      <c r="ON587">
        <v>2.7043839651060313E-2</v>
      </c>
      <c r="OO587">
        <v>2.6580617685216849E-2</v>
      </c>
      <c r="OP587">
        <v>2.6126194994967721E-2</v>
      </c>
      <c r="OQ587">
        <v>2.5680421147748333E-2</v>
      </c>
      <c r="OR587">
        <v>2.5243148574116095E-2</v>
      </c>
      <c r="OS587">
        <v>2.4814232518899065E-2</v>
      </c>
      <c r="OT587">
        <v>1.2708439794013793</v>
      </c>
      <c r="OU587">
        <v>1.2216562330255438</v>
      </c>
      <c r="OV587">
        <v>1.2218584422067458</v>
      </c>
      <c r="OW587">
        <v>1.2224651366898915</v>
      </c>
      <c r="OX587">
        <v>1.223476517315762</v>
      </c>
      <c r="OY587">
        <v>1.2248929188928597</v>
      </c>
      <c r="OZ587">
        <v>1.2267148103082499</v>
      </c>
      <c r="PA587">
        <v>1.2289427946827813</v>
      </c>
      <c r="PB587">
        <v>1.2315776095707425</v>
      </c>
      <c r="PC587">
        <v>1.2346201272040138</v>
      </c>
      <c r="PD587">
        <v>1.2380713547808362</v>
      </c>
      <c r="PE587">
        <v>1.2419324347992109</v>
      </c>
      <c r="PF587">
        <v>1.2462046454351183</v>
      </c>
      <c r="PG587">
        <v>1.2508894009656573</v>
      </c>
      <c r="PH587">
        <v>1.255988252237215</v>
      </c>
      <c r="PI587">
        <v>1.2615028871788732</v>
      </c>
      <c r="PJ587">
        <v>1.2674351313611749</v>
      </c>
      <c r="PK587">
        <v>1.2737869486004643</v>
      </c>
      <c r="PL587">
        <v>1.280560441608996</v>
      </c>
      <c r="PM587">
        <v>1.2877578526910014</v>
      </c>
      <c r="PN587">
        <v>1.2953815644850073</v>
      </c>
      <c r="PO587">
        <v>1.3034341007525738</v>
      </c>
      <c r="PP587">
        <v>1.3119181272137608</v>
      </c>
      <c r="PQ587">
        <v>1.3208364524296021</v>
      </c>
      <c r="PR587">
        <v>1.3301920287318434</v>
      </c>
      <c r="PS587">
        <v>1.3399879532002867</v>
      </c>
      <c r="PT587">
        <v>1.3502274686880547</v>
      </c>
      <c r="PU587">
        <v>1.3609139648951127</v>
      </c>
      <c r="PV587">
        <v>1.3720509794903843</v>
      </c>
      <c r="PW587">
        <v>1.3836421992828787</v>
      </c>
      <c r="PX587">
        <v>1.395691461442174</v>
      </c>
      <c r="PY587">
        <v>1.4082027547686613</v>
      </c>
      <c r="PZ587">
        <v>1.4211802210140301</v>
      </c>
      <c r="QA587">
        <v>1.4346281562523351</v>
      </c>
      <c r="QB587">
        <v>1.4485510123021794</v>
      </c>
      <c r="QC587">
        <v>1.4629533982004532</v>
      </c>
      <c r="QD587">
        <v>1.4778400817281081</v>
      </c>
      <c r="QE587">
        <v>1.493215990988495</v>
      </c>
      <c r="QF587">
        <v>1.5090862160387621</v>
      </c>
      <c r="QG587">
        <v>1.5254560105748809</v>
      </c>
      <c r="QH587">
        <v>1.5423307936708237</v>
      </c>
      <c r="QI587">
        <v>1.5597161515725071</v>
      </c>
      <c r="QJ587">
        <v>1.5776178395470735</v>
      </c>
      <c r="QK587">
        <v>1.596041783788114</v>
      </c>
      <c r="QL587">
        <v>1.6149940833774721</v>
      </c>
      <c r="QM587">
        <v>1.6344810123043114</v>
      </c>
      <c r="QN587">
        <v>1.6545090215420535</v>
      </c>
      <c r="QO587">
        <v>1.6750847411839054</v>
      </c>
      <c r="QP587">
        <v>1.6962149826377049</v>
      </c>
      <c r="QQ587">
        <v>1.7179067408807815</v>
      </c>
      <c r="QR587">
        <v>1.7401671967755608</v>
      </c>
      <c r="QS587">
        <v>1.7630037194467412</v>
      </c>
      <c r="QT587">
        <v>1.7864238687207774</v>
      </c>
      <c r="QU587">
        <v>1.8104353976284686</v>
      </c>
      <c r="QV587">
        <v>1.8350462549715703</v>
      </c>
      <c r="QW587">
        <v>1.8602645879541464</v>
      </c>
      <c r="QX587">
        <v>1.8860987448796276</v>
      </c>
      <c r="QY587">
        <v>1.9125572779144582</v>
      </c>
      <c r="QZ587">
        <v>1.9396489459191968</v>
      </c>
      <c r="RA587">
        <v>1.9673827173480773</v>
      </c>
      <c r="RB587">
        <v>1.9957677732179215</v>
      </c>
      <c r="RC587">
        <v>2.0248135101474336</v>
      </c>
      <c r="RD587">
        <v>2.0545295434678699</v>
      </c>
      <c r="RE587">
        <v>2.0849257104061083</v>
      </c>
      <c r="RF587">
        <v>2.1160120733411807</v>
      </c>
      <c r="RG587">
        <v>2.1477989231353165</v>
      </c>
      <c r="RH587">
        <v>2.1802967825406521</v>
      </c>
      <c r="RI587">
        <v>2.2135164096827062</v>
      </c>
      <c r="RJ587">
        <v>2.2474688016217281</v>
      </c>
      <c r="RK587">
        <v>2.2821651979931987</v>
      </c>
      <c r="RL587">
        <v>2.240176007287543</v>
      </c>
      <c r="RM587">
        <v>2.1989284068000474</v>
      </c>
      <c r="RN587">
        <v>2.1584087418817264</v>
      </c>
      <c r="RO587">
        <v>2.1186035988601484</v>
      </c>
      <c r="RP587">
        <v>2.0794998005989673</v>
      </c>
      <c r="RQ587">
        <v>2.0410844021357351</v>
      </c>
      <c r="RR587">
        <v>2.0033446863965998</v>
      </c>
      <c r="RS587">
        <v>1.9662681599864265</v>
      </c>
      <c r="RT587">
        <v>1.9298425490529727</v>
      </c>
      <c r="RU587">
        <v>1.8940557952237431</v>
      </c>
      <c r="RV587">
        <v>1.8588960516141657</v>
      </c>
      <c r="RW587">
        <v>1.8243516789057854</v>
      </c>
      <c r="RX587">
        <v>1.7904112414931879</v>
      </c>
      <c r="RY587">
        <v>1.7570635036983218</v>
      </c>
      <c r="RZ587">
        <v>1.7242974260510442</v>
      </c>
      <c r="SA587">
        <v>1.6921021616346084</v>
      </c>
      <c r="SB587">
        <v>1.6604670524948568</v>
      </c>
      <c r="SC587">
        <v>1.6293816261120395</v>
      </c>
      <c r="SD587">
        <v>1.5988355919339605</v>
      </c>
      <c r="SE587">
        <v>1.5688188379693853</v>
      </c>
      <c r="SF587">
        <v>1.5393214274405564</v>
      </c>
      <c r="SG587">
        <v>1.510333595493716</v>
      </c>
      <c r="SH587">
        <v>1.4818457459665264</v>
      </c>
      <c r="SI587">
        <v>1.4538484482113656</v>
      </c>
      <c r="SJ587">
        <v>1.4263324339733807</v>
      </c>
      <c r="SK587">
        <v>1.399288594322321</v>
      </c>
      <c r="SL587">
        <v>1.3727079766371055</v>
      </c>
      <c r="SM587">
        <v>1.3465817816421408</v>
      </c>
      <c r="SN587">
        <v>1.320901360494392</v>
      </c>
      <c r="SO587">
        <v>1.2956582119202771</v>
      </c>
      <c r="SP587">
        <v>1.2708439794013795</v>
      </c>
      <c r="SS587" t="s">
        <v>298</v>
      </c>
      <c r="ST587" s="128">
        <v>2.0126532365822523</v>
      </c>
      <c r="SU587" s="43"/>
      <c r="SV587" s="129">
        <f>'Ex 3 - Linear 1-100 AdjSteps'!E87</f>
        <v>2.0126532360717846</v>
      </c>
    </row>
    <row r="588" spans="10:516" x14ac:dyDescent="0.2">
      <c r="J588" s="99">
        <v>70</v>
      </c>
      <c r="K588">
        <v>-1.2815470389459676E-3</v>
      </c>
      <c r="L588">
        <v>-3.8450653615155956E-3</v>
      </c>
      <c r="M588">
        <v>-6.4098565585607205E-3</v>
      </c>
      <c r="N588">
        <v>-8.976769681252824E-3</v>
      </c>
      <c r="O588">
        <v>-1.1546654483207911E-2</v>
      </c>
      <c r="P588">
        <v>-1.4120361701789793E-2</v>
      </c>
      <c r="Q588">
        <v>-1.6698743339739124E-2</v>
      </c>
      <c r="R588">
        <v>-1.9282652947221177E-2</v>
      </c>
      <c r="S588">
        <v>-2.1872945904386206E-2</v>
      </c>
      <c r="T588">
        <v>-2.4470479704535072E-2</v>
      </c>
      <c r="U588">
        <v>-2.7076114237985043E-2</v>
      </c>
      <c r="V588">
        <v>-2.9690712076728593E-2</v>
      </c>
      <c r="W588">
        <v>-3.231513875998019E-2</v>
      </c>
      <c r="X588">
        <v>-3.4950263080705306E-2</v>
      </c>
      <c r="Y588">
        <v>-3.7596957373226561E-2</v>
      </c>
      <c r="Z588">
        <v>-4.0256097802002212E-2</v>
      </c>
      <c r="AA588">
        <v>-4.2928564651672607E-2</v>
      </c>
      <c r="AB588">
        <v>-4.5615242618470192E-2</v>
      </c>
      <c r="AC588">
        <v>-4.8317021103090795E-2</v>
      </c>
      <c r="AD588">
        <v>-5.1034794505121592E-2</v>
      </c>
      <c r="AE588">
        <v>-5.3769462519123686E-2</v>
      </c>
      <c r="AF588">
        <v>-5.6521930432468767E-2</v>
      </c>
      <c r="AG588">
        <v>-5.9293109425025192E-2</v>
      </c>
      <c r="AH588">
        <v>-6.2083916870797354E-2</v>
      </c>
      <c r="AI588">
        <v>-6.4895276641612917E-2</v>
      </c>
      <c r="AJ588">
        <v>-6.7728119412963125E-2</v>
      </c>
      <c r="AK588">
        <v>-7.0583382972094225E-2</v>
      </c>
      <c r="AL588">
        <v>-7.3462012528453274E-2</v>
      </c>
      <c r="AM588">
        <v>-7.6364961026592057E-2</v>
      </c>
      <c r="AN588">
        <v>-7.9293189461629887E-2</v>
      </c>
      <c r="AO588">
        <v>-8.2247667197383703E-2</v>
      </c>
      <c r="AP588">
        <v>-8.5229372287265515E-2</v>
      </c>
      <c r="AQ588">
        <v>-8.8239291798060171E-2</v>
      </c>
      <c r="AR588">
        <v>-9.1278422136683454E-2</v>
      </c>
      <c r="AS588">
        <v>-9.4347769380034432E-2</v>
      </c>
      <c r="AT588">
        <v>-9.7448349608048018E-2</v>
      </c>
      <c r="AU588">
        <v>-0.10058118924005949</v>
      </c>
      <c r="AV588">
        <v>-0.10374732537459048</v>
      </c>
      <c r="AW588">
        <v>-0.10694780613267256</v>
      </c>
      <c r="AX588">
        <v>-0.11018369100481674</v>
      </c>
      <c r="AY588">
        <v>-0.11345605120174966</v>
      </c>
      <c r="AZ588">
        <v>-0.11676597000902778</v>
      </c>
      <c r="BA588">
        <v>-0.12011454314564922</v>
      </c>
      <c r="BB588">
        <v>-0.12350287912678193</v>
      </c>
      <c r="BC588">
        <v>-0.12693209963072732</v>
      </c>
      <c r="BD588">
        <v>-0.13040333987024275</v>
      </c>
      <c r="BE588">
        <v>-0.13391774896834299</v>
      </c>
      <c r="BF588">
        <v>-0.1374764903387064</v>
      </c>
      <c r="BG588">
        <v>-0.14108074207081367</v>
      </c>
      <c r="BH588">
        <v>-0.1447316973199439</v>
      </c>
      <c r="BI588">
        <v>-0.14843056470215721</v>
      </c>
      <c r="BJ588">
        <v>-0.15217856869439572</v>
      </c>
      <c r="BK588">
        <v>-0.155976950039838</v>
      </c>
      <c r="BL588">
        <v>-0.15982696615863343</v>
      </c>
      <c r="BM588">
        <v>-0.1637298915641619</v>
      </c>
      <c r="BN588">
        <v>-0.16768701828494778</v>
      </c>
      <c r="BO588">
        <v>-0.17169965629237738</v>
      </c>
      <c r="BP588">
        <v>-0.17576913393435101</v>
      </c>
      <c r="BQ588">
        <v>-0.17989679837502054</v>
      </c>
      <c r="BR588">
        <v>-0.18408401604075761</v>
      </c>
      <c r="BS588">
        <v>-0.18833217307249597</v>
      </c>
      <c r="BT588">
        <v>-0.19264267578460101</v>
      </c>
      <c r="BU588">
        <v>-0.19701695113041734</v>
      </c>
      <c r="BV588">
        <v>-0.20145644717464956</v>
      </c>
      <c r="BW588">
        <v>-0.20596263357273079</v>
      </c>
      <c r="BX588">
        <v>-0.21053700205733844</v>
      </c>
      <c r="BY588">
        <v>-0.21518106693222022</v>
      </c>
      <c r="BZ588">
        <v>-0.21989636557348982</v>
      </c>
      <c r="CA588">
        <v>-0.22468445893856101</v>
      </c>
      <c r="CB588">
        <v>0.77045306791711021</v>
      </c>
      <c r="CC588">
        <v>0.76568012584042267</v>
      </c>
      <c r="CD588">
        <v>0.76099513479161973</v>
      </c>
      <c r="CE588">
        <v>0.75639654384634414</v>
      </c>
      <c r="CF588">
        <v>0.75188283068221917</v>
      </c>
      <c r="CG588">
        <v>0.74745250107489891</v>
      </c>
      <c r="CH588">
        <v>0.7431040884034178</v>
      </c>
      <c r="CI588">
        <v>0.73883615316467699</v>
      </c>
      <c r="CJ588">
        <v>0.73464728249691369</v>
      </c>
      <c r="CK588">
        <v>0.73053608971198258</v>
      </c>
      <c r="CL588">
        <v>0.72650121383630617</v>
      </c>
      <c r="CM588">
        <v>0.72254131916033737</v>
      </c>
      <c r="CN588">
        <v>0.71865509479638334</v>
      </c>
      <c r="CO588">
        <v>0.71484125424464939</v>
      </c>
      <c r="CP588">
        <v>0.71109853496735442</v>
      </c>
      <c r="CQ588">
        <v>0.70742569797077715</v>
      </c>
      <c r="CR588">
        <v>0.70382152739510195</v>
      </c>
      <c r="CS588">
        <v>0.70028483011191556</v>
      </c>
      <c r="CT588">
        <v>0.69681443532923548</v>
      </c>
      <c r="CU588">
        <v>0.6934091942039271</v>
      </c>
      <c r="CV588">
        <v>0.69006797946139331</v>
      </c>
      <c r="CW588">
        <v>0.68678968502239535</v>
      </c>
      <c r="CX588">
        <v>0.68357322563690104</v>
      </c>
      <c r="CY588">
        <v>0.68041753652481485</v>
      </c>
      <c r="CZ588">
        <v>0.67732157302350104</v>
      </c>
      <c r="DA588">
        <v>0.67428431024195012</v>
      </c>
      <c r="DB588">
        <v>0.6713047427215002</v>
      </c>
      <c r="DC588">
        <v>0.66838188410299104</v>
      </c>
      <c r="DD588">
        <v>0.66551476680023536</v>
      </c>
      <c r="DE588">
        <v>0.66270244167971093</v>
      </c>
      <c r="DF588">
        <v>0.66132320971303271</v>
      </c>
      <c r="DG588">
        <v>1.2815470389459626E-3</v>
      </c>
      <c r="DH588">
        <v>3.8450653615155874E-3</v>
      </c>
      <c r="DI588">
        <v>6.4098565585607005E-3</v>
      </c>
      <c r="DJ588">
        <v>8.9767696812528067E-3</v>
      </c>
      <c r="DK588">
        <v>1.1546654483207876E-2</v>
      </c>
      <c r="DL588">
        <v>1.4120361701789756E-2</v>
      </c>
      <c r="DM588">
        <v>1.6698743339739083E-2</v>
      </c>
      <c r="DN588">
        <v>1.9282652947221167E-2</v>
      </c>
      <c r="DO588">
        <v>2.1872945904386147E-2</v>
      </c>
      <c r="DP588">
        <v>2.4470479704535038E-2</v>
      </c>
      <c r="DQ588">
        <v>2.7076114237984988E-2</v>
      </c>
      <c r="DR588">
        <v>2.9690712076728579E-2</v>
      </c>
      <c r="DS588">
        <v>3.2315138759980162E-2</v>
      </c>
      <c r="DT588">
        <v>3.4950263080705229E-2</v>
      </c>
      <c r="DU588">
        <v>3.7596957373226492E-2</v>
      </c>
      <c r="DV588">
        <v>4.0256097802002178E-2</v>
      </c>
      <c r="DW588">
        <v>4.2928564651672517E-2</v>
      </c>
      <c r="DX588">
        <v>4.561524261847013E-2</v>
      </c>
      <c r="DY588">
        <v>4.8317021103090753E-2</v>
      </c>
      <c r="DZ588">
        <v>5.1034794505121543E-2</v>
      </c>
      <c r="EA588">
        <v>5.3769462519123672E-2</v>
      </c>
      <c r="EB588">
        <v>5.652193043246867E-2</v>
      </c>
      <c r="EC588">
        <v>5.9293109425025067E-2</v>
      </c>
      <c r="ED588">
        <v>6.2083916870797277E-2</v>
      </c>
      <c r="EE588">
        <v>6.4895276641612917E-2</v>
      </c>
      <c r="EF588">
        <v>6.7728119412963139E-2</v>
      </c>
      <c r="EG588">
        <v>7.0583382972094155E-2</v>
      </c>
      <c r="EH588">
        <v>7.3462012528453149E-2</v>
      </c>
      <c r="EI588">
        <v>7.6364961026591807E-2</v>
      </c>
      <c r="EJ588">
        <v>7.9293189461629845E-2</v>
      </c>
      <c r="EK588">
        <v>8.2247667197383398E-2</v>
      </c>
      <c r="EL588">
        <v>8.5229372287265445E-2</v>
      </c>
      <c r="EM588">
        <v>8.8239291798060004E-2</v>
      </c>
      <c r="EN588">
        <v>9.1278422136683232E-2</v>
      </c>
      <c r="EO588">
        <v>9.4347769380034113E-2</v>
      </c>
      <c r="EP588">
        <v>9.7448349608047852E-2</v>
      </c>
      <c r="EQ588">
        <v>0.10058118924005918</v>
      </c>
      <c r="ER588">
        <v>0.10374732537459005</v>
      </c>
      <c r="ES588">
        <v>0.10694780613267223</v>
      </c>
      <c r="ET588">
        <v>0.11018369100481645</v>
      </c>
      <c r="EU588">
        <v>0.11345605120174949</v>
      </c>
      <c r="EV588">
        <v>0.11676597000902746</v>
      </c>
      <c r="EW588">
        <v>0.12011454314564894</v>
      </c>
      <c r="EX588">
        <v>0.12350287912678146</v>
      </c>
      <c r="EY588">
        <v>0.12693209963072691</v>
      </c>
      <c r="EZ588">
        <v>0.13040333987024239</v>
      </c>
      <c r="FA588">
        <v>0.13391774896834238</v>
      </c>
      <c r="FB588">
        <v>0.13747649033870576</v>
      </c>
      <c r="FC588">
        <v>0.14108074207081339</v>
      </c>
      <c r="FD588">
        <v>0.14473169731994326</v>
      </c>
      <c r="FE588">
        <v>0.14843056470215663</v>
      </c>
      <c r="FF588">
        <v>0.15217856869439511</v>
      </c>
      <c r="FG588">
        <v>0.1559769500398375</v>
      </c>
      <c r="FH588">
        <v>0.15982696615863315</v>
      </c>
      <c r="FI588">
        <v>0.1637298915641611</v>
      </c>
      <c r="FJ588">
        <v>0.16768701828494742</v>
      </c>
      <c r="FK588">
        <v>0.17169965629237699</v>
      </c>
      <c r="FL588">
        <v>0.17576913393435042</v>
      </c>
      <c r="FM588">
        <v>0.17989679837502001</v>
      </c>
      <c r="FN588">
        <v>0.18408401604075697</v>
      </c>
      <c r="FO588">
        <v>0.18833217307249553</v>
      </c>
      <c r="FP588">
        <v>0.19264267578460037</v>
      </c>
      <c r="FQ588">
        <v>0.19701695113041673</v>
      </c>
      <c r="FR588">
        <v>0.20145644717464894</v>
      </c>
      <c r="FS588">
        <v>0.20596263357273017</v>
      </c>
      <c r="FT588">
        <v>0.21053700205733791</v>
      </c>
      <c r="FU588">
        <v>0.21518106693221969</v>
      </c>
      <c r="FV588">
        <v>0.21989636557348896</v>
      </c>
      <c r="FW588">
        <v>0.22468445893856037</v>
      </c>
      <c r="FX588">
        <v>0.22954693208288957</v>
      </c>
      <c r="FY588">
        <v>0.23431987415957647</v>
      </c>
      <c r="FZ588">
        <v>0.23900486520837957</v>
      </c>
      <c r="GA588">
        <v>0.24360345615365533</v>
      </c>
      <c r="GB588">
        <v>0.24811716931778038</v>
      </c>
      <c r="GC588">
        <v>0.25254749892510048</v>
      </c>
      <c r="GD588">
        <v>0.25689591159658187</v>
      </c>
      <c r="GE588">
        <v>0.26116384683532251</v>
      </c>
      <c r="GF588">
        <v>0.26535271750308587</v>
      </c>
      <c r="GG588">
        <v>0.26946391028801697</v>
      </c>
      <c r="GH588">
        <v>0.27349878616369344</v>
      </c>
      <c r="GI588">
        <v>0.2774586808396623</v>
      </c>
      <c r="GJ588">
        <v>0.28134490520361621</v>
      </c>
      <c r="GK588">
        <v>0.28515874575534977</v>
      </c>
      <c r="GL588">
        <v>0.28890146503264491</v>
      </c>
      <c r="GM588">
        <v>0.29257430202922197</v>
      </c>
      <c r="GN588">
        <v>0.29617847260489721</v>
      </c>
      <c r="GO588">
        <v>0.29971516988808372</v>
      </c>
      <c r="GP588">
        <v>0.30318556467076407</v>
      </c>
      <c r="GQ588">
        <v>0.30659080579607217</v>
      </c>
      <c r="GR588">
        <v>0.30993202053860619</v>
      </c>
      <c r="GS588">
        <v>0.31321031497760382</v>
      </c>
      <c r="GT588">
        <v>0.31642677436309863</v>
      </c>
      <c r="GU588">
        <v>0.31958246347518432</v>
      </c>
      <c r="GV588">
        <v>0.32267842697649796</v>
      </c>
      <c r="GW588">
        <v>0.32571568975804915</v>
      </c>
      <c r="GX588">
        <v>0.3286952572784988</v>
      </c>
      <c r="GY588">
        <v>0.33161811589700796</v>
      </c>
      <c r="GZ588">
        <v>0.33448523319976359</v>
      </c>
      <c r="HA588">
        <v>0.3372975583202884</v>
      </c>
      <c r="HB588">
        <v>0.33867679028696634</v>
      </c>
      <c r="HC588">
        <v>1.1991791763294017</v>
      </c>
      <c r="HD588">
        <v>1.1993776650963766</v>
      </c>
      <c r="HE588">
        <v>1.1999731971052305</v>
      </c>
      <c r="HF588">
        <v>1.2009659695015056</v>
      </c>
      <c r="HG588">
        <v>1.2023563109336191</v>
      </c>
      <c r="HH588">
        <v>1.2041446816616572</v>
      </c>
      <c r="HI588">
        <v>1.2063316737097467</v>
      </c>
      <c r="HJ588">
        <v>1.208918011062031</v>
      </c>
      <c r="HK588">
        <v>1.2119045499023413</v>
      </c>
      <c r="HL588">
        <v>1.215292278897633</v>
      </c>
      <c r="HM588">
        <v>1.2190823195252714</v>
      </c>
      <c r="HN588">
        <v>1.2232759264442874</v>
      </c>
      <c r="HO588">
        <v>1.2278744879107157</v>
      </c>
      <c r="HP588">
        <v>1.2328795262371768</v>
      </c>
      <c r="HQ588">
        <v>1.2382926982968163</v>
      </c>
      <c r="HR588">
        <v>1.2441157960717935</v>
      </c>
      <c r="HS588">
        <v>1.2503507472465143</v>
      </c>
      <c r="HT588">
        <v>1.2569996158457617</v>
      </c>
      <c r="HU588">
        <v>1.2640646029179836</v>
      </c>
      <c r="HV588">
        <v>1.2715480472639198</v>
      </c>
      <c r="HW588">
        <v>1.279452426210838</v>
      </c>
      <c r="HX588">
        <v>1.287780356432656</v>
      </c>
      <c r="HY588">
        <v>1.2965345948161364</v>
      </c>
      <c r="HZ588">
        <v>1.3057180393735472</v>
      </c>
      <c r="IA588">
        <v>1.3153337302020203</v>
      </c>
      <c r="IB588">
        <v>1.3253848504899473</v>
      </c>
      <c r="IC588">
        <v>1.3358747275707437</v>
      </c>
      <c r="ID588">
        <v>1.3468068340243322</v>
      </c>
      <c r="IE588">
        <v>1.3581847888267198</v>
      </c>
      <c r="IF588">
        <v>1.3700123585480093</v>
      </c>
      <c r="IG588">
        <v>1.3822934585993076</v>
      </c>
      <c r="IH588">
        <v>1.3950321545288686</v>
      </c>
      <c r="II588">
        <v>1.4082326633679727</v>
      </c>
      <c r="IJ588">
        <v>1.4218993550269325</v>
      </c>
      <c r="IK588">
        <v>1.4360367537417045</v>
      </c>
      <c r="IL588">
        <v>1.4506495395716106</v>
      </c>
      <c r="IM588">
        <v>1.4657425499486141</v>
      </c>
      <c r="IN588">
        <v>1.4813207812787255</v>
      </c>
      <c r="IO588">
        <v>1.4973893905959998</v>
      </c>
      <c r="IP588">
        <v>1.5139536972697472</v>
      </c>
      <c r="IQ588">
        <v>1.5310191847654442</v>
      </c>
      <c r="IR588">
        <v>1.5485915024599901</v>
      </c>
      <c r="IS588">
        <v>1.5666764675118936</v>
      </c>
      <c r="IT588">
        <v>1.5852800667869764</v>
      </c>
      <c r="IU588">
        <v>1.6044084588402816</v>
      </c>
      <c r="IV588">
        <v>1.6240679759548062</v>
      </c>
      <c r="IW588">
        <v>1.6442651262377406</v>
      </c>
      <c r="IX588">
        <v>1.6650065957749243</v>
      </c>
      <c r="IY588">
        <v>1.6862992508442176</v>
      </c>
      <c r="IZ588">
        <v>1.7081501401885195</v>
      </c>
      <c r="JA588">
        <v>1.7305664973491859</v>
      </c>
      <c r="JB588">
        <v>1.7535557430606308</v>
      </c>
      <c r="JC588">
        <v>1.7771254877068998</v>
      </c>
      <c r="JD588">
        <v>1.8012835338410165</v>
      </c>
      <c r="JE588">
        <v>1.8260378787679437</v>
      </c>
      <c r="JF588">
        <v>1.8513967171920225</v>
      </c>
      <c r="JG588">
        <v>1.8773684439297589</v>
      </c>
      <c r="JH588">
        <v>1.9039616566888471</v>
      </c>
      <c r="JI588">
        <v>1.9311851589143696</v>
      </c>
      <c r="JJ588">
        <v>1.9590479627030919</v>
      </c>
      <c r="JK588">
        <v>1.987559291786847</v>
      </c>
      <c r="JL588">
        <v>2.0167285845859548</v>
      </c>
      <c r="JM588">
        <v>2.0465654973337366</v>
      </c>
      <c r="JN588">
        <v>2.0770799072731285</v>
      </c>
      <c r="JO588">
        <v>2.1082819159264408</v>
      </c>
      <c r="JP588">
        <v>2.1401818524393894</v>
      </c>
      <c r="JQ588">
        <v>2.1727902770004595</v>
      </c>
      <c r="JR588">
        <v>2.2061179843367604</v>
      </c>
      <c r="JS588">
        <v>2.2401760072875381</v>
      </c>
      <c r="JT588">
        <v>2.2749756204564737</v>
      </c>
      <c r="JU588">
        <v>2.2330872665029831</v>
      </c>
      <c r="JV588">
        <v>2.191938156103455</v>
      </c>
      <c r="JW588">
        <v>2.1515146672131711</v>
      </c>
      <c r="JX588">
        <v>2.1118034179979115</v>
      </c>
      <c r="JY588">
        <v>2.072791262404035</v>
      </c>
      <c r="JZ588">
        <v>2.0344652858065739</v>
      </c>
      <c r="KA588">
        <v>1.9968128007339911</v>
      </c>
      <c r="KB588">
        <v>1.9598213426680815</v>
      </c>
      <c r="KC588">
        <v>1.9234786659177181</v>
      </c>
      <c r="KD588">
        <v>1.8877727395650219</v>
      </c>
      <c r="KE588">
        <v>1.8526917434826309</v>
      </c>
      <c r="KF588">
        <v>1.8182240644207592</v>
      </c>
      <c r="KG588">
        <v>1.7843582921627339</v>
      </c>
      <c r="KH588">
        <v>1.7510832157477387</v>
      </c>
      <c r="KI588">
        <v>1.7183878197595277</v>
      </c>
      <c r="KJ588">
        <v>1.6862612806798782</v>
      </c>
      <c r="KK588">
        <v>1.6546929633055527</v>
      </c>
      <c r="KL588">
        <v>1.6236724172276127</v>
      </c>
      <c r="KM588">
        <v>1.593189373371906</v>
      </c>
      <c r="KN588">
        <v>1.5632337405995809</v>
      </c>
      <c r="KO588">
        <v>1.5337956023665051</v>
      </c>
      <c r="KP588">
        <v>1.5048652134404741</v>
      </c>
      <c r="KQ588">
        <v>1.476432996675165</v>
      </c>
      <c r="KR588">
        <v>1.4484895398396715</v>
      </c>
      <c r="KS588">
        <v>1.4210255925026984</v>
      </c>
      <c r="KT588">
        <v>1.3940320629702736</v>
      </c>
      <c r="KU588">
        <v>1.3675000152760353</v>
      </c>
      <c r="KV588">
        <v>1.3414206662230463</v>
      </c>
      <c r="KW588">
        <v>1.3157853824762082</v>
      </c>
      <c r="KX588">
        <v>1.2905856777042679</v>
      </c>
      <c r="KY588">
        <v>-1.9848876697479593E-4</v>
      </c>
      <c r="KZ588">
        <v>-5.9553200885426667E-4</v>
      </c>
      <c r="LA588">
        <v>-9.9277239627539515E-4</v>
      </c>
      <c r="LB588">
        <v>-1.3903414321132306E-3</v>
      </c>
      <c r="LC588">
        <v>-1.788370728038933E-3</v>
      </c>
      <c r="LD588">
        <v>-2.1869920480886546E-3</v>
      </c>
      <c r="LE588">
        <v>-2.5863373522828251E-3</v>
      </c>
      <c r="LF588">
        <v>-2.9865388403103525E-3</v>
      </c>
      <c r="LG588">
        <v>-3.3877289952921386E-3</v>
      </c>
      <c r="LH588">
        <v>-3.7900406276384275E-3</v>
      </c>
      <c r="LI588">
        <v>-4.1936069190145163E-3</v>
      </c>
      <c r="LJ588">
        <v>-4.5985614664293423E-3</v>
      </c>
      <c r="LK588">
        <v>-5.0050383264615746E-3</v>
      </c>
      <c r="LL588">
        <v>-5.4131720596378536E-3</v>
      </c>
      <c r="LM588">
        <v>-5.8230977749778538E-3</v>
      </c>
      <c r="LN588">
        <v>-6.2349511747208843E-3</v>
      </c>
      <c r="LO588">
        <v>-6.6488685992489426E-3</v>
      </c>
      <c r="LP588">
        <v>-7.0649870722209653E-3</v>
      </c>
      <c r="LQ588">
        <v>-7.4834443459332557E-3</v>
      </c>
      <c r="LR588">
        <v>-7.9043789469211891E-3</v>
      </c>
      <c r="LS588">
        <v>-8.3279302218171401E-3</v>
      </c>
      <c r="LT588">
        <v>-8.7542383834799987E-3</v>
      </c>
      <c r="LU588">
        <v>-9.1834445574113018E-3</v>
      </c>
      <c r="LV588">
        <v>-9.6156908284736574E-3</v>
      </c>
      <c r="LW588">
        <v>-1.005112028792658E-2</v>
      </c>
      <c r="LX588">
        <v>-1.0489877080795643E-2</v>
      </c>
      <c r="LY588">
        <v>-1.0932106453590339E-2</v>
      </c>
      <c r="LZ588">
        <v>-1.1377954802386696E-2</v>
      </c>
      <c r="MA588">
        <v>-1.1827569721290348E-2</v>
      </c>
      <c r="MB588">
        <v>-1.2281100051296226E-2</v>
      </c>
      <c r="MC588">
        <v>-1.2738695929561098E-2</v>
      </c>
      <c r="MD588">
        <v>-1.3200508839105091E-2</v>
      </c>
      <c r="ME588">
        <v>-1.3666691658958806E-2</v>
      </c>
      <c r="MF588">
        <v>-1.4137398714772501E-2</v>
      </c>
      <c r="MG588">
        <v>-1.4612785829904293E-2</v>
      </c>
      <c r="MH588">
        <v>-1.5093010377004059E-2</v>
      </c>
      <c r="MI588">
        <v>-1.5578231330110191E-2</v>
      </c>
      <c r="MJ588">
        <v>-1.6068609317276623E-2</v>
      </c>
      <c r="MK588">
        <v>-1.6564306673747226E-2</v>
      </c>
      <c r="ML588">
        <v>-1.7065487495695492E-2</v>
      </c>
      <c r="MM588">
        <v>-1.7572317694547063E-2</v>
      </c>
      <c r="MN588">
        <v>-1.8084965051903261E-2</v>
      </c>
      <c r="MO588">
        <v>-1.8603599275083683E-2</v>
      </c>
      <c r="MP588">
        <v>-1.9128392053306246E-2</v>
      </c>
      <c r="MQ588">
        <v>-1.9659517114523392E-2</v>
      </c>
      <c r="MR588">
        <v>-2.0197150282933202E-2</v>
      </c>
      <c r="MS588">
        <v>-2.0741469537184379E-2</v>
      </c>
      <c r="MT588">
        <v>-2.1292655069294539E-2</v>
      </c>
      <c r="MU588">
        <v>-2.1850889344301058E-2</v>
      </c>
      <c r="MV588">
        <v>-2.241635716066466E-2</v>
      </c>
      <c r="MW588">
        <v>-2.2989245711445134E-2</v>
      </c>
      <c r="MX588">
        <v>-2.3569744646269982E-2</v>
      </c>
      <c r="MY588">
        <v>-2.4158046134116252E-2</v>
      </c>
      <c r="MZ588">
        <v>-2.4754344926926342E-2</v>
      </c>
      <c r="NA588">
        <v>-2.5358838424078867E-2</v>
      </c>
      <c r="NB588">
        <v>-2.5971726737735987E-2</v>
      </c>
      <c r="NC588">
        <v>-2.6593212759088741E-2</v>
      </c>
      <c r="ND588">
        <v>-2.7223502225522299E-2</v>
      </c>
      <c r="NE588">
        <v>-2.7862803788723644E-2</v>
      </c>
      <c r="NF588">
        <v>-2.8511329083753624E-2</v>
      </c>
      <c r="NG588">
        <v>-2.916929279910704E-2</v>
      </c>
      <c r="NH588">
        <v>-2.9836912747783224E-2</v>
      </c>
      <c r="NI588">
        <v>-3.051440993939113E-2</v>
      </c>
      <c r="NJ588">
        <v>-3.1202008653312643E-2</v>
      </c>
      <c r="NK588">
        <v>-3.1899936512948084E-2</v>
      </c>
      <c r="NL588">
        <v>-3.2608424561069181E-2</v>
      </c>
      <c r="NM588">
        <v>-3.3327707336303386E-2</v>
      </c>
      <c r="NN588">
        <v>-3.4058022950776069E-2</v>
      </c>
      <c r="NO588">
        <v>-3.4799613168935248E-2</v>
      </c>
      <c r="NP588">
        <v>4.1888353953491893E-2</v>
      </c>
      <c r="NQ588">
        <v>4.1149110399526866E-2</v>
      </c>
      <c r="NR588">
        <v>4.0423488890284694E-2</v>
      </c>
      <c r="NS588">
        <v>3.9711249215258759E-2</v>
      </c>
      <c r="NT588">
        <v>3.9012155593879175E-2</v>
      </c>
      <c r="NU588">
        <v>3.832597659745924E-2</v>
      </c>
      <c r="NV588">
        <v>3.7652485072583328E-2</v>
      </c>
      <c r="NW588">
        <v>3.6991458065909692E-2</v>
      </c>
      <c r="NX588">
        <v>3.6342676750363845E-2</v>
      </c>
      <c r="NY588">
        <v>3.5705926352697759E-2</v>
      </c>
      <c r="NZ588">
        <v>3.5080996082390972E-2</v>
      </c>
      <c r="OA588">
        <v>3.4467679061870551E-2</v>
      </c>
      <c r="OB588">
        <v>3.3865772258025825E-2</v>
      </c>
      <c r="OC588">
        <v>3.3275076414996385E-2</v>
      </c>
      <c r="OD588">
        <v>3.2695395988209926E-2</v>
      </c>
      <c r="OE588">
        <v>3.2126539079649193E-2</v>
      </c>
      <c r="OF588">
        <v>3.1568317374325729E-2</v>
      </c>
      <c r="OG588">
        <v>3.102054607793996E-2</v>
      </c>
      <c r="OH588">
        <v>3.0483043855706618E-2</v>
      </c>
      <c r="OI588">
        <v>2.9955632772325585E-2</v>
      </c>
      <c r="OJ588">
        <v>2.943813823307791E-2</v>
      </c>
      <c r="OK588">
        <v>2.8930388926027756E-2</v>
      </c>
      <c r="OL588">
        <v>2.8432216765311373E-2</v>
      </c>
      <c r="OM588">
        <v>2.794345683549343E-2</v>
      </c>
      <c r="ON588">
        <v>2.746394733697341E-2</v>
      </c>
      <c r="OO588">
        <v>2.6993529532423403E-2</v>
      </c>
      <c r="OP588">
        <v>2.6532047694239287E-2</v>
      </c>
      <c r="OQ588">
        <v>2.6079349052988716E-2</v>
      </c>
      <c r="OR588">
        <v>2.5635283746838013E-2</v>
      </c>
      <c r="OS588">
        <v>2.519970477194193E-2</v>
      </c>
      <c r="OT588">
        <v>1.290585677704267</v>
      </c>
      <c r="OU588">
        <v>1.1991791763293993</v>
      </c>
      <c r="OV588">
        <v>1.1993776650963739</v>
      </c>
      <c r="OW588">
        <v>1.1999731971052274</v>
      </c>
      <c r="OX588">
        <v>1.200965969501504</v>
      </c>
      <c r="OY588">
        <v>1.2023563109336179</v>
      </c>
      <c r="OZ588">
        <v>1.204144681661657</v>
      </c>
      <c r="PA588">
        <v>1.206331673709746</v>
      </c>
      <c r="PB588">
        <v>1.208918011062031</v>
      </c>
      <c r="PC588">
        <v>1.211904549902338</v>
      </c>
      <c r="PD588">
        <v>1.2152922788976295</v>
      </c>
      <c r="PE588">
        <v>1.2190823195252696</v>
      </c>
      <c r="PF588">
        <v>1.2232759264442841</v>
      </c>
      <c r="PG588">
        <v>1.2278744879107149</v>
      </c>
      <c r="PH588">
        <v>1.2328795262371759</v>
      </c>
      <c r="PI588">
        <v>1.2382926982968125</v>
      </c>
      <c r="PJ588">
        <v>1.2441157960717892</v>
      </c>
      <c r="PK588">
        <v>1.2503507472465085</v>
      </c>
      <c r="PL588">
        <v>1.2569996158457606</v>
      </c>
      <c r="PM588">
        <v>1.2640646029179814</v>
      </c>
      <c r="PN588">
        <v>1.2715480472639142</v>
      </c>
      <c r="PO588">
        <v>1.2794524262108362</v>
      </c>
      <c r="PP588">
        <v>1.287780356432652</v>
      </c>
      <c r="PQ588">
        <v>1.2965345948161324</v>
      </c>
      <c r="PR588">
        <v>1.3057180393735457</v>
      </c>
      <c r="PS588">
        <v>1.3153337302020207</v>
      </c>
      <c r="PT588">
        <v>1.3253848504899461</v>
      </c>
      <c r="PU588">
        <v>1.3358747275707428</v>
      </c>
      <c r="PV588">
        <v>1.3468068340243322</v>
      </c>
      <c r="PW588">
        <v>1.3581847888267171</v>
      </c>
      <c r="PX588">
        <v>1.3700123585480095</v>
      </c>
      <c r="PY588">
        <v>1.3822934585993023</v>
      </c>
      <c r="PZ588">
        <v>1.3950321545288622</v>
      </c>
      <c r="QA588">
        <v>1.4082326633679676</v>
      </c>
      <c r="QB588">
        <v>1.4218993550269263</v>
      </c>
      <c r="QC588">
        <v>1.4360367537416996</v>
      </c>
      <c r="QD588">
        <v>1.4506495395716037</v>
      </c>
      <c r="QE588">
        <v>1.4657425499486076</v>
      </c>
      <c r="QF588">
        <v>1.4813207812787168</v>
      </c>
      <c r="QG588">
        <v>1.4973893905959943</v>
      </c>
      <c r="QH588">
        <v>1.5139536972697416</v>
      </c>
      <c r="QI588">
        <v>1.5310191847654342</v>
      </c>
      <c r="QJ588">
        <v>1.5485915024599797</v>
      </c>
      <c r="QK588">
        <v>1.5666764675118854</v>
      </c>
      <c r="QL588">
        <v>1.5852800667869682</v>
      </c>
      <c r="QM588">
        <v>1.6044084588402736</v>
      </c>
      <c r="QN588">
        <v>1.6240679759547996</v>
      </c>
      <c r="QO588">
        <v>1.6442651262377341</v>
      </c>
      <c r="QP588">
        <v>1.6650065957749169</v>
      </c>
      <c r="QQ588">
        <v>1.6862992508442134</v>
      </c>
      <c r="QR588">
        <v>1.7081501401885155</v>
      </c>
      <c r="QS588">
        <v>1.7305664973491812</v>
      </c>
      <c r="QT588">
        <v>1.7535557430606326</v>
      </c>
      <c r="QU588">
        <v>1.7771254877069014</v>
      </c>
      <c r="QV588">
        <v>1.8012835338410169</v>
      </c>
      <c r="QW588">
        <v>1.8260378787679452</v>
      </c>
      <c r="QX588">
        <v>1.8513967171920236</v>
      </c>
      <c r="QY588">
        <v>1.8773684439297604</v>
      </c>
      <c r="QZ588">
        <v>1.9039616566888464</v>
      </c>
      <c r="RA588">
        <v>1.9311851589143678</v>
      </c>
      <c r="RB588">
        <v>1.9590479627030928</v>
      </c>
      <c r="RC588">
        <v>1.9875592917868488</v>
      </c>
      <c r="RD588">
        <v>2.0167285845859571</v>
      </c>
      <c r="RE588">
        <v>2.0465654973337393</v>
      </c>
      <c r="RF588">
        <v>2.077079907273133</v>
      </c>
      <c r="RG588">
        <v>2.108281915926447</v>
      </c>
      <c r="RH588">
        <v>2.1401818524393925</v>
      </c>
      <c r="RI588">
        <v>2.1727902770004657</v>
      </c>
      <c r="RJ588">
        <v>2.2061179843367715</v>
      </c>
      <c r="RK588">
        <v>2.2401760072875443</v>
      </c>
      <c r="RL588">
        <v>2.2749756204564782</v>
      </c>
      <c r="RM588">
        <v>2.2330872665029862</v>
      </c>
      <c r="RN588">
        <v>2.1919381561034594</v>
      </c>
      <c r="RO588">
        <v>2.1515146672131737</v>
      </c>
      <c r="RP588">
        <v>2.1118034179979164</v>
      </c>
      <c r="RQ588">
        <v>2.0727912624040381</v>
      </c>
      <c r="RR588">
        <v>2.0344652858065797</v>
      </c>
      <c r="RS588">
        <v>1.9968128007339956</v>
      </c>
      <c r="RT588">
        <v>1.9598213426680833</v>
      </c>
      <c r="RU588">
        <v>1.9234786659177181</v>
      </c>
      <c r="RV588">
        <v>1.8877727395650206</v>
      </c>
      <c r="RW588">
        <v>1.8526917434826264</v>
      </c>
      <c r="RX588">
        <v>1.8182240644207566</v>
      </c>
      <c r="RY588">
        <v>1.7843582921627299</v>
      </c>
      <c r="RZ588">
        <v>1.7510832157477307</v>
      </c>
      <c r="SA588">
        <v>1.7183878197595261</v>
      </c>
      <c r="SB588">
        <v>1.6862612806798774</v>
      </c>
      <c r="SC588">
        <v>1.6546929633055512</v>
      </c>
      <c r="SD588">
        <v>1.6236724172276107</v>
      </c>
      <c r="SE588">
        <v>1.5931893733719036</v>
      </c>
      <c r="SF588">
        <v>1.5632337405995773</v>
      </c>
      <c r="SG588">
        <v>1.5337956023665011</v>
      </c>
      <c r="SH588">
        <v>1.5048652134404714</v>
      </c>
      <c r="SI588">
        <v>1.4764329966751588</v>
      </c>
      <c r="SJ588">
        <v>1.4484895398396649</v>
      </c>
      <c r="SK588">
        <v>1.421025592502692</v>
      </c>
      <c r="SL588">
        <v>1.39403206297027</v>
      </c>
      <c r="SM588">
        <v>1.3675000152760337</v>
      </c>
      <c r="SN588">
        <v>1.3414206662230446</v>
      </c>
      <c r="SO588">
        <v>1.3157853824762078</v>
      </c>
      <c r="SP588">
        <v>1.2905856777042672</v>
      </c>
      <c r="SS588" t="s">
        <v>300</v>
      </c>
      <c r="ST588" s="128">
        <v>1.9756227531406862</v>
      </c>
      <c r="SU588" s="43"/>
      <c r="SV588" s="129">
        <f>'Ex 3 - Linear 1-100 AdjSteps'!E88</f>
        <v>1.9756227526089627</v>
      </c>
    </row>
    <row r="589" spans="10:516" x14ac:dyDescent="0.2">
      <c r="J589" s="99">
        <v>71</v>
      </c>
      <c r="K589">
        <v>-1.2579503482857632E-3</v>
      </c>
      <c r="L589">
        <v>-3.7742674780617239E-3</v>
      </c>
      <c r="M589">
        <v>-6.2918340453074883E-3</v>
      </c>
      <c r="N589">
        <v>-8.8114834679034939E-3</v>
      </c>
      <c r="O589">
        <v>-1.1334049853240826E-2</v>
      </c>
      <c r="P589">
        <v>-1.3860368274344965E-2</v>
      </c>
      <c r="Q589">
        <v>-1.6391275046319279E-2</v>
      </c>
      <c r="R589">
        <v>-1.8927608003199543E-2</v>
      </c>
      <c r="S589">
        <v>-2.147020677531164E-2</v>
      </c>
      <c r="T589">
        <v>-2.4019913067223314E-2</v>
      </c>
      <c r="U589">
        <v>-2.6577570936383275E-2</v>
      </c>
      <c r="V589">
        <v>-2.9144027072538669E-2</v>
      </c>
      <c r="W589">
        <v>-3.1720131078024176E-2</v>
      </c>
      <c r="X589">
        <v>-3.4306735749015264E-2</v>
      </c>
      <c r="Y589">
        <v>-3.6904697357838766E-2</v>
      </c>
      <c r="Z589">
        <v>-3.951487593643413E-2</v>
      </c>
      <c r="AA589">
        <v>-4.2138135561059401E-2</v>
      </c>
      <c r="AB589">
        <v>-4.4775344638335574E-2</v>
      </c>
      <c r="AC589">
        <v>-4.7427376192725329E-2</v>
      </c>
      <c r="AD589">
        <v>-5.0095108155539823E-2</v>
      </c>
      <c r="AE589">
        <v>-5.2779423655569556E-2</v>
      </c>
      <c r="AF589">
        <v>-5.5481211311437115E-2</v>
      </c>
      <c r="AG589">
        <v>-5.8201365525765193E-2</v>
      </c>
      <c r="AH589">
        <v>-6.094078678126201E-2</v>
      </c>
      <c r="AI589">
        <v>-6.3700381938816844E-2</v>
      </c>
      <c r="AJ589">
        <v>-6.6481064537708981E-2</v>
      </c>
      <c r="AK589">
        <v>-6.9283755098026409E-2</v>
      </c>
      <c r="AL589">
        <v>-7.2109381425395441E-2</v>
      </c>
      <c r="AM589">
        <v>-7.4958878918123278E-2</v>
      </c>
      <c r="AN589">
        <v>-7.7833190876852268E-2</v>
      </c>
      <c r="AO589">
        <v>-8.073326881683239E-2</v>
      </c>
      <c r="AP589">
        <v>-8.3660072782910128E-2</v>
      </c>
      <c r="AQ589">
        <v>-8.6614571667344681E-2</v>
      </c>
      <c r="AR589">
        <v>-8.9597743530549445E-2</v>
      </c>
      <c r="AS589">
        <v>-9.2610575924871028E-2</v>
      </c>
      <c r="AT589">
        <v>-9.5654066221509348E-2</v>
      </c>
      <c r="AU589">
        <v>-9.872922194068888E-2</v>
      </c>
      <c r="AV589">
        <v>-0.10183706108518814</v>
      </c>
      <c r="AW589">
        <v>-0.1049786124773419</v>
      </c>
      <c r="AX589">
        <v>-0.10815491609962199</v>
      </c>
      <c r="AY589">
        <v>-0.11136702343891552</v>
      </c>
      <c r="AZ589">
        <v>-0.11461599783460967</v>
      </c>
      <c r="BA589">
        <v>-0.11790291483060056</v>
      </c>
      <c r="BB589">
        <v>-0.12122886253134257</v>
      </c>
      <c r="BC589">
        <v>-0.12459494196205528</v>
      </c>
      <c r="BD589">
        <v>-0.12800226743320881</v>
      </c>
      <c r="BE589">
        <v>-0.13145196690940592</v>
      </c>
      <c r="BF589">
        <v>-0.13494518238278375</v>
      </c>
      <c r="BG589">
        <v>-0.13848307025106124</v>
      </c>
      <c r="BH589">
        <v>-0.14206680170035435</v>
      </c>
      <c r="BI589">
        <v>-0.14569756309288584</v>
      </c>
      <c r="BJ589">
        <v>-0.14937655635971955</v>
      </c>
      <c r="BK589">
        <v>-0.15310499939865096</v>
      </c>
      <c r="BL589">
        <v>-0.15688412647737904</v>
      </c>
      <c r="BM589">
        <v>-0.16071518864210144</v>
      </c>
      <c r="BN589">
        <v>-0.16459945413165977</v>
      </c>
      <c r="BO589">
        <v>-0.16853820879738185</v>
      </c>
      <c r="BP589">
        <v>-0.17253275652874897</v>
      </c>
      <c r="BQ589">
        <v>-0.17658441968503669</v>
      </c>
      <c r="BR589">
        <v>-0.18069453953307163</v>
      </c>
      <c r="BS589">
        <v>-0.18486447669124503</v>
      </c>
      <c r="BT589">
        <v>-0.18909561157993318</v>
      </c>
      <c r="BU589">
        <v>-0.19338934487847306</v>
      </c>
      <c r="BV589">
        <v>-0.19774709798884535</v>
      </c>
      <c r="BW589">
        <v>-0.20217031350621648</v>
      </c>
      <c r="BX589">
        <v>-0.20666045569649641</v>
      </c>
      <c r="BY589">
        <v>-0.2112190109810719</v>
      </c>
      <c r="BZ589">
        <v>-0.21584748842887208</v>
      </c>
      <c r="CA589">
        <v>-0.2205474202559316</v>
      </c>
      <c r="CB589">
        <v>-0.22532036233261846</v>
      </c>
      <c r="CC589">
        <v>0.76983210530130863</v>
      </c>
      <c r="CD589">
        <v>0.7650738984387615</v>
      </c>
      <c r="CE589">
        <v>0.76040344191794307</v>
      </c>
      <c r="CF589">
        <v>0.75581918962602113</v>
      </c>
      <c r="CG589">
        <v>0.75131962398730279</v>
      </c>
      <c r="CH589">
        <v>0.74690325546085379</v>
      </c>
      <c r="CI589">
        <v>0.74256862204739793</v>
      </c>
      <c r="CJ589">
        <v>0.73831428880533834</v>
      </c>
      <c r="CK589">
        <v>0.73413884737573054</v>
      </c>
      <c r="CL589">
        <v>0.73004091551605821</v>
      </c>
      <c r="CM589">
        <v>0.72601913664265505</v>
      </c>
      <c r="CN589">
        <v>0.7220721793816185</v>
      </c>
      <c r="CO589">
        <v>0.71819873712807192</v>
      </c>
      <c r="CP589">
        <v>0.71439752761362418</v>
      </c>
      <c r="CQ589">
        <v>0.71066729248188443</v>
      </c>
      <c r="CR589">
        <v>0.70700679687189816</v>
      </c>
      <c r="CS589">
        <v>0.70341482900935359</v>
      </c>
      <c r="CT589">
        <v>0.69989019980543754</v>
      </c>
      <c r="CU589">
        <v>0.69643174246319561</v>
      </c>
      <c r="CV589">
        <v>0.69303831209127842</v>
      </c>
      <c r="CW589">
        <v>0.68970878532493041</v>
      </c>
      <c r="CX589">
        <v>0.686442059954116</v>
      </c>
      <c r="CY589">
        <v>0.68323705455863504</v>
      </c>
      <c r="CZ589">
        <v>0.68009270815013745</v>
      </c>
      <c r="DA589">
        <v>0.67700797982088534</v>
      </c>
      <c r="DB589">
        <v>0.6739818483991723</v>
      </c>
      <c r="DC589">
        <v>0.67101331211127502</v>
      </c>
      <c r="DD589">
        <v>0.66810138824982268</v>
      </c>
      <c r="DE589">
        <v>0.66524511284848287</v>
      </c>
      <c r="DF589">
        <v>0.66384432660566406</v>
      </c>
      <c r="DG589">
        <v>1.2579503482857584E-3</v>
      </c>
      <c r="DH589">
        <v>3.7742674780617165E-3</v>
      </c>
      <c r="DI589">
        <v>6.2918340453074701E-3</v>
      </c>
      <c r="DJ589">
        <v>8.8114834679034783E-3</v>
      </c>
      <c r="DK589">
        <v>1.1334049853240795E-2</v>
      </c>
      <c r="DL589">
        <v>1.386036827434493E-2</v>
      </c>
      <c r="DM589">
        <v>1.639127504631924E-2</v>
      </c>
      <c r="DN589">
        <v>1.8927608003199536E-2</v>
      </c>
      <c r="DO589">
        <v>2.1470206775311584E-2</v>
      </c>
      <c r="DP589">
        <v>2.4019913067223283E-2</v>
      </c>
      <c r="DQ589">
        <v>2.6577570936383223E-2</v>
      </c>
      <c r="DR589">
        <v>2.9144027072538659E-2</v>
      </c>
      <c r="DS589">
        <v>3.1720131078024148E-2</v>
      </c>
      <c r="DT589">
        <v>3.4306735749015195E-2</v>
      </c>
      <c r="DU589">
        <v>3.6904697357838703E-2</v>
      </c>
      <c r="DV589">
        <v>3.9514875936434102E-2</v>
      </c>
      <c r="DW589">
        <v>4.2138135561059317E-2</v>
      </c>
      <c r="DX589">
        <v>4.4775344638335518E-2</v>
      </c>
      <c r="DY589">
        <v>4.7427376192725301E-2</v>
      </c>
      <c r="DZ589">
        <v>5.0095108155539782E-2</v>
      </c>
      <c r="EA589">
        <v>5.2779423655569549E-2</v>
      </c>
      <c r="EB589">
        <v>5.5481211311437025E-2</v>
      </c>
      <c r="EC589">
        <v>5.8201365525765082E-2</v>
      </c>
      <c r="ED589">
        <v>6.0940786781261948E-2</v>
      </c>
      <c r="EE589">
        <v>6.3700381938816844E-2</v>
      </c>
      <c r="EF589">
        <v>6.6481064537709009E-2</v>
      </c>
      <c r="EG589">
        <v>6.9283755098026353E-2</v>
      </c>
      <c r="EH589">
        <v>7.210938142539533E-2</v>
      </c>
      <c r="EI589">
        <v>7.4958878918123042E-2</v>
      </c>
      <c r="EJ589">
        <v>7.7833190876852226E-2</v>
      </c>
      <c r="EK589">
        <v>8.0733268816832099E-2</v>
      </c>
      <c r="EL589">
        <v>8.3660072782910072E-2</v>
      </c>
      <c r="EM589">
        <v>8.6614571667344528E-2</v>
      </c>
      <c r="EN589">
        <v>8.9597743530549237E-2</v>
      </c>
      <c r="EO589">
        <v>9.2610575924870722E-2</v>
      </c>
      <c r="EP589">
        <v>9.5654066221509196E-2</v>
      </c>
      <c r="EQ589">
        <v>9.8729221940688588E-2</v>
      </c>
      <c r="ER589">
        <v>0.10183706108518772</v>
      </c>
      <c r="ES589">
        <v>0.10497861247734158</v>
      </c>
      <c r="ET589">
        <v>0.10815491609962172</v>
      </c>
      <c r="EU589">
        <v>0.11136702343891537</v>
      </c>
      <c r="EV589">
        <v>0.11461599783460936</v>
      </c>
      <c r="EW589">
        <v>0.11790291483060029</v>
      </c>
      <c r="EX589">
        <v>0.12122886253134212</v>
      </c>
      <c r="EY589">
        <v>0.12459494196205488</v>
      </c>
      <c r="EZ589">
        <v>0.12800226743320847</v>
      </c>
      <c r="FA589">
        <v>0.13145196690940533</v>
      </c>
      <c r="FB589">
        <v>0.13494518238278314</v>
      </c>
      <c r="FC589">
        <v>0.13848307025106099</v>
      </c>
      <c r="FD589">
        <v>0.14206680170035374</v>
      </c>
      <c r="FE589">
        <v>0.14569756309288528</v>
      </c>
      <c r="FF589">
        <v>0.14937655635971897</v>
      </c>
      <c r="FG589">
        <v>0.15310499939865049</v>
      </c>
      <c r="FH589">
        <v>0.15688412647737879</v>
      </c>
      <c r="FI589">
        <v>0.16071518864210066</v>
      </c>
      <c r="FJ589">
        <v>0.16459945413165944</v>
      </c>
      <c r="FK589">
        <v>0.16853820879738149</v>
      </c>
      <c r="FL589">
        <v>0.17253275652874842</v>
      </c>
      <c r="FM589">
        <v>0.17658441968503619</v>
      </c>
      <c r="FN589">
        <v>0.18069453953307102</v>
      </c>
      <c r="FO589">
        <v>0.18486447669124462</v>
      </c>
      <c r="FP589">
        <v>0.18909561157993257</v>
      </c>
      <c r="FQ589">
        <v>0.19338934487847248</v>
      </c>
      <c r="FR589">
        <v>0.19774709798884477</v>
      </c>
      <c r="FS589">
        <v>0.20217031350621592</v>
      </c>
      <c r="FT589">
        <v>0.20666045569649594</v>
      </c>
      <c r="FU589">
        <v>0.21121901098107143</v>
      </c>
      <c r="FV589">
        <v>0.21584748842887125</v>
      </c>
      <c r="FW589">
        <v>0.22054742025593099</v>
      </c>
      <c r="FX589">
        <v>0.22532036233261818</v>
      </c>
      <c r="FY589">
        <v>0.23016789469869056</v>
      </c>
      <c r="FZ589">
        <v>0.23492610156123786</v>
      </c>
      <c r="GA589">
        <v>0.23959655808205638</v>
      </c>
      <c r="GB589">
        <v>0.24418081037397843</v>
      </c>
      <c r="GC589">
        <v>0.24868037601269663</v>
      </c>
      <c r="GD589">
        <v>0.25309674453914588</v>
      </c>
      <c r="GE589">
        <v>0.25743137795260163</v>
      </c>
      <c r="GF589">
        <v>0.26168571119466122</v>
      </c>
      <c r="GG589">
        <v>0.26586115262426901</v>
      </c>
      <c r="GH589">
        <v>0.2699590844839414</v>
      </c>
      <c r="GI589">
        <v>0.27398086335734467</v>
      </c>
      <c r="GJ589">
        <v>0.27792782061838106</v>
      </c>
      <c r="GK589">
        <v>0.2818012628719273</v>
      </c>
      <c r="GL589">
        <v>0.28560247238637521</v>
      </c>
      <c r="GM589">
        <v>0.28933270751811474</v>
      </c>
      <c r="GN589">
        <v>0.29299320312810107</v>
      </c>
      <c r="GO589">
        <v>0.2965851709906458</v>
      </c>
      <c r="GP589">
        <v>0.30010980019456207</v>
      </c>
      <c r="GQ589">
        <v>0.30356825753680372</v>
      </c>
      <c r="GR589">
        <v>0.30696168790872108</v>
      </c>
      <c r="GS589">
        <v>0.31029121467506876</v>
      </c>
      <c r="GT589">
        <v>0.31355794004588372</v>
      </c>
      <c r="GU589">
        <v>0.31676294544136424</v>
      </c>
      <c r="GV589">
        <v>0.31990729184986161</v>
      </c>
      <c r="GW589">
        <v>0.32299202017911394</v>
      </c>
      <c r="GX589">
        <v>0.32601815160082676</v>
      </c>
      <c r="GY589">
        <v>0.32898668788872404</v>
      </c>
      <c r="GZ589">
        <v>0.33189861175017626</v>
      </c>
      <c r="HA589">
        <v>0.33475488715151647</v>
      </c>
      <c r="HB589">
        <v>0.33615567339433505</v>
      </c>
      <c r="HC589">
        <v>1.1770990971672066</v>
      </c>
      <c r="HD589">
        <v>1.1772939312278838</v>
      </c>
      <c r="HE589">
        <v>1.1778784979079875</v>
      </c>
      <c r="HF589">
        <v>1.1788529907230851</v>
      </c>
      <c r="HG589">
        <v>1.1802177322703029</v>
      </c>
      <c r="HH589">
        <v>1.1819731743351136</v>
      </c>
      <c r="HI589">
        <v>1.1841198980409053</v>
      </c>
      <c r="HJ589">
        <v>1.1866586140413469</v>
      </c>
      <c r="HK589">
        <v>1.1895901627556471</v>
      </c>
      <c r="HL589">
        <v>1.1929155146467725</v>
      </c>
      <c r="HM589">
        <v>1.1966357705427058</v>
      </c>
      <c r="HN589">
        <v>1.2007521620008679</v>
      </c>
      <c r="HO589">
        <v>1.2052660517158054</v>
      </c>
      <c r="HP589">
        <v>1.2101789339703137</v>
      </c>
      <c r="HQ589">
        <v>1.2154924351300955</v>
      </c>
      <c r="HR589">
        <v>1.2212083141821506</v>
      </c>
      <c r="HS589">
        <v>1.2273284633170864</v>
      </c>
      <c r="HT589">
        <v>1.2338549085554982</v>
      </c>
      <c r="HU589">
        <v>1.2407898104186756</v>
      </c>
      <c r="HV589">
        <v>1.2481354646438145</v>
      </c>
      <c r="HW589">
        <v>1.2558943029439962</v>
      </c>
      <c r="HX589">
        <v>1.2640688938132099</v>
      </c>
      <c r="HY589">
        <v>1.2726619433765978</v>
      </c>
      <c r="HZ589">
        <v>1.2816762962863117</v>
      </c>
      <c r="IA589">
        <v>1.2911149366632069</v>
      </c>
      <c r="IB589">
        <v>1.3009809890847075</v>
      </c>
      <c r="IC589">
        <v>1.3112777196191683</v>
      </c>
      <c r="ID589">
        <v>1.3220085369070764</v>
      </c>
      <c r="IE589">
        <v>1.3331769932894617</v>
      </c>
      <c r="IF589">
        <v>1.3447867859838503</v>
      </c>
      <c r="IG589">
        <v>1.3568417583082133</v>
      </c>
      <c r="IH589">
        <v>1.3693459009532445</v>
      </c>
      <c r="II589">
        <v>1.3823033533034585</v>
      </c>
      <c r="IJ589">
        <v>1.3957184048074927</v>
      </c>
      <c r="IK589">
        <v>1.4095954963980823</v>
      </c>
      <c r="IL589">
        <v>1.4239392219622056</v>
      </c>
      <c r="IM589">
        <v>1.4387543298618326</v>
      </c>
      <c r="IN589">
        <v>1.4540457245058462</v>
      </c>
      <c r="IO589">
        <v>1.4698184679735835</v>
      </c>
      <c r="IP589">
        <v>1.486077781690613</v>
      </c>
      <c r="IQ589">
        <v>1.5028290481572226</v>
      </c>
      <c r="IR589">
        <v>1.5200778127302521</v>
      </c>
      <c r="IS589">
        <v>1.537829785458845</v>
      </c>
      <c r="IT589">
        <v>1.5560908429746949</v>
      </c>
      <c r="IU589">
        <v>1.5748670304374606</v>
      </c>
      <c r="IV589">
        <v>1.594164563535962</v>
      </c>
      <c r="IW589">
        <v>1.6139898305458202</v>
      </c>
      <c r="IX589">
        <v>1.634349394444246</v>
      </c>
      <c r="IY589">
        <v>1.6552499950826558</v>
      </c>
      <c r="IZ589">
        <v>1.6766985514178379</v>
      </c>
      <c r="JA589">
        <v>1.698702163802406</v>
      </c>
      <c r="JB589">
        <v>1.7212681163353107</v>
      </c>
      <c r="JC589">
        <v>1.7444038792731786</v>
      </c>
      <c r="JD589">
        <v>1.768117111503273</v>
      </c>
      <c r="JE589">
        <v>1.7924156630788948</v>
      </c>
      <c r="JF589">
        <v>1.8173075778180754</v>
      </c>
      <c r="JG589">
        <v>1.8428010959664136</v>
      </c>
      <c r="JH589">
        <v>1.8689046569249301</v>
      </c>
      <c r="JI589">
        <v>1.8956269020438612</v>
      </c>
      <c r="JJ589">
        <v>1.922976677483293</v>
      </c>
      <c r="JK589">
        <v>1.9509630371416153</v>
      </c>
      <c r="JL589">
        <v>1.9795952456527182</v>
      </c>
      <c r="JM589">
        <v>2.0088827814529755</v>
      </c>
      <c r="JN589">
        <v>2.038835339919002</v>
      </c>
      <c r="JO589">
        <v>2.0694628365772068</v>
      </c>
      <c r="JP589">
        <v>2.1007754103862508</v>
      </c>
      <c r="JQ589">
        <v>2.1327834270934529</v>
      </c>
      <c r="JR589">
        <v>2.1654974826662765</v>
      </c>
      <c r="JS589">
        <v>2.1989284068000425</v>
      </c>
      <c r="JT589">
        <v>2.2330872665029817</v>
      </c>
      <c r="JU589">
        <v>2.2679853697598866</v>
      </c>
      <c r="JV589">
        <v>2.2261931918344304</v>
      </c>
      <c r="JW589">
        <v>2.1851379752412221</v>
      </c>
      <c r="JX589">
        <v>2.1448061290182401</v>
      </c>
      <c r="JY589">
        <v>2.1051843016687579</v>
      </c>
      <c r="JZ589">
        <v>2.0662593767414297</v>
      </c>
      <c r="KA589">
        <v>2.0280184684882339</v>
      </c>
      <c r="KB589">
        <v>1.9904489175987379</v>
      </c>
      <c r="KC589">
        <v>1.9535382870093592</v>
      </c>
      <c r="KD589">
        <v>1.9172743577861835</v>
      </c>
      <c r="KE589">
        <v>1.8816451250799924</v>
      </c>
      <c r="KF589">
        <v>1.8466387941521727</v>
      </c>
      <c r="KG589">
        <v>1.8122437764701715</v>
      </c>
      <c r="KH589">
        <v>1.7784486858712119</v>
      </c>
      <c r="KI589">
        <v>1.7452423347930062</v>
      </c>
      <c r="KJ589">
        <v>1.7126137305702223</v>
      </c>
      <c r="KK589">
        <v>1.6805520717954503</v>
      </c>
      <c r="KL589">
        <v>1.6490467447434962</v>
      </c>
      <c r="KM589">
        <v>1.6180873198578054</v>
      </c>
      <c r="KN589">
        <v>1.5876635482978494</v>
      </c>
      <c r="KO589">
        <v>1.5577653585463405</v>
      </c>
      <c r="KP589">
        <v>1.5283828530751356</v>
      </c>
      <c r="KQ589">
        <v>1.4995063050687765</v>
      </c>
      <c r="KR589">
        <v>1.4711261552044756</v>
      </c>
      <c r="KS589">
        <v>1.4432330084876195</v>
      </c>
      <c r="KT589">
        <v>1.4158176311416222</v>
      </c>
      <c r="KU589">
        <v>1.3888709475511789</v>
      </c>
      <c r="KV589">
        <v>1.3623840372578495</v>
      </c>
      <c r="KW589">
        <v>1.336348132007035</v>
      </c>
      <c r="KX589">
        <v>1.3107546128453185</v>
      </c>
      <c r="KY589">
        <v>-1.9483406067725585E-4</v>
      </c>
      <c r="KZ589">
        <v>-5.8456668010383546E-4</v>
      </c>
      <c r="LA589">
        <v>-9.744928150981271E-4</v>
      </c>
      <c r="LB589">
        <v>-1.364741547217375E-3</v>
      </c>
      <c r="LC589">
        <v>-1.7554420648117079E-3</v>
      </c>
      <c r="LD589">
        <v>-2.1467237057908027E-3</v>
      </c>
      <c r="LE589">
        <v>-2.5387160004400207E-3</v>
      </c>
      <c r="LF589">
        <v>-2.9315487143002682E-3</v>
      </c>
      <c r="LG589">
        <v>-3.3253518911257078E-3</v>
      </c>
      <c r="LH589">
        <v>-3.720255895933576E-3</v>
      </c>
      <c r="LI589">
        <v>-4.1163914581603704E-3</v>
      </c>
      <c r="LJ589">
        <v>-4.5138897149386474E-3</v>
      </c>
      <c r="LK589">
        <v>-4.9128822545087911E-3</v>
      </c>
      <c r="LL589">
        <v>-5.3135011597801379E-3</v>
      </c>
      <c r="LM589">
        <v>-5.715879052055838E-3</v>
      </c>
      <c r="LN589">
        <v>-6.1201491349359288E-3</v>
      </c>
      <c r="LO589">
        <v>-6.526445238413228E-3</v>
      </c>
      <c r="LP589">
        <v>-6.934901863176547E-3</v>
      </c>
      <c r="LQ589">
        <v>-7.3456542251359126E-3</v>
      </c>
      <c r="LR589">
        <v>-7.758838300184619E-3</v>
      </c>
      <c r="LS589">
        <v>-8.1745908692127979E-3</v>
      </c>
      <c r="LT589">
        <v>-8.5930495633875555E-3</v>
      </c>
      <c r="LU589">
        <v>-9.0143529097144685E-3</v>
      </c>
      <c r="LV589">
        <v>-9.438640376895794E-3</v>
      </c>
      <c r="LW589">
        <v>-9.8660524215002533E-3</v>
      </c>
      <c r="LX589">
        <v>-1.0296730534459984E-2</v>
      </c>
      <c r="LY589">
        <v>-1.0730817287909802E-2</v>
      </c>
      <c r="LZ589">
        <v>-1.1168456382384473E-2</v>
      </c>
      <c r="MA589">
        <v>-1.160979269438946E-2</v>
      </c>
      <c r="MB589">
        <v>-1.2054972324360971E-2</v>
      </c>
      <c r="MC589">
        <v>-1.2504142645031266E-2</v>
      </c>
      <c r="MD589">
        <v>-1.2957452350215032E-2</v>
      </c>
      <c r="ME589">
        <v>-1.3415051504033175E-2</v>
      </c>
      <c r="MF589">
        <v>-1.3877091590590128E-2</v>
      </c>
      <c r="MG589">
        <v>-1.4343725564121407E-2</v>
      </c>
      <c r="MH589">
        <v>-1.4815107899627701E-2</v>
      </c>
      <c r="MI589">
        <v>-1.5291394644012387E-2</v>
      </c>
      <c r="MJ589">
        <v>-1.5772743467739561E-2</v>
      </c>
      <c r="MK589">
        <v>-1.6259313717029347E-2</v>
      </c>
      <c r="ML589">
        <v>-1.6751266466608093E-2</v>
      </c>
      <c r="MM589">
        <v>-1.7248764573030664E-2</v>
      </c>
      <c r="MN589">
        <v>-1.7751972728592715E-2</v>
      </c>
      <c r="MO589">
        <v>-1.8261057515850557E-2</v>
      </c>
      <c r="MP589">
        <v>-1.8776187462766818E-2</v>
      </c>
      <c r="MQ589">
        <v>-1.9297533098500113E-2</v>
      </c>
      <c r="MR589">
        <v>-1.9825267009857241E-2</v>
      </c>
      <c r="MS589">
        <v>-2.0359563898426448E-2</v>
      </c>
      <c r="MT589">
        <v>-2.0900600638410899E-2</v>
      </c>
      <c r="MU589">
        <v>-2.1448556335181158E-2</v>
      </c>
      <c r="MV589">
        <v>-2.2003612384566617E-2</v>
      </c>
      <c r="MW589">
        <v>-2.2565952532904793E-2</v>
      </c>
      <c r="MX589">
        <v>-2.313576293786896E-2</v>
      </c>
      <c r="MY589">
        <v>-2.3713232230094018E-2</v>
      </c>
      <c r="MZ589">
        <v>-2.4298551575620952E-2</v>
      </c>
      <c r="NA589">
        <v>-2.4891914739180614E-2</v>
      </c>
      <c r="NB589">
        <v>-2.5493518148337845E-2</v>
      </c>
      <c r="NC589">
        <v>-2.6103560958517045E-2</v>
      </c>
      <c r="ND589">
        <v>-2.6722245118930739E-2</v>
      </c>
      <c r="NE589">
        <v>-2.7349775439433219E-2</v>
      </c>
      <c r="NF589">
        <v>-2.7986359658320782E-2</v>
      </c>
      <c r="NG589">
        <v>-2.8632208511101848E-2</v>
      </c>
      <c r="NH589">
        <v>-2.9287535800258918E-2</v>
      </c>
      <c r="NI589">
        <v>-2.9952558466026024E-2</v>
      </c>
      <c r="NJ589">
        <v>-3.0627496658204922E-2</v>
      </c>
      <c r="NK589">
        <v>-3.1312573809043516E-2</v>
      </c>
      <c r="NL589">
        <v>-3.2008016707201395E-2</v>
      </c>
      <c r="NM589">
        <v>-3.2714055572825876E-2</v>
      </c>
      <c r="NN589">
        <v>-3.343092413376457E-2</v>
      </c>
      <c r="NO589">
        <v>-3.4158859702938776E-2</v>
      </c>
      <c r="NP589">
        <v>-3.4898103256903797E-2</v>
      </c>
      <c r="NQ589">
        <v>4.1792177925455323E-2</v>
      </c>
      <c r="NR589">
        <v>4.1055216593209001E-2</v>
      </c>
      <c r="NS589">
        <v>4.0331846222981159E-2</v>
      </c>
      <c r="NT589">
        <v>3.962182734948487E-2</v>
      </c>
      <c r="NU589">
        <v>3.89249249273265E-2</v>
      </c>
      <c r="NV589">
        <v>3.8240908253196308E-2</v>
      </c>
      <c r="NW589">
        <v>3.7569550889496088E-2</v>
      </c>
      <c r="NX589">
        <v>3.6910630589379108E-2</v>
      </c>
      <c r="NY589">
        <v>3.6263929223177241E-2</v>
      </c>
      <c r="NZ589">
        <v>3.562923270619095E-2</v>
      </c>
      <c r="OA589">
        <v>3.5006330927818741E-2</v>
      </c>
      <c r="OB589">
        <v>3.4395017682001643E-2</v>
      </c>
      <c r="OC589">
        <v>3.3795090598960811E-2</v>
      </c>
      <c r="OD589">
        <v>3.3206351078204563E-2</v>
      </c>
      <c r="OE589">
        <v>3.2628604222783651E-2</v>
      </c>
      <c r="OF589">
        <v>3.2061658774772274E-2</v>
      </c>
      <c r="OG589">
        <v>3.150532705195392E-2</v>
      </c>
      <c r="OH589">
        <v>3.0959424885690763E-2</v>
      </c>
      <c r="OI589">
        <v>3.0423771559956396E-2</v>
      </c>
      <c r="OJ589">
        <v>2.9898189751511296E-2</v>
      </c>
      <c r="OK589">
        <v>2.9382505471201543E-2</v>
      </c>
      <c r="OL589">
        <v>2.88765480063615E-2</v>
      </c>
      <c r="OM589">
        <v>2.8380149864300586E-2</v>
      </c>
      <c r="ON589">
        <v>2.7893146716856481E-2</v>
      </c>
      <c r="OO589">
        <v>2.7415377345995865E-2</v>
      </c>
      <c r="OP589">
        <v>2.6946683590444383E-2</v>
      </c>
      <c r="OQ589">
        <v>2.6486910293328992E-2</v>
      </c>
      <c r="OR589">
        <v>2.6035905250814506E-2</v>
      </c>
      <c r="OS589">
        <v>2.5593519161718061E-2</v>
      </c>
      <c r="OT589">
        <v>1.3107546128453176</v>
      </c>
      <c r="OU589">
        <v>1.1770990971672044</v>
      </c>
      <c r="OV589">
        <v>1.1772939312278814</v>
      </c>
      <c r="OW589">
        <v>1.1778784979079846</v>
      </c>
      <c r="OX589">
        <v>1.1788529907230838</v>
      </c>
      <c r="OY589">
        <v>1.180217732270302</v>
      </c>
      <c r="OZ589">
        <v>1.1819731743351138</v>
      </c>
      <c r="PA589">
        <v>1.1841198980409049</v>
      </c>
      <c r="PB589">
        <v>1.1866586140413471</v>
      </c>
      <c r="PC589">
        <v>1.189590162755644</v>
      </c>
      <c r="PD589">
        <v>1.1929155146467691</v>
      </c>
      <c r="PE589">
        <v>1.1966357705427042</v>
      </c>
      <c r="PF589">
        <v>1.2007521620008645</v>
      </c>
      <c r="PG589">
        <v>1.2052660517158047</v>
      </c>
      <c r="PH589">
        <v>1.2101789339703128</v>
      </c>
      <c r="PI589">
        <v>1.215492435130092</v>
      </c>
      <c r="PJ589">
        <v>1.2212083141821466</v>
      </c>
      <c r="PK589">
        <v>1.2273284633170809</v>
      </c>
      <c r="PL589">
        <v>1.2338549085554973</v>
      </c>
      <c r="PM589">
        <v>1.2407898104186736</v>
      </c>
      <c r="PN589">
        <v>1.2481354646438092</v>
      </c>
      <c r="PO589">
        <v>1.2558943029439946</v>
      </c>
      <c r="PP589">
        <v>1.2640688938132061</v>
      </c>
      <c r="PQ589">
        <v>1.272661943376594</v>
      </c>
      <c r="PR589">
        <v>1.2816762962863104</v>
      </c>
      <c r="PS589">
        <v>1.2911149366632075</v>
      </c>
      <c r="PT589">
        <v>1.3009809890847066</v>
      </c>
      <c r="PU589">
        <v>1.3112777196191676</v>
      </c>
      <c r="PV589">
        <v>1.3220085369070764</v>
      </c>
      <c r="PW589">
        <v>1.3331769932894593</v>
      </c>
      <c r="PX589">
        <v>1.3447867859838507</v>
      </c>
      <c r="PY589">
        <v>1.3568417583082084</v>
      </c>
      <c r="PZ589">
        <v>1.3693459009532385</v>
      </c>
      <c r="QA589">
        <v>1.3823033533034537</v>
      </c>
      <c r="QB589">
        <v>1.3957184048074869</v>
      </c>
      <c r="QC589">
        <v>1.4095954963980777</v>
      </c>
      <c r="QD589">
        <v>1.4239392219621989</v>
      </c>
      <c r="QE589">
        <v>1.4387543298618266</v>
      </c>
      <c r="QF589">
        <v>1.454045724505838</v>
      </c>
      <c r="QG589">
        <v>1.4698184679735784</v>
      </c>
      <c r="QH589">
        <v>1.4860777816906079</v>
      </c>
      <c r="QI589">
        <v>1.5028290481572131</v>
      </c>
      <c r="QJ589">
        <v>1.5200778127302421</v>
      </c>
      <c r="QK589">
        <v>1.5378297854588372</v>
      </c>
      <c r="QL589">
        <v>1.5560908429746869</v>
      </c>
      <c r="QM589">
        <v>1.5748670304374528</v>
      </c>
      <c r="QN589">
        <v>1.5941645635359556</v>
      </c>
      <c r="QO589">
        <v>1.6139898305458142</v>
      </c>
      <c r="QP589">
        <v>1.6343493944442391</v>
      </c>
      <c r="QQ589">
        <v>1.6552499950826518</v>
      </c>
      <c r="QR589">
        <v>1.6766985514178341</v>
      </c>
      <c r="QS589">
        <v>1.6987021638024016</v>
      </c>
      <c r="QT589">
        <v>1.7212681163353125</v>
      </c>
      <c r="QU589">
        <v>1.7444038792731804</v>
      </c>
      <c r="QV589">
        <v>1.7681171115032737</v>
      </c>
      <c r="QW589">
        <v>1.7924156630788965</v>
      </c>
      <c r="QX589">
        <v>1.8173075778180767</v>
      </c>
      <c r="QY589">
        <v>1.8428010959664154</v>
      </c>
      <c r="QZ589">
        <v>1.8689046569249297</v>
      </c>
      <c r="RA589">
        <v>1.8956269020438596</v>
      </c>
      <c r="RB589">
        <v>1.9229766774832939</v>
      </c>
      <c r="RC589">
        <v>1.9509630371416171</v>
      </c>
      <c r="RD589">
        <v>1.9795952456527204</v>
      </c>
      <c r="RE589">
        <v>2.0088827814529782</v>
      </c>
      <c r="RF589">
        <v>2.0388353399190069</v>
      </c>
      <c r="RG589">
        <v>2.069462836577213</v>
      </c>
      <c r="RH589">
        <v>2.1007754103862539</v>
      </c>
      <c r="RI589">
        <v>2.1327834270934591</v>
      </c>
      <c r="RJ589">
        <v>2.1654974826662876</v>
      </c>
      <c r="RK589">
        <v>2.1989284068000488</v>
      </c>
      <c r="RL589">
        <v>2.2330872665029862</v>
      </c>
      <c r="RM589">
        <v>2.2679853697598902</v>
      </c>
      <c r="RN589">
        <v>2.2261931918344349</v>
      </c>
      <c r="RO589">
        <v>2.1851379752412248</v>
      </c>
      <c r="RP589">
        <v>2.144806129018245</v>
      </c>
      <c r="RQ589">
        <v>2.105184301668761</v>
      </c>
      <c r="RR589">
        <v>2.0662593767414354</v>
      </c>
      <c r="RS589">
        <v>2.0280184684882383</v>
      </c>
      <c r="RT589">
        <v>1.9904489175987397</v>
      </c>
      <c r="RU589">
        <v>1.9535382870093592</v>
      </c>
      <c r="RV589">
        <v>1.9172743577861822</v>
      </c>
      <c r="RW589">
        <v>1.8816451250799879</v>
      </c>
      <c r="RX589">
        <v>1.8466387941521698</v>
      </c>
      <c r="RY589">
        <v>1.8122437764701673</v>
      </c>
      <c r="RZ589">
        <v>1.7784486858712039</v>
      </c>
      <c r="SA589">
        <v>1.7452423347930046</v>
      </c>
      <c r="SB589">
        <v>1.7126137305702214</v>
      </c>
      <c r="SC589">
        <v>1.6805520717954487</v>
      </c>
      <c r="SD589">
        <v>1.6490467447434942</v>
      </c>
      <c r="SE589">
        <v>1.618087319857803</v>
      </c>
      <c r="SF589">
        <v>1.5876635482978458</v>
      </c>
      <c r="SG589">
        <v>1.5577653585463362</v>
      </c>
      <c r="SH589">
        <v>1.5283828530751329</v>
      </c>
      <c r="SI589">
        <v>1.49950630506877</v>
      </c>
      <c r="SJ589">
        <v>1.471126155204469</v>
      </c>
      <c r="SK589">
        <v>1.443233008487613</v>
      </c>
      <c r="SL589">
        <v>1.4158176311416186</v>
      </c>
      <c r="SM589">
        <v>1.3888709475511771</v>
      </c>
      <c r="SN589">
        <v>1.3623840372578477</v>
      </c>
      <c r="SO589">
        <v>1.3363481320070345</v>
      </c>
      <c r="SP589">
        <v>1.3107546128453178</v>
      </c>
      <c r="SS589" t="s">
        <v>302</v>
      </c>
      <c r="ST589" s="128">
        <v>1.9392462819301841</v>
      </c>
      <c r="SU589" s="43"/>
      <c r="SV589" s="129">
        <f>'Ex 3 - Linear 1-100 AdjSteps'!E89</f>
        <v>1.9392462813778732</v>
      </c>
    </row>
    <row r="590" spans="10:516" x14ac:dyDescent="0.2">
      <c r="J590" s="99">
        <v>72</v>
      </c>
      <c r="K590">
        <v>-1.2347700908299961E-3</v>
      </c>
      <c r="L590">
        <v>-3.70471903207765E-3</v>
      </c>
      <c r="M590">
        <v>-6.1758943874045064E-3</v>
      </c>
      <c r="N590">
        <v>-8.64911421729549E-3</v>
      </c>
      <c r="O590">
        <v>-1.1125197259040551E-2</v>
      </c>
      <c r="P590">
        <v>-1.3604963197770291E-2</v>
      </c>
      <c r="Q590">
        <v>-1.6089232937805422E-2</v>
      </c>
      <c r="R590">
        <v>-1.8578828874409689E-2</v>
      </c>
      <c r="S590">
        <v>-2.1074575166036693E-2</v>
      </c>
      <c r="T590">
        <v>-2.3577298007159832E-2</v>
      </c>
      <c r="U590">
        <v>-2.6087825901776929E-2</v>
      </c>
      <c r="V590">
        <v>-2.8606989937678854E-2</v>
      </c>
      <c r="W590">
        <v>-3.1135624061573754E-2</v>
      </c>
      <c r="X590">
        <v>-3.3674565355157643E-2</v>
      </c>
      <c r="Y590">
        <v>-3.6224654312222833E-2</v>
      </c>
      <c r="Z590">
        <v>-3.8786735116895864E-2</v>
      </c>
      <c r="AA590">
        <v>-4.1361655923097186E-2</v>
      </c>
      <c r="AB590">
        <v>-4.3950269135314572E-2</v>
      </c>
      <c r="AC590">
        <v>-4.6553431690784498E-2</v>
      </c>
      <c r="AD590">
        <v>-4.9172005343173404E-2</v>
      </c>
      <c r="AE590">
        <v>-5.1806856947853058E-2</v>
      </c>
      <c r="AF590">
        <v>-5.4458858748866197E-2</v>
      </c>
      <c r="AG590">
        <v>-5.7128888667673836E-2</v>
      </c>
      <c r="AH590">
        <v>-5.981783059378476E-2</v>
      </c>
      <c r="AI590">
        <v>-6.2526574677358032E-2</v>
      </c>
      <c r="AJ590">
        <v>-6.5256017623880003E-2</v>
      </c>
      <c r="AK590">
        <v>-6.8007062991010322E-2</v>
      </c>
      <c r="AL590">
        <v>-7.078062148769633E-2</v>
      </c>
      <c r="AM590">
        <v>-7.3577611275655846E-2</v>
      </c>
      <c r="AN590">
        <v>-7.6398958273325504E-2</v>
      </c>
      <c r="AO590">
        <v>-7.9245596462378942E-2</v>
      </c>
      <c r="AP590">
        <v>-8.2118468196911362E-2</v>
      </c>
      <c r="AQ590">
        <v>-8.501852451539943E-2</v>
      </c>
      <c r="AR590">
        <v>-8.7946725455532296E-2</v>
      </c>
      <c r="AS590">
        <v>-9.0904040372024472E-2</v>
      </c>
      <c r="AT590">
        <v>-9.3891448257511709E-2</v>
      </c>
      <c r="AU590">
        <v>-9.6909938066638196E-2</v>
      </c>
      <c r="AV590">
        <v>-9.9960509043440074E-2</v>
      </c>
      <c r="AW590">
        <v>-0.10304417105213774</v>
      </c>
      <c r="AX590">
        <v>-0.10616194491144072</v>
      </c>
      <c r="AY590">
        <v>-0.10931486273248192</v>
      </c>
      <c r="AZ590">
        <v>-0.11250396826048824</v>
      </c>
      <c r="BA590">
        <v>-0.11573031722030294</v>
      </c>
      <c r="BB590">
        <v>-0.11899497766587414</v>
      </c>
      <c r="BC590">
        <v>-0.12229903033382407</v>
      </c>
      <c r="BD590">
        <v>-0.12564356900121815</v>
      </c>
      <c r="BE590">
        <v>-0.12902970084764973</v>
      </c>
      <c r="BF590">
        <v>-0.13245854682176098</v>
      </c>
      <c r="BG590">
        <v>-0.13593124201232423</v>
      </c>
      <c r="BH590">
        <v>-0.13944893602400293</v>
      </c>
      <c r="BI590">
        <v>-0.14301279335791714</v>
      </c>
      <c r="BJ590">
        <v>-0.14662399379714089</v>
      </c>
      <c r="BK590">
        <v>-0.15028373279726076</v>
      </c>
      <c r="BL590">
        <v>-0.15399322188211861</v>
      </c>
      <c r="BM590">
        <v>-0.15775368904487744</v>
      </c>
      <c r="BN590">
        <v>-0.16156637915453528</v>
      </c>
      <c r="BO590">
        <v>-0.165432554368031</v>
      </c>
      <c r="BP590">
        <v>-0.16935349454806781</v>
      </c>
      <c r="BQ590">
        <v>-0.17333049768680014</v>
      </c>
      <c r="BR590">
        <v>-0.17736488033552406</v>
      </c>
      <c r="BS590">
        <v>-0.18145797804050873</v>
      </c>
      <c r="BT590">
        <v>-0.18561114578511723</v>
      </c>
      <c r="BU590">
        <v>-0.18982575843836122</v>
      </c>
      <c r="BV590">
        <v>-0.1941032112100399</v>
      </c>
      <c r="BW590">
        <v>-0.1984449201126112</v>
      </c>
      <c r="BX590">
        <v>-0.20285232242994977</v>
      </c>
      <c r="BY590">
        <v>-0.20732687719314793</v>
      </c>
      <c r="BZ590">
        <v>-0.21187006566351399</v>
      </c>
      <c r="CA590">
        <v>-0.21648339182292989</v>
      </c>
      <c r="CB590">
        <v>-0.22116838287173252</v>
      </c>
      <c r="CC590">
        <v>-0.22592658973427987</v>
      </c>
      <c r="CD590">
        <v>0.76924041242763175</v>
      </c>
      <c r="CE590">
        <v>0.76449654421843882</v>
      </c>
      <c r="CF590">
        <v>0.75984023522302668</v>
      </c>
      <c r="CG590">
        <v>0.75526994401197556</v>
      </c>
      <c r="CH590">
        <v>0.75078415763128348</v>
      </c>
      <c r="CI590">
        <v>0.74638139110151491</v>
      </c>
      <c r="CJ590">
        <v>0.74206018692621467</v>
      </c>
      <c r="CK590">
        <v>0.73781911460941407</v>
      </c>
      <c r="CL590">
        <v>0.7336567701820792</v>
      </c>
      <c r="CM590">
        <v>0.72957177573733967</v>
      </c>
      <c r="CN590">
        <v>0.72556277897434374</v>
      </c>
      <c r="CO590">
        <v>0.72162845275059284</v>
      </c>
      <c r="CP590">
        <v>0.71776749464260248</v>
      </c>
      <c r="CQ590">
        <v>0.71397862651474464</v>
      </c>
      <c r="CR590">
        <v>0.71026059409613618</v>
      </c>
      <c r="CS590">
        <v>0.70661216656541981</v>
      </c>
      <c r="CT590">
        <v>0.70303213614331439</v>
      </c>
      <c r="CU590">
        <v>0.69951931769278819</v>
      </c>
      <c r="CV590">
        <v>0.69607254832673349</v>
      </c>
      <c r="CW590">
        <v>0.69269068702299785</v>
      </c>
      <c r="CX590">
        <v>0.68937261424666574</v>
      </c>
      <c r="CY590">
        <v>0.68611723157943783</v>
      </c>
      <c r="CZ590">
        <v>0.68292346135601911</v>
      </c>
      <c r="DA590">
        <v>0.67979024630736018</v>
      </c>
      <c r="DB590">
        <v>0.67671654921065993</v>
      </c>
      <c r="DC590">
        <v>0.67370135254600416</v>
      </c>
      <c r="DD590">
        <v>0.67074365815952186</v>
      </c>
      <c r="DE590">
        <v>0.66784248693295811</v>
      </c>
      <c r="DF590">
        <v>0.66641968269624963</v>
      </c>
      <c r="DG590">
        <v>1.2347700908299916E-3</v>
      </c>
      <c r="DH590">
        <v>3.704719032077643E-3</v>
      </c>
      <c r="DI590">
        <v>6.1758943874044899E-3</v>
      </c>
      <c r="DJ590">
        <v>8.6491142172954744E-3</v>
      </c>
      <c r="DK590">
        <v>1.1125197259040522E-2</v>
      </c>
      <c r="DL590">
        <v>1.360496319777026E-2</v>
      </c>
      <c r="DM590">
        <v>1.6089232937805387E-2</v>
      </c>
      <c r="DN590">
        <v>1.8578828874409686E-2</v>
      </c>
      <c r="DO590">
        <v>2.1074575166036641E-2</v>
      </c>
      <c r="DP590">
        <v>2.3577298007159804E-2</v>
      </c>
      <c r="DQ590">
        <v>2.6087825901776881E-2</v>
      </c>
      <c r="DR590">
        <v>2.8606989937678847E-2</v>
      </c>
      <c r="DS590">
        <v>3.1135624061573733E-2</v>
      </c>
      <c r="DT590">
        <v>3.367456535515758E-2</v>
      </c>
      <c r="DU590">
        <v>3.6224654312222777E-2</v>
      </c>
      <c r="DV590">
        <v>3.8786735116895843E-2</v>
      </c>
      <c r="DW590">
        <v>4.136165592309711E-2</v>
      </c>
      <c r="DX590">
        <v>4.3950269135314524E-2</v>
      </c>
      <c r="DY590">
        <v>4.6553431690784478E-2</v>
      </c>
      <c r="DZ590">
        <v>4.9172005343173369E-2</v>
      </c>
      <c r="EA590">
        <v>5.1806856947853058E-2</v>
      </c>
      <c r="EB590">
        <v>5.4458858748866114E-2</v>
      </c>
      <c r="EC590">
        <v>5.7128888667673731E-2</v>
      </c>
      <c r="ED590">
        <v>5.9817830593784711E-2</v>
      </c>
      <c r="EE590">
        <v>6.2526574677358046E-2</v>
      </c>
      <c r="EF590">
        <v>6.5256017623880044E-2</v>
      </c>
      <c r="EG590">
        <v>6.8007062991010281E-2</v>
      </c>
      <c r="EH590">
        <v>7.0780621487696219E-2</v>
      </c>
      <c r="EI590">
        <v>7.3577611275655611E-2</v>
      </c>
      <c r="EJ590">
        <v>7.6398958273325462E-2</v>
      </c>
      <c r="EK590">
        <v>7.9245596462378651E-2</v>
      </c>
      <c r="EL590">
        <v>8.2118468196911321E-2</v>
      </c>
      <c r="EM590">
        <v>8.5018524515399291E-2</v>
      </c>
      <c r="EN590">
        <v>8.7946725455532102E-2</v>
      </c>
      <c r="EO590">
        <v>9.0904040372024167E-2</v>
      </c>
      <c r="EP590">
        <v>9.389144825751157E-2</v>
      </c>
      <c r="EQ590">
        <v>9.6909938066637918E-2</v>
      </c>
      <c r="ER590">
        <v>9.9960509043439671E-2</v>
      </c>
      <c r="ES590">
        <v>0.10304417105213744</v>
      </c>
      <c r="ET590">
        <v>0.10616194491144046</v>
      </c>
      <c r="EU590">
        <v>0.10931486273248178</v>
      </c>
      <c r="EV590">
        <v>0.11250396826048795</v>
      </c>
      <c r="EW590">
        <v>0.11573031722030269</v>
      </c>
      <c r="EX590">
        <v>0.11899497766587371</v>
      </c>
      <c r="EY590">
        <v>0.12229903033382368</v>
      </c>
      <c r="EZ590">
        <v>0.12564356900121784</v>
      </c>
      <c r="FA590">
        <v>0.12902970084764914</v>
      </c>
      <c r="FB590">
        <v>0.13245854682176039</v>
      </c>
      <c r="FC590">
        <v>0.13593124201232398</v>
      </c>
      <c r="FD590">
        <v>0.13944893602400232</v>
      </c>
      <c r="FE590">
        <v>0.14301279335791661</v>
      </c>
      <c r="FF590">
        <v>0.14662399379714033</v>
      </c>
      <c r="FG590">
        <v>0.15028373279726032</v>
      </c>
      <c r="FH590">
        <v>0.15399322188211839</v>
      </c>
      <c r="FI590">
        <v>0.15775368904487669</v>
      </c>
      <c r="FJ590">
        <v>0.16156637915453495</v>
      </c>
      <c r="FK590">
        <v>0.16543255436803064</v>
      </c>
      <c r="FL590">
        <v>0.16935349454806725</v>
      </c>
      <c r="FM590">
        <v>0.17333049768679967</v>
      </c>
      <c r="FN590">
        <v>0.17736488033552347</v>
      </c>
      <c r="FO590">
        <v>0.18145797804050834</v>
      </c>
      <c r="FP590">
        <v>0.18561114578511664</v>
      </c>
      <c r="FQ590">
        <v>0.18982575843836066</v>
      </c>
      <c r="FR590">
        <v>0.19410321121003932</v>
      </c>
      <c r="FS590">
        <v>0.19844492011261067</v>
      </c>
      <c r="FT590">
        <v>0.20285232242994936</v>
      </c>
      <c r="FU590">
        <v>0.20732687719314749</v>
      </c>
      <c r="FV590">
        <v>0.21187006566351319</v>
      </c>
      <c r="FW590">
        <v>0.21648339182292931</v>
      </c>
      <c r="FX590">
        <v>0.22116838287173227</v>
      </c>
      <c r="FY590">
        <v>0.22592658973427912</v>
      </c>
      <c r="FZ590">
        <v>0.23075958757236761</v>
      </c>
      <c r="GA590">
        <v>0.23550345578156062</v>
      </c>
      <c r="GB590">
        <v>0.24015976477697293</v>
      </c>
      <c r="GC590">
        <v>0.24473005598802389</v>
      </c>
      <c r="GD590">
        <v>0.24921584236871616</v>
      </c>
      <c r="GE590">
        <v>0.25361860889848464</v>
      </c>
      <c r="GF590">
        <v>0.25793981307378494</v>
      </c>
      <c r="GG590">
        <v>0.26218088539058548</v>
      </c>
      <c r="GH590">
        <v>0.26634322981792041</v>
      </c>
      <c r="GI590">
        <v>0.27042822426266006</v>
      </c>
      <c r="GJ590">
        <v>0.27443722102565588</v>
      </c>
      <c r="GK590">
        <v>0.27837154724940644</v>
      </c>
      <c r="GL590">
        <v>0.28223250535739697</v>
      </c>
      <c r="GM590">
        <v>0.28602137348525458</v>
      </c>
      <c r="GN590">
        <v>0.2897394059038631</v>
      </c>
      <c r="GO590">
        <v>0.29338783343457964</v>
      </c>
      <c r="GP590">
        <v>0.29696786385668522</v>
      </c>
      <c r="GQ590">
        <v>0.30048068230721114</v>
      </c>
      <c r="GR590">
        <v>0.30392745167326607</v>
      </c>
      <c r="GS590">
        <v>0.30730931297700131</v>
      </c>
      <c r="GT590">
        <v>0.31062738575333398</v>
      </c>
      <c r="GU590">
        <v>0.31388276842056145</v>
      </c>
      <c r="GV590">
        <v>0.31707653864397994</v>
      </c>
      <c r="GW590">
        <v>0.32020975369263915</v>
      </c>
      <c r="GX590">
        <v>0.32328345078933918</v>
      </c>
      <c r="GY590">
        <v>0.32629864745399495</v>
      </c>
      <c r="GZ590">
        <v>0.32925634184047708</v>
      </c>
      <c r="HA590">
        <v>0.33215751306704128</v>
      </c>
      <c r="HB590">
        <v>0.33358031730374949</v>
      </c>
      <c r="HC590">
        <v>1.1554086861263659</v>
      </c>
      <c r="HD590">
        <v>1.1555999299788178</v>
      </c>
      <c r="HE590">
        <v>1.1561737248457387</v>
      </c>
      <c r="HF590">
        <v>1.1571302606767839</v>
      </c>
      <c r="HG590">
        <v>1.158469854124581</v>
      </c>
      <c r="HH590">
        <v>1.1601929486495492</v>
      </c>
      <c r="HI590">
        <v>1.1623001146667131</v>
      </c>
      <c r="HJ590">
        <v>1.164792049734523</v>
      </c>
      <c r="HK590">
        <v>1.1676695787857783</v>
      </c>
      <c r="HL590">
        <v>1.1709336544007196</v>
      </c>
      <c r="HM590">
        <v>1.174585357122367</v>
      </c>
      <c r="HN590">
        <v>1.1786258958142266</v>
      </c>
      <c r="HO590">
        <v>1.1830566080604652</v>
      </c>
      <c r="HP590">
        <v>1.1878789606087219</v>
      </c>
      <c r="HQ590">
        <v>1.1930945498556504</v>
      </c>
      <c r="HR590">
        <v>1.1987051023753879</v>
      </c>
      <c r="HS590">
        <v>1.204712475491136</v>
      </c>
      <c r="HT590">
        <v>1.211118657889998</v>
      </c>
      <c r="HU590">
        <v>1.2179257702813271</v>
      </c>
      <c r="HV590">
        <v>1.225136066098758</v>
      </c>
      <c r="HW590">
        <v>1.2327519322461824</v>
      </c>
      <c r="HX590">
        <v>1.2407758898879384</v>
      </c>
      <c r="HY590">
        <v>1.2492105952833861</v>
      </c>
      <c r="HZ590">
        <v>1.2580588406662576</v>
      </c>
      <c r="IA590">
        <v>1.2673235551689981</v>
      </c>
      <c r="IB590">
        <v>1.2770078057924277</v>
      </c>
      <c r="IC590">
        <v>1.2871147984210429</v>
      </c>
      <c r="ID590">
        <v>1.2976478788842953</v>
      </c>
      <c r="IE590">
        <v>1.3086105340642087</v>
      </c>
      <c r="IF590">
        <v>1.3200063930496628</v>
      </c>
      <c r="IG590">
        <v>1.3318392283377893</v>
      </c>
      <c r="IH590">
        <v>1.3441129570828043</v>
      </c>
      <c r="II590">
        <v>1.3568316423927627</v>
      </c>
      <c r="IJ590">
        <v>1.3699994946746099</v>
      </c>
      <c r="IK590">
        <v>1.3836208730279915</v>
      </c>
      <c r="IL590">
        <v>1.3977002866883068</v>
      </c>
      <c r="IM590">
        <v>1.4122423965194359</v>
      </c>
      <c r="IN590">
        <v>1.4272520165566942</v>
      </c>
      <c r="IO590">
        <v>1.4427341156004569</v>
      </c>
      <c r="IP590">
        <v>1.4586938188610576</v>
      </c>
      <c r="IQ590">
        <v>1.4751364096554236</v>
      </c>
      <c r="IR590">
        <v>1.4920673311560764</v>
      </c>
      <c r="IS590">
        <v>1.5094921881930543</v>
      </c>
      <c r="IT590">
        <v>1.5274167491093296</v>
      </c>
      <c r="IU590">
        <v>1.5458469476703729</v>
      </c>
      <c r="IV590">
        <v>1.5647888850284748</v>
      </c>
      <c r="IW590">
        <v>1.5842488317424692</v>
      </c>
      <c r="IX590">
        <v>1.6042332298535522</v>
      </c>
      <c r="IY590">
        <v>1.6247486950178642</v>
      </c>
      <c r="IZ590">
        <v>1.6458020186965416</v>
      </c>
      <c r="JA590">
        <v>1.6674001704039645</v>
      </c>
      <c r="JB590">
        <v>1.6895503000149548</v>
      </c>
      <c r="JC590">
        <v>1.7122597401316826</v>
      </c>
      <c r="JD590">
        <v>1.7355360085110565</v>
      </c>
      <c r="JE590">
        <v>1.7593868105534056</v>
      </c>
      <c r="JF590">
        <v>1.7838200418532857</v>
      </c>
      <c r="JG590">
        <v>1.8088437908132475</v>
      </c>
      <c r="JH590">
        <v>1.8344663413214271</v>
      </c>
      <c r="JI590">
        <v>1.8606961754938554</v>
      </c>
      <c r="JJ590">
        <v>1.8875419764823818</v>
      </c>
      <c r="JK590">
        <v>1.9150126313491647</v>
      </c>
      <c r="JL590">
        <v>1.9431172340086384</v>
      </c>
      <c r="JM590">
        <v>1.9718650882379816</v>
      </c>
      <c r="JN590">
        <v>2.0012657107570546</v>
      </c>
      <c r="JO590">
        <v>2.0313288343788112</v>
      </c>
      <c r="JP590">
        <v>2.0620644112312703</v>
      </c>
      <c r="JQ590">
        <v>2.093482616052071</v>
      </c>
      <c r="JR590">
        <v>2.125593849556731</v>
      </c>
      <c r="JS590">
        <v>2.1584087418817215</v>
      </c>
      <c r="JT590">
        <v>2.191938156103455</v>
      </c>
      <c r="JU590">
        <v>2.2261931918344313</v>
      </c>
      <c r="JV590">
        <v>2.261185188897652</v>
      </c>
      <c r="JW590">
        <v>2.2194846536395008</v>
      </c>
      <c r="JX590">
        <v>2.178518858912065</v>
      </c>
      <c r="JY590">
        <v>2.1382742433556392</v>
      </c>
      <c r="JZ590">
        <v>2.0987374843504156</v>
      </c>
      <c r="KA590">
        <v>2.0598954936061769</v>
      </c>
      <c r="KB590">
        <v>2.0217354128295111</v>
      </c>
      <c r="KC590">
        <v>1.9842446094672022</v>
      </c>
      <c r="KD590">
        <v>1.9474106725243314</v>
      </c>
      <c r="KE590">
        <v>1.9112214084557262</v>
      </c>
      <c r="KF590">
        <v>1.8756648371294031</v>
      </c>
      <c r="KG590">
        <v>1.84072918786065</v>
      </c>
      <c r="KH590">
        <v>1.8064028955154412</v>
      </c>
      <c r="KI590">
        <v>1.7726745966819055</v>
      </c>
      <c r="KJ590">
        <v>1.7395331259085778</v>
      </c>
      <c r="KK590">
        <v>1.7069675120081662</v>
      </c>
      <c r="KL590">
        <v>1.674966974425643</v>
      </c>
      <c r="KM590">
        <v>1.6435209196694391</v>
      </c>
      <c r="KN590">
        <v>1.6126189378045632</v>
      </c>
      <c r="KO590">
        <v>1.5822507990064854</v>
      </c>
      <c r="KP590">
        <v>1.5524064501746371</v>
      </c>
      <c r="KQ590">
        <v>1.5230760116044486</v>
      </c>
      <c r="KR590">
        <v>1.494249773716724</v>
      </c>
      <c r="KS590">
        <v>1.4659181938434012</v>
      </c>
      <c r="KT590">
        <v>1.4380718930685223</v>
      </c>
      <c r="KU590">
        <v>1.4107016531234378</v>
      </c>
      <c r="KV590">
        <v>1.3837984133351673</v>
      </c>
      <c r="KW590">
        <v>1.3573532676269582</v>
      </c>
      <c r="KX590">
        <v>1.3313574615700032</v>
      </c>
      <c r="KY590">
        <v>-1.9124385245178352E-4</v>
      </c>
      <c r="KZ590">
        <v>-5.7379486692111701E-4</v>
      </c>
      <c r="LA590">
        <v>-9.5653583104581355E-4</v>
      </c>
      <c r="LB590">
        <v>-1.3395934477966067E-3</v>
      </c>
      <c r="LC590">
        <v>-1.7230945249692411E-3</v>
      </c>
      <c r="LD590">
        <v>-2.1071660171630758E-3</v>
      </c>
      <c r="LE590">
        <v>-2.4919350678082454E-3</v>
      </c>
      <c r="LF590">
        <v>-2.8775290512553751E-3</v>
      </c>
      <c r="LG590">
        <v>-3.2640756149417095E-3</v>
      </c>
      <c r="LH590">
        <v>-3.6517027216476502E-3</v>
      </c>
      <c r="LI590">
        <v>-4.0405386918577046E-3</v>
      </c>
      <c r="LJ590">
        <v>-4.4307122462398209E-3</v>
      </c>
      <c r="LK590">
        <v>-4.8223525482572116E-3</v>
      </c>
      <c r="LL590">
        <v>-5.2155892469267695E-3</v>
      </c>
      <c r="LM590">
        <v>-5.6105525197382199E-3</v>
      </c>
      <c r="LN590">
        <v>-6.0073731157481852E-3</v>
      </c>
      <c r="LO590">
        <v>-6.4061823988635254E-3</v>
      </c>
      <c r="LP590">
        <v>-6.807112391328177E-3</v>
      </c>
      <c r="LQ590">
        <v>-7.210295817427906E-3</v>
      </c>
      <c r="LR590">
        <v>-7.6158661474275309E-3</v>
      </c>
      <c r="LS590">
        <v>-8.0239576417550241E-3</v>
      </c>
      <c r="LT590">
        <v>-8.4347053954472798E-3</v>
      </c>
      <c r="LU590">
        <v>-8.8482453828720373E-3</v>
      </c>
      <c r="LV590">
        <v>-9.2647145027410695E-3</v>
      </c>
      <c r="LW590">
        <v>-9.6842506234291921E-3</v>
      </c>
      <c r="LX590">
        <v>-1.0106992628614418E-2</v>
      </c>
      <c r="LY590">
        <v>-1.0533080463254114E-2</v>
      </c>
      <c r="LZ590">
        <v>-1.0962655179912557E-2</v>
      </c>
      <c r="MA590">
        <v>-1.139585898545511E-2</v>
      </c>
      <c r="MB590">
        <v>-1.1832835288124502E-2</v>
      </c>
      <c r="MC590">
        <v>-1.2273728745014907E-2</v>
      </c>
      <c r="MD590">
        <v>-1.2718685309959333E-2</v>
      </c>
      <c r="ME590">
        <v>-1.3167852281846368E-2</v>
      </c>
      <c r="MF590">
        <v>-1.3621378353382086E-2</v>
      </c>
      <c r="MG590">
        <v>-1.4079413660313523E-2</v>
      </c>
      <c r="MH590">
        <v>-1.4542109831129751E-2</v>
      </c>
      <c r="MI590">
        <v>-1.5009620037257063E-2</v>
      </c>
      <c r="MJ590">
        <v>-1.5482099043765114E-2</v>
      </c>
      <c r="MK590">
        <v>-1.5959703260600422E-2</v>
      </c>
      <c r="ML590">
        <v>-1.6442590794364529E-2</v>
      </c>
      <c r="MM590">
        <v>-1.6930921500653746E-2</v>
      </c>
      <c r="MN590">
        <v>-1.742485703697795E-2</v>
      </c>
      <c r="MO590">
        <v>-1.7924560916275846E-2</v>
      </c>
      <c r="MP590">
        <v>-1.8430198561044435E-2</v>
      </c>
      <c r="MQ590">
        <v>-1.8941937358100666E-2</v>
      </c>
      <c r="MR590">
        <v>-1.945994671399337E-2</v>
      </c>
      <c r="MS590">
        <v>-1.998439811108374E-2</v>
      </c>
      <c r="MT590">
        <v>-2.0515465164313098E-2</v>
      </c>
      <c r="MU590">
        <v>-2.1053323678676437E-2</v>
      </c>
      <c r="MV590">
        <v>-2.1598151707421281E-2</v>
      </c>
      <c r="MW590">
        <v>-2.215012961099045E-2</v>
      </c>
      <c r="MX590">
        <v>-2.2709440116728832E-2</v>
      </c>
      <c r="MY590">
        <v>-2.3276268379373653E-2</v>
      </c>
      <c r="MZ590">
        <v>-2.3850802042348296E-2</v>
      </c>
      <c r="NA590">
        <v>-2.443323129987993E-2</v>
      </c>
      <c r="NB590">
        <v>-2.5023748959961664E-2</v>
      </c>
      <c r="NC590">
        <v>-2.5622550508179878E-2</v>
      </c>
      <c r="ND590">
        <v>-2.6229834172427934E-2</v>
      </c>
      <c r="NE590">
        <v>-2.6845800988527898E-2</v>
      </c>
      <c r="NF590">
        <v>-2.7470654866781428E-2</v>
      </c>
      <c r="NG590">
        <v>-2.810460265947266E-2</v>
      </c>
      <c r="NH590">
        <v>-2.8747854229344665E-2</v>
      </c>
      <c r="NI590">
        <v>-2.9400622519072675E-2</v>
      </c>
      <c r="NJ590">
        <v>-3.0063123621756938E-2</v>
      </c>
      <c r="NK590">
        <v>-3.0735576852458188E-2</v>
      </c>
      <c r="NL590">
        <v>-3.1418204820800238E-2</v>
      </c>
      <c r="NM590">
        <v>-3.2111233504662572E-2</v>
      </c>
      <c r="NN590">
        <v>-3.2814892324988569E-2</v>
      </c>
      <c r="NO590">
        <v>-3.3529414221733125E-2</v>
      </c>
      <c r="NP590">
        <v>-3.4255035730975339E-2</v>
      </c>
      <c r="NQ590">
        <v>-3.4991997063221689E-2</v>
      </c>
      <c r="NR590">
        <v>4.1700535258151872E-2</v>
      </c>
      <c r="NS590">
        <v>4.096579472743505E-2</v>
      </c>
      <c r="NT590">
        <v>4.0244615556428484E-2</v>
      </c>
      <c r="NU590">
        <v>3.9536759005221946E-2</v>
      </c>
      <c r="NV590">
        <v>3.8841990744239295E-2</v>
      </c>
      <c r="NW590">
        <v>3.8160080776665724E-2</v>
      </c>
      <c r="NX590">
        <v>3.7490803362309442E-2</v>
      </c>
      <c r="NY590">
        <v>3.683393694287234E-2</v>
      </c>
      <c r="NZ590">
        <v>3.6189264068604982E-2</v>
      </c>
      <c r="OA590">
        <v>3.5556571326322083E-2</v>
      </c>
      <c r="OB590">
        <v>3.4935649268753692E-2</v>
      </c>
      <c r="OC590">
        <v>3.4326292345209841E-2</v>
      </c>
      <c r="OD590">
        <v>3.372829883353453E-2</v>
      </c>
      <c r="OE590">
        <v>3.3141470773327651E-2</v>
      </c>
      <c r="OF590">
        <v>3.2565613900411829E-2</v>
      </c>
      <c r="OG590">
        <v>3.2000537582523095E-2</v>
      </c>
      <c r="OH590">
        <v>3.1446054756203677E-2</v>
      </c>
      <c r="OI590">
        <v>3.0901981864876464E-2</v>
      </c>
      <c r="OJ590">
        <v>3.0368138798080088E-2</v>
      </c>
      <c r="OK590">
        <v>2.9844348831844988E-2</v>
      </c>
      <c r="OL590">
        <v>2.9330438570190756E-2</v>
      </c>
      <c r="OM590">
        <v>2.8826237887724589E-2</v>
      </c>
      <c r="ON590">
        <v>2.8331579873323003E-2</v>
      </c>
      <c r="OO590">
        <v>2.7846300774877479E-2</v>
      </c>
      <c r="OP590">
        <v>2.7370239945085556E-2</v>
      </c>
      <c r="OQ590">
        <v>2.6903239788270198E-2</v>
      </c>
      <c r="OR590">
        <v>2.6445145708208995E-2</v>
      </c>
      <c r="OS590">
        <v>2.5995806056956644E-2</v>
      </c>
      <c r="OT590">
        <v>1.3313574615700023</v>
      </c>
      <c r="OU590">
        <v>1.1554086861263639</v>
      </c>
      <c r="OV590">
        <v>1.1555999299788156</v>
      </c>
      <c r="OW590">
        <v>1.156173724845736</v>
      </c>
      <c r="OX590">
        <v>1.1571302606767828</v>
      </c>
      <c r="OY590">
        <v>1.1584698541245804</v>
      </c>
      <c r="OZ590">
        <v>1.1601929486495497</v>
      </c>
      <c r="PA590">
        <v>1.1623001146667129</v>
      </c>
      <c r="PB590">
        <v>1.1647920497345234</v>
      </c>
      <c r="PC590">
        <v>1.1676695787857754</v>
      </c>
      <c r="PD590">
        <v>1.1709336544007165</v>
      </c>
      <c r="PE590">
        <v>1.1745853571223657</v>
      </c>
      <c r="PF590">
        <v>1.1786258958142233</v>
      </c>
      <c r="PG590">
        <v>1.1830566080604648</v>
      </c>
      <c r="PH590">
        <v>1.1878789606087212</v>
      </c>
      <c r="PI590">
        <v>1.1930945498556471</v>
      </c>
      <c r="PJ590">
        <v>1.1987051023753841</v>
      </c>
      <c r="PK590">
        <v>1.2047124754911307</v>
      </c>
      <c r="PL590">
        <v>1.2111186578899973</v>
      </c>
      <c r="PM590">
        <v>1.2179257702813253</v>
      </c>
      <c r="PN590">
        <v>1.2251360660987527</v>
      </c>
      <c r="PO590">
        <v>1.2327519322461811</v>
      </c>
      <c r="PP590">
        <v>1.2407758898879349</v>
      </c>
      <c r="PQ590">
        <v>1.2492105952833825</v>
      </c>
      <c r="PR590">
        <v>1.2580588406662565</v>
      </c>
      <c r="PS590">
        <v>1.2673235551689987</v>
      </c>
      <c r="PT590">
        <v>1.2770078057924268</v>
      </c>
      <c r="PU590">
        <v>1.2871147984210423</v>
      </c>
      <c r="PV590">
        <v>1.2976478788842953</v>
      </c>
      <c r="PW590">
        <v>1.3086105340642062</v>
      </c>
      <c r="PX590">
        <v>1.3200063930496635</v>
      </c>
      <c r="PY590">
        <v>1.3318392283377847</v>
      </c>
      <c r="PZ590">
        <v>1.3441129570827985</v>
      </c>
      <c r="QA590">
        <v>1.356831642392758</v>
      </c>
      <c r="QB590">
        <v>1.3699994946746044</v>
      </c>
      <c r="QC590">
        <v>1.3836208730279871</v>
      </c>
      <c r="QD590">
        <v>1.3977002866883004</v>
      </c>
      <c r="QE590">
        <v>1.4122423965194302</v>
      </c>
      <c r="QF590">
        <v>1.4272520165566862</v>
      </c>
      <c r="QG590">
        <v>1.4427341156004521</v>
      </c>
      <c r="QH590">
        <v>1.4586938188610528</v>
      </c>
      <c r="QI590">
        <v>1.4751364096554145</v>
      </c>
      <c r="QJ590">
        <v>1.4920673311560666</v>
      </c>
      <c r="QK590">
        <v>1.5094921881930468</v>
      </c>
      <c r="QL590">
        <v>1.5274167491093218</v>
      </c>
      <c r="QM590">
        <v>1.5458469476703653</v>
      </c>
      <c r="QN590">
        <v>1.5647888850284686</v>
      </c>
      <c r="QO590">
        <v>1.5842488317424634</v>
      </c>
      <c r="QP590">
        <v>1.6042332298535456</v>
      </c>
      <c r="QQ590">
        <v>1.6247486950178605</v>
      </c>
      <c r="QR590">
        <v>1.6458020186965381</v>
      </c>
      <c r="QS590">
        <v>1.66740017040396</v>
      </c>
      <c r="QT590">
        <v>1.6895503000149565</v>
      </c>
      <c r="QU590">
        <v>1.7122597401316844</v>
      </c>
      <c r="QV590">
        <v>1.7355360085110574</v>
      </c>
      <c r="QW590">
        <v>1.7593868105534076</v>
      </c>
      <c r="QX590">
        <v>1.783820041853287</v>
      </c>
      <c r="QY590">
        <v>1.8088437908132495</v>
      </c>
      <c r="QZ590">
        <v>1.8344663413214266</v>
      </c>
      <c r="RA590">
        <v>1.8606961754938538</v>
      </c>
      <c r="RB590">
        <v>1.8875419764823829</v>
      </c>
      <c r="RC590">
        <v>1.9150126313491667</v>
      </c>
      <c r="RD590">
        <v>1.9431172340086407</v>
      </c>
      <c r="RE590">
        <v>1.9718650882379842</v>
      </c>
      <c r="RF590">
        <v>2.0012657107570595</v>
      </c>
      <c r="RG590">
        <v>2.0313288343788174</v>
      </c>
      <c r="RH590">
        <v>2.0620644112312734</v>
      </c>
      <c r="RI590">
        <v>2.0934826160520772</v>
      </c>
      <c r="RJ590">
        <v>2.1255938495567421</v>
      </c>
      <c r="RK590">
        <v>2.1584087418817277</v>
      </c>
      <c r="RL590">
        <v>2.1919381561034594</v>
      </c>
      <c r="RM590">
        <v>2.2261931918344349</v>
      </c>
      <c r="RN590">
        <v>2.2611851888976569</v>
      </c>
      <c r="RO590">
        <v>2.2194846536395034</v>
      </c>
      <c r="RP590">
        <v>2.1785188589120699</v>
      </c>
      <c r="RQ590">
        <v>2.1382742433556423</v>
      </c>
      <c r="RR590">
        <v>2.0987374843504214</v>
      </c>
      <c r="RS590">
        <v>2.0598954936061813</v>
      </c>
      <c r="RT590">
        <v>2.0217354128295129</v>
      </c>
      <c r="RU590">
        <v>1.9842446094672022</v>
      </c>
      <c r="RV590">
        <v>1.9474106725243301</v>
      </c>
      <c r="RW590">
        <v>1.9112214084557217</v>
      </c>
      <c r="RX590">
        <v>1.8756648371294002</v>
      </c>
      <c r="RY590">
        <v>1.8407291878606458</v>
      </c>
      <c r="RZ590">
        <v>1.8064028955154332</v>
      </c>
      <c r="SA590">
        <v>1.772674596681904</v>
      </c>
      <c r="SB590">
        <v>1.7395331259085769</v>
      </c>
      <c r="SC590">
        <v>1.7069675120081647</v>
      </c>
      <c r="SD590">
        <v>1.6749669744256408</v>
      </c>
      <c r="SE590">
        <v>1.6435209196694367</v>
      </c>
      <c r="SF590">
        <v>1.6126189378045594</v>
      </c>
      <c r="SG590">
        <v>1.5822507990064811</v>
      </c>
      <c r="SH590">
        <v>1.5524064501746344</v>
      </c>
      <c r="SI590">
        <v>1.5230760116044422</v>
      </c>
      <c r="SJ590">
        <v>1.4942497737167171</v>
      </c>
      <c r="SK590">
        <v>1.4659181938433947</v>
      </c>
      <c r="SL590">
        <v>1.4380718930685186</v>
      </c>
      <c r="SM590">
        <v>1.410701653123436</v>
      </c>
      <c r="SN590">
        <v>1.3837984133351655</v>
      </c>
      <c r="SO590">
        <v>1.3573532676269577</v>
      </c>
      <c r="SP590">
        <v>1.3313574615700026</v>
      </c>
      <c r="SS590" t="s">
        <v>304</v>
      </c>
      <c r="ST590" s="128">
        <v>1.9035117808455126</v>
      </c>
      <c r="SU590" s="43"/>
      <c r="SV590" s="129">
        <f>'Ex 3 - Linear 1-100 AdjSteps'!E90</f>
        <v>1.9035117802732604</v>
      </c>
    </row>
    <row r="591" spans="10:516" x14ac:dyDescent="0.2">
      <c r="J591" s="99">
        <v>73</v>
      </c>
      <c r="K591">
        <v>-1.2119985929618937E-3</v>
      </c>
      <c r="L591">
        <v>-3.6363970001727732E-3</v>
      </c>
      <c r="M591">
        <v>-6.0619992040656595E-3</v>
      </c>
      <c r="N591">
        <v>-8.4896081785415644E-3</v>
      </c>
      <c r="O591">
        <v>-1.0920027561824957E-2</v>
      </c>
      <c r="P591">
        <v>-1.3354061922500989E-2</v>
      </c>
      <c r="Q591">
        <v>-1.579251702586074E-2</v>
      </c>
      <c r="R591">
        <v>-1.8236200100642516E-2</v>
      </c>
      <c r="S591">
        <v>-2.0685920106257923E-2</v>
      </c>
      <c r="T591">
        <v>-2.3142488000590298E-2</v>
      </c>
      <c r="U591">
        <v>-2.5606717008455404E-2</v>
      </c>
      <c r="V591">
        <v>-2.8079422890812014E-2</v>
      </c>
      <c r="W591">
        <v>-3.0561424214812338E-2</v>
      </c>
      <c r="X591">
        <v>-3.3053542624781336E-2</v>
      </c>
      <c r="Y591">
        <v>-3.5556603114214748E-2</v>
      </c>
      <c r="Z591">
        <v>-3.8071434298885806E-2</v>
      </c>
      <c r="AA591">
        <v>-4.0598868691151133E-2</v>
      </c>
      <c r="AB591">
        <v>-4.3139742975546153E-2</v>
      </c>
      <c r="AC591">
        <v>-4.5694898285762536E-2</v>
      </c>
      <c r="AD591">
        <v>-4.8265180483097844E-2</v>
      </c>
      <c r="AE591">
        <v>-5.0851440436469851E-2</v>
      </c>
      <c r="AF591">
        <v>-5.3454534304089994E-2</v>
      </c>
      <c r="AG591">
        <v>-5.6075323816885674E-2</v>
      </c>
      <c r="AH591">
        <v>-5.8714676563769934E-2</v>
      </c>
      <c r="AI591">
        <v>-6.1373466278847891E-2</v>
      </c>
      <c r="AJ591">
        <v>-6.4052573130659263E-2</v>
      </c>
      <c r="AK591">
        <v>-6.6752884013550048E-2</v>
      </c>
      <c r="AL591">
        <v>-6.9475292841270644E-2</v>
      </c>
      <c r="AM591">
        <v>-7.2220700842898736E-2</v>
      </c>
      <c r="AN591">
        <v>-7.4990016861182243E-2</v>
      </c>
      <c r="AO591">
        <v>-7.778415765340474E-2</v>
      </c>
      <c r="AP591">
        <v>-8.0604048194868036E-2</v>
      </c>
      <c r="AQ591">
        <v>-8.3450621985099005E-2</v>
      </c>
      <c r="AR591">
        <v>-8.6324821356874484E-2</v>
      </c>
      <c r="AS591">
        <v>-8.9227597788173088E-2</v>
      </c>
      <c r="AT591">
        <v>-9.2159912217153125E-2</v>
      </c>
      <c r="AU591">
        <v>-9.5122735360263097E-2</v>
      </c>
      <c r="AV591">
        <v>-9.8117048033587576E-2</v>
      </c>
      <c r="AW591">
        <v>-0.10114384147753906</v>
      </c>
      <c r="AX591">
        <v>-0.10420411768499771</v>
      </c>
      <c r="AY591">
        <v>-0.10729888973301335</v>
      </c>
      <c r="AZ591">
        <v>-0.11042918211817514</v>
      </c>
      <c r="BA591">
        <v>-0.11359603109576173</v>
      </c>
      <c r="BB591">
        <v>-0.11680048502278466</v>
      </c>
      <c r="BC591">
        <v>-0.12004360470503704</v>
      </c>
      <c r="BD591">
        <v>-0.12332646374826467</v>
      </c>
      <c r="BE591">
        <v>-0.12665014891357337</v>
      </c>
      <c r="BF591">
        <v>-0.13001576047719041</v>
      </c>
      <c r="BG591">
        <v>-0.13342441259470245</v>
      </c>
      <c r="BH591">
        <v>-0.13687723366988677</v>
      </c>
      <c r="BI591">
        <v>-0.1403753667282584</v>
      </c>
      <c r="BJ591">
        <v>-0.14391996979545818</v>
      </c>
      <c r="BK591">
        <v>-0.1475122162806087</v>
      </c>
      <c r="BL591">
        <v>-0.1511532953647588</v>
      </c>
      <c r="BM591">
        <v>-0.15484441239455299</v>
      </c>
      <c r="BN591">
        <v>-0.15858678928124845</v>
      </c>
      <c r="BO591">
        <v>-0.16238166490522085</v>
      </c>
      <c r="BP591">
        <v>-0.16623029552608246</v>
      </c>
      <c r="BQ591">
        <v>-0.17013395519855526</v>
      </c>
      <c r="BR591">
        <v>-0.17409393619423719</v>
      </c>
      <c r="BS591">
        <v>-0.17811154942939611</v>
      </c>
      <c r="BT591">
        <v>-0.1821881248989369</v>
      </c>
      <c r="BU591">
        <v>-0.18632501211668409</v>
      </c>
      <c r="BV591">
        <v>-0.19052358056212698</v>
      </c>
      <c r="BW591">
        <v>-0.19478522013377339</v>
      </c>
      <c r="BX591">
        <v>-0.19911134160926255</v>
      </c>
      <c r="BY591">
        <v>-0.20350337711239153</v>
      </c>
      <c r="BZ591">
        <v>-0.20796278058720608</v>
      </c>
      <c r="CA591">
        <v>-0.21249102827931524</v>
      </c>
      <c r="CB591">
        <v>-0.21708961922459075</v>
      </c>
      <c r="CC591">
        <v>-0.2217600757454096</v>
      </c>
      <c r="CD591">
        <v>-0.22650394395460277</v>
      </c>
      <c r="CE591">
        <v>0.7686772057327157</v>
      </c>
      <c r="CF591">
        <v>0.76394729860439325</v>
      </c>
      <c r="CG591">
        <v>0.75930476886700693</v>
      </c>
      <c r="CH591">
        <v>0.75474807965263724</v>
      </c>
      <c r="CI591">
        <v>0.75027572251010011</v>
      </c>
      <c r="CJ591">
        <v>0.74588621690559065</v>
      </c>
      <c r="CK591">
        <v>0.74157810973256344</v>
      </c>
      <c r="CL591">
        <v>0.73734997483069531</v>
      </c>
      <c r="CM591">
        <v>0.73320041251376822</v>
      </c>
      <c r="CN591">
        <v>0.72912804910631412</v>
      </c>
      <c r="CO591">
        <v>0.72513153648887385</v>
      </c>
      <c r="CP591">
        <v>0.72120955165171385</v>
      </c>
      <c r="CQ591">
        <v>0.71736079625685367</v>
      </c>
      <c r="CR591">
        <v>0.7135839962082664</v>
      </c>
      <c r="CS591">
        <v>0.70987790123009675</v>
      </c>
      <c r="CT591">
        <v>0.70624128445277123</v>
      </c>
      <c r="CU591">
        <v>0.7026729420068516</v>
      </c>
      <c r="CV591">
        <v>0.69917169262450851</v>
      </c>
      <c r="CW591">
        <v>0.6957363772484676</v>
      </c>
      <c r="CX591">
        <v>0.69236585864832112</v>
      </c>
      <c r="CY591">
        <v>0.68905902104404915</v>
      </c>
      <c r="CZ591">
        <v>0.68581476973666033</v>
      </c>
      <c r="DA591">
        <v>0.68263203074579415</v>
      </c>
      <c r="DB591">
        <v>0.67950975045419182</v>
      </c>
      <c r="DC591">
        <v>0.676446895258907</v>
      </c>
      <c r="DD591">
        <v>0.67344245122913882</v>
      </c>
      <c r="DE591">
        <v>0.67049542377058136</v>
      </c>
      <c r="DF591">
        <v>0.66905013053337448</v>
      </c>
      <c r="DG591">
        <v>1.2119985929618894E-3</v>
      </c>
      <c r="DH591">
        <v>3.6363970001727667E-3</v>
      </c>
      <c r="DI591">
        <v>6.0619992040656439E-3</v>
      </c>
      <c r="DJ591">
        <v>8.4896081785415488E-3</v>
      </c>
      <c r="DK591">
        <v>1.0920027561824931E-2</v>
      </c>
      <c r="DL591">
        <v>1.335406192250096E-2</v>
      </c>
      <c r="DM591">
        <v>1.5792517025860708E-2</v>
      </c>
      <c r="DN591">
        <v>1.8236200100642516E-2</v>
      </c>
      <c r="DO591">
        <v>2.0685920106257874E-2</v>
      </c>
      <c r="DP591">
        <v>2.3142488000590274E-2</v>
      </c>
      <c r="DQ591">
        <v>2.5606717008455359E-2</v>
      </c>
      <c r="DR591">
        <v>2.8079422890812011E-2</v>
      </c>
      <c r="DS591">
        <v>3.0561424214812321E-2</v>
      </c>
      <c r="DT591">
        <v>3.3053542624781274E-2</v>
      </c>
      <c r="DU591">
        <v>3.5556603114214699E-2</v>
      </c>
      <c r="DV591">
        <v>3.8071434298885792E-2</v>
      </c>
      <c r="DW591">
        <v>4.0598868691151056E-2</v>
      </c>
      <c r="DX591">
        <v>4.3139742975546111E-2</v>
      </c>
      <c r="DY591">
        <v>4.5694898285762522E-2</v>
      </c>
      <c r="DZ591">
        <v>4.8265180483097816E-2</v>
      </c>
      <c r="EA591">
        <v>5.0851440436469858E-2</v>
      </c>
      <c r="EB591">
        <v>5.3454534304089918E-2</v>
      </c>
      <c r="EC591">
        <v>5.6075323816885576E-2</v>
      </c>
      <c r="ED591">
        <v>5.8714676563769892E-2</v>
      </c>
      <c r="EE591">
        <v>6.1373466278847912E-2</v>
      </c>
      <c r="EF591">
        <v>6.4052573130659304E-2</v>
      </c>
      <c r="EG591">
        <v>6.6752884013550007E-2</v>
      </c>
      <c r="EH591">
        <v>6.9475292841270547E-2</v>
      </c>
      <c r="EI591">
        <v>7.2220700842898514E-2</v>
      </c>
      <c r="EJ591">
        <v>7.4990016861182202E-2</v>
      </c>
      <c r="EK591">
        <v>7.7784157653404448E-2</v>
      </c>
      <c r="EL591">
        <v>8.0604048194868008E-2</v>
      </c>
      <c r="EM591">
        <v>8.345062198509888E-2</v>
      </c>
      <c r="EN591">
        <v>8.6324821356874304E-2</v>
      </c>
      <c r="EO591">
        <v>8.9227597788172797E-2</v>
      </c>
      <c r="EP591">
        <v>9.2159912217153001E-2</v>
      </c>
      <c r="EQ591">
        <v>9.5122735360262833E-2</v>
      </c>
      <c r="ER591">
        <v>9.8117048033587187E-2</v>
      </c>
      <c r="ES591">
        <v>0.10114384147753877</v>
      </c>
      <c r="ET591">
        <v>0.10420411768499746</v>
      </c>
      <c r="EU591">
        <v>0.10729888973301323</v>
      </c>
      <c r="EV591">
        <v>0.11042918211817486</v>
      </c>
      <c r="EW591">
        <v>0.1135960310957615</v>
      </c>
      <c r="EX591">
        <v>0.11680048502278424</v>
      </c>
      <c r="EY591">
        <v>0.12004360470503667</v>
      </c>
      <c r="EZ591">
        <v>0.12332646374826438</v>
      </c>
      <c r="FA591">
        <v>0.12665014891357282</v>
      </c>
      <c r="FB591">
        <v>0.13001576047718985</v>
      </c>
      <c r="FC591">
        <v>0.13342441259470222</v>
      </c>
      <c r="FD591">
        <v>0.13687723366988616</v>
      </c>
      <c r="FE591">
        <v>0.14037536672825787</v>
      </c>
      <c r="FF591">
        <v>0.14391996979545763</v>
      </c>
      <c r="FG591">
        <v>0.14751221628060829</v>
      </c>
      <c r="FH591">
        <v>0.15115329536475861</v>
      </c>
      <c r="FI591">
        <v>0.15484441239455227</v>
      </c>
      <c r="FJ591">
        <v>0.15858678928124814</v>
      </c>
      <c r="FK591">
        <v>0.16238166490522052</v>
      </c>
      <c r="FL591">
        <v>0.16623029552608193</v>
      </c>
      <c r="FM591">
        <v>0.17013395519855479</v>
      </c>
      <c r="FN591">
        <v>0.17409393619423663</v>
      </c>
      <c r="FO591">
        <v>0.17811154942939575</v>
      </c>
      <c r="FP591">
        <v>0.18218812489893635</v>
      </c>
      <c r="FQ591">
        <v>0.18632501211668354</v>
      </c>
      <c r="FR591">
        <v>0.19052358056212643</v>
      </c>
      <c r="FS591">
        <v>0.19478522013377289</v>
      </c>
      <c r="FT591">
        <v>0.19911134160926217</v>
      </c>
      <c r="FU591">
        <v>0.20350337711239111</v>
      </c>
      <c r="FV591">
        <v>0.2079627805872053</v>
      </c>
      <c r="FW591">
        <v>0.21249102827931468</v>
      </c>
      <c r="FX591">
        <v>0.21708961922459052</v>
      </c>
      <c r="FY591">
        <v>0.22176007574540887</v>
      </c>
      <c r="FZ591">
        <v>0.22650394395460216</v>
      </c>
      <c r="GA591">
        <v>0.2313227942672838</v>
      </c>
      <c r="GB591">
        <v>0.23605270139560641</v>
      </c>
      <c r="GC591">
        <v>0.24069523113299252</v>
      </c>
      <c r="GD591">
        <v>0.24525192034736243</v>
      </c>
      <c r="GE591">
        <v>0.24972427748989956</v>
      </c>
      <c r="GF591">
        <v>0.25411378309440902</v>
      </c>
      <c r="GG591">
        <v>0.25842189026743617</v>
      </c>
      <c r="GH591">
        <v>0.2626500251693043</v>
      </c>
      <c r="GI591">
        <v>0.2667995874862315</v>
      </c>
      <c r="GJ591">
        <v>0.27087195089368554</v>
      </c>
      <c r="GK591">
        <v>0.27486846351112548</v>
      </c>
      <c r="GL591">
        <v>0.27879044834828559</v>
      </c>
      <c r="GM591">
        <v>0.28263920374314555</v>
      </c>
      <c r="GN591">
        <v>0.28641600379173293</v>
      </c>
      <c r="GO591">
        <v>0.29012209876990275</v>
      </c>
      <c r="GP591">
        <v>0.29375871554722843</v>
      </c>
      <c r="GQ591">
        <v>0.29732705799314779</v>
      </c>
      <c r="GR591">
        <v>0.3008283073754911</v>
      </c>
      <c r="GS591">
        <v>0.30426362275153163</v>
      </c>
      <c r="GT591">
        <v>0.30763414135167866</v>
      </c>
      <c r="GU591">
        <v>0.31094097895595013</v>
      </c>
      <c r="GV591">
        <v>0.31418523026333872</v>
      </c>
      <c r="GW591">
        <v>0.31736796925420513</v>
      </c>
      <c r="GX591">
        <v>0.32049024954580735</v>
      </c>
      <c r="GY591">
        <v>0.32355310474109217</v>
      </c>
      <c r="GZ591">
        <v>0.32655754877086013</v>
      </c>
      <c r="HA591">
        <v>0.32950457622941809</v>
      </c>
      <c r="HB591">
        <v>0.33094986946662469</v>
      </c>
      <c r="HC591">
        <v>1.1341007627904289</v>
      </c>
      <c r="HD591">
        <v>1.134288479744221</v>
      </c>
      <c r="HE591">
        <v>1.1348516927476144</v>
      </c>
      <c r="HF591">
        <v>1.1357905882472337</v>
      </c>
      <c r="HG591">
        <v>1.1371054770560318</v>
      </c>
      <c r="HH591">
        <v>1.1387967944561788</v>
      </c>
      <c r="HI591">
        <v>1.1408651003431662</v>
      </c>
      <c r="HJ591">
        <v>1.1433110794111463</v>
      </c>
      <c r="HK591">
        <v>1.1461355413795959</v>
      </c>
      <c r="HL591">
        <v>1.1493394212613728</v>
      </c>
      <c r="HM591">
        <v>1.1529237796722385</v>
      </c>
      <c r="HN591">
        <v>1.1568898031819674</v>
      </c>
      <c r="HO591">
        <v>1.1612388047071425</v>
      </c>
      <c r="HP591">
        <v>1.1659722239457997</v>
      </c>
      <c r="HQ591">
        <v>1.1710916278540167</v>
      </c>
      <c r="HR591">
        <v>1.1765987111646352</v>
      </c>
      <c r="HS591">
        <v>1.1824952969483009</v>
      </c>
      <c r="HT591">
        <v>1.1887833372169625</v>
      </c>
      <c r="HU591">
        <v>1.1954649135700783</v>
      </c>
      <c r="HV591">
        <v>1.2025422378837012</v>
      </c>
      <c r="HW591">
        <v>1.2100176530426963</v>
      </c>
      <c r="HX591">
        <v>1.2178936337163593</v>
      </c>
      <c r="HY591">
        <v>1.2261727871775991</v>
      </c>
      <c r="HZ591">
        <v>1.2348578541660724</v>
      </c>
      <c r="IA591">
        <v>1.2439517097954773</v>
      </c>
      <c r="IB591">
        <v>1.2534573645053328</v>
      </c>
      <c r="IC591">
        <v>1.2633779650575572</v>
      </c>
      <c r="ID591">
        <v>1.2737167955781725</v>
      </c>
      <c r="IE591">
        <v>1.284477278644498</v>
      </c>
      <c r="IF591">
        <v>1.2956629764181449</v>
      </c>
      <c r="IG591">
        <v>1.3072775918242558</v>
      </c>
      <c r="IH591">
        <v>1.3193249697773084</v>
      </c>
      <c r="II591">
        <v>1.3318090984539537</v>
      </c>
      <c r="IJ591">
        <v>1.3447341106132629</v>
      </c>
      <c r="IK591">
        <v>1.3581042849648322</v>
      </c>
      <c r="IL591">
        <v>1.3719240475852243</v>
      </c>
      <c r="IM591">
        <v>1.3861979733831666</v>
      </c>
      <c r="IN591">
        <v>1.4009307876140502</v>
      </c>
      <c r="IO591">
        <v>1.4161273674441659</v>
      </c>
      <c r="IP591">
        <v>1.4317927435652664</v>
      </c>
      <c r="IQ591">
        <v>1.4479321018599138</v>
      </c>
      <c r="IR591">
        <v>1.4645507851182249</v>
      </c>
      <c r="IS591">
        <v>1.4816542948065616</v>
      </c>
      <c r="IT591">
        <v>1.4992482928887327</v>
      </c>
      <c r="IU591">
        <v>1.5173386037003413</v>
      </c>
      <c r="IV591">
        <v>1.5359312158768803</v>
      </c>
      <c r="IW591">
        <v>1.5550322843362085</v>
      </c>
      <c r="IX591">
        <v>1.5746481323160879</v>
      </c>
      <c r="IY591">
        <v>1.594785253467436</v>
      </c>
      <c r="IZ591">
        <v>1.6154503140039902</v>
      </c>
      <c r="JA591">
        <v>1.6366501549090922</v>
      </c>
      <c r="JB591">
        <v>1.6583917942003372</v>
      </c>
      <c r="JC591">
        <v>1.6806824292528313</v>
      </c>
      <c r="JD591">
        <v>1.7035294391818145</v>
      </c>
      <c r="JE591">
        <v>1.7269403872854481</v>
      </c>
      <c r="JF591">
        <v>1.7509230235485775</v>
      </c>
      <c r="JG591">
        <v>1.7754852872082998</v>
      </c>
      <c r="JH591">
        <v>1.8006353093821721</v>
      </c>
      <c r="JI591">
        <v>1.8263814157599494</v>
      </c>
      <c r="JJ591">
        <v>1.8527321293597241</v>
      </c>
      <c r="JK591">
        <v>1.8796961733494053</v>
      </c>
      <c r="JL591">
        <v>1.9072824739344307</v>
      </c>
      <c r="JM591">
        <v>1.9355001633127156</v>
      </c>
      <c r="JN591">
        <v>1.9643585826977914</v>
      </c>
      <c r="JO591">
        <v>1.9938672854111168</v>
      </c>
      <c r="JP591">
        <v>2.0240360400446318</v>
      </c>
      <c r="JQ591">
        <v>2.0548748336945515</v>
      </c>
      <c r="JR591">
        <v>2.086393875267512</v>
      </c>
      <c r="JS591">
        <v>2.1186035988601448</v>
      </c>
      <c r="JT591">
        <v>2.1515146672131702</v>
      </c>
      <c r="JU591">
        <v>2.1851379752412221</v>
      </c>
      <c r="JV591">
        <v>2.2194846536394999</v>
      </c>
      <c r="JW591">
        <v>2.2545660725684962</v>
      </c>
      <c r="JX591">
        <v>2.2129527679768963</v>
      </c>
      <c r="JY591">
        <v>2.1720720415937271</v>
      </c>
      <c r="JZ591">
        <v>2.1319103602203842</v>
      </c>
      <c r="KA591">
        <v>2.0924544286916933</v>
      </c>
      <c r="KB591">
        <v>2.0536911854746407</v>
      </c>
      <c r="KC591">
        <v>2.0156077983444822</v>
      </c>
      <c r="KD591">
        <v>1.9781916601367466</v>
      </c>
      <c r="KE591">
        <v>1.9414303845737428</v>
      </c>
      <c r="KF591">
        <v>1.9053118021642019</v>
      </c>
      <c r="KG591">
        <v>1.8698239561746723</v>
      </c>
      <c r="KH591">
        <v>1.8349550986713459</v>
      </c>
      <c r="KI591">
        <v>1.8006936866310119</v>
      </c>
      <c r="KJ591">
        <v>1.767028378119849</v>
      </c>
      <c r="KK591">
        <v>1.7339480285387707</v>
      </c>
      <c r="KL591">
        <v>1.7014416869341091</v>
      </c>
      <c r="KM591">
        <v>1.6694985923724002</v>
      </c>
      <c r="KN591">
        <v>1.6381081703780733</v>
      </c>
      <c r="KO591">
        <v>1.6072600294328654</v>
      </c>
      <c r="KP591">
        <v>1.5769439575357929</v>
      </c>
      <c r="KQ591">
        <v>1.547149918822587</v>
      </c>
      <c r="KR591">
        <v>1.5178680502433737</v>
      </c>
      <c r="KS591">
        <v>1.4890886582976284</v>
      </c>
      <c r="KT591">
        <v>1.4608022158252143</v>
      </c>
      <c r="KU591">
        <v>1.4329993588525121</v>
      </c>
      <c r="KV591">
        <v>1.4056708834925462</v>
      </c>
      <c r="KW591">
        <v>1.3788077428981338</v>
      </c>
      <c r="KX591">
        <v>1.3524010442670016</v>
      </c>
      <c r="KY591">
        <v>-1.8771695379207743E-4</v>
      </c>
      <c r="KZ591">
        <v>-5.6321300339376239E-4</v>
      </c>
      <c r="LA591">
        <v>-9.3889549961959486E-4</v>
      </c>
      <c r="LB591">
        <v>-1.3148888087976822E-3</v>
      </c>
      <c r="LC591">
        <v>-1.6913174001479709E-3</v>
      </c>
      <c r="LD591">
        <v>-2.0683058869866858E-3</v>
      </c>
      <c r="LE591">
        <v>-2.4459790679784298E-3</v>
      </c>
      <c r="LF591">
        <v>-2.8244619684496854E-3</v>
      </c>
      <c r="LG591">
        <v>-3.2038798817773211E-3</v>
      </c>
      <c r="LH591">
        <v>-3.5843584108658372E-3</v>
      </c>
      <c r="LI591">
        <v>-3.9660235097270981E-3</v>
      </c>
      <c r="LJ591">
        <v>-4.3490015251762704E-3</v>
      </c>
      <c r="LK591">
        <v>-4.7334192386578001E-3</v>
      </c>
      <c r="LL591">
        <v>-5.1194039082152875E-3</v>
      </c>
      <c r="LM591">
        <v>-5.5070833106191227E-3</v>
      </c>
      <c r="LN591">
        <v>-5.8965857836658199E-3</v>
      </c>
      <c r="LO591">
        <v>-6.2880402686631264E-3</v>
      </c>
      <c r="LP591">
        <v>-6.6815763531148861E-3</v>
      </c>
      <c r="LQ591">
        <v>-7.077324313619791E-3</v>
      </c>
      <c r="LR591">
        <v>-7.4754151589983206E-3</v>
      </c>
      <c r="LS591">
        <v>-7.8759806736620024E-3</v>
      </c>
      <c r="LT591">
        <v>-8.279153461239518E-3</v>
      </c>
      <c r="LU591">
        <v>-8.6850669884738704E-3</v>
      </c>
      <c r="LV591">
        <v>-9.0938556294054406E-3</v>
      </c>
      <c r="LW591">
        <v>-9.5056547098552307E-3</v>
      </c>
      <c r="LX591">
        <v>-9.920600552223326E-3</v>
      </c>
      <c r="LY591">
        <v>-1.0338830520617169E-2</v>
      </c>
      <c r="LZ591">
        <v>-1.076048306632474E-2</v>
      </c>
      <c r="MA591">
        <v>-1.1185697773647613E-2</v>
      </c>
      <c r="MB591">
        <v>-1.1614615406109047E-2</v>
      </c>
      <c r="MC591">
        <v>-1.2047377953052572E-2</v>
      </c>
      <c r="MD591">
        <v>-1.2484128676646226E-2</v>
      </c>
      <c r="ME591">
        <v>-1.2925012159308257E-2</v>
      </c>
      <c r="MF591">
        <v>-1.3370174351569767E-2</v>
      </c>
      <c r="MG591">
        <v>-1.3819762620390414E-2</v>
      </c>
      <c r="MH591">
        <v>-1.4273925797942901E-2</v>
      </c>
      <c r="MI591">
        <v>-1.4732814230882471E-2</v>
      </c>
      <c r="MJ591">
        <v>-1.5196579830117926E-2</v>
      </c>
      <c r="MK591">
        <v>-1.5665376121100291E-2</v>
      </c>
      <c r="ML591">
        <v>-1.6139358294646085E-2</v>
      </c>
      <c r="MM591">
        <v>-1.6618683258311815E-2</v>
      </c>
      <c r="MN591">
        <v>-1.7103509688336866E-2</v>
      </c>
      <c r="MO591">
        <v>-1.7593998082171821E-2</v>
      </c>
      <c r="MP591">
        <v>-1.8090310811609705E-2</v>
      </c>
      <c r="MQ591">
        <v>-1.8592612176537692E-2</v>
      </c>
      <c r="MR591">
        <v>-1.9101068459327176E-2</v>
      </c>
      <c r="MS591">
        <v>-1.9615847979879995E-2</v>
      </c>
      <c r="MT591">
        <v>-2.0137121151349309E-2</v>
      </c>
      <c r="MU591">
        <v>-2.06650605365532E-2</v>
      </c>
      <c r="MV591">
        <v>-2.119984090510026E-2</v>
      </c>
      <c r="MW591">
        <v>-2.1741639291245327E-2</v>
      </c>
      <c r="MX591">
        <v>-2.2290635052495147E-2</v>
      </c>
      <c r="MY591">
        <v>-2.28470099289831E-2</v>
      </c>
      <c r="MZ591">
        <v>-2.3410948103632638E-2</v>
      </c>
      <c r="NA591">
        <v>-2.3982636263129343E-2</v>
      </c>
      <c r="NB591">
        <v>-2.4562263659721955E-2</v>
      </c>
      <c r="NC591">
        <v>-2.5150022173872584E-2</v>
      </c>
      <c r="ND591">
        <v>-2.5746106377777005E-2</v>
      </c>
      <c r="NE591">
        <v>-2.6350713599776164E-2</v>
      </c>
      <c r="NF591">
        <v>-2.6964043989679762E-2</v>
      </c>
      <c r="NG591">
        <v>-2.7586300585024245E-2</v>
      </c>
      <c r="NH591">
        <v>-2.8217689378286438E-2</v>
      </c>
      <c r="NI591">
        <v>-2.8858419385075544E-2</v>
      </c>
      <c r="NJ591">
        <v>-2.9508702713325986E-2</v>
      </c>
      <c r="NK591">
        <v>-3.0168754633513616E-2</v>
      </c>
      <c r="NL591">
        <v>-3.0838793649919396E-2</v>
      </c>
      <c r="NM591">
        <v>-3.1519041572962925E-2</v>
      </c>
      <c r="NN591">
        <v>-3.2209723592631113E-2</v>
      </c>
      <c r="NO591">
        <v>-3.2911068353025139E-2</v>
      </c>
      <c r="NP591">
        <v>-3.3623308028051031E-2</v>
      </c>
      <c r="NQ591">
        <v>-3.4346678398278818E-2</v>
      </c>
      <c r="NR591">
        <v>-3.5081418928995578E-2</v>
      </c>
      <c r="NS591">
        <v>4.1613304591599135E-2</v>
      </c>
      <c r="NT591">
        <v>4.0880726383172125E-2</v>
      </c>
      <c r="NU591">
        <v>4.0161681373341286E-2</v>
      </c>
      <c r="NV591">
        <v>3.9455931528691389E-2</v>
      </c>
      <c r="NW591">
        <v>3.8763243217052643E-2</v>
      </c>
      <c r="NX591">
        <v>3.8083387130158915E-2</v>
      </c>
      <c r="NY591">
        <v>3.7416138207737218E-2</v>
      </c>
      <c r="NZ591">
        <v>3.6761275563003439E-2</v>
      </c>
      <c r="OA591">
        <v>3.6118582409539968E-2</v>
      </c>
      <c r="OB591">
        <v>3.5487845989530239E-2</v>
      </c>
      <c r="OC591">
        <v>3.4868857503327431E-2</v>
      </c>
      <c r="OD591">
        <v>3.4261412040332923E-2</v>
      </c>
      <c r="OE591">
        <v>3.3665308511162721E-2</v>
      </c>
      <c r="OF591">
        <v>3.3080349581078458E-2</v>
      </c>
      <c r="OG591">
        <v>3.2506341604661607E-2</v>
      </c>
      <c r="OH591">
        <v>3.1943094561708768E-2</v>
      </c>
      <c r="OI591">
        <v>3.1390421994327358E-2</v>
      </c>
      <c r="OJ591">
        <v>3.0848140945210215E-2</v>
      </c>
      <c r="OK591">
        <v>3.0316071897069249E-2</v>
      </c>
      <c r="OL591">
        <v>2.9794038713208081E-2</v>
      </c>
      <c r="OM591">
        <v>2.9281868579213211E-2</v>
      </c>
      <c r="ON591">
        <v>2.8779391945745549E-2</v>
      </c>
      <c r="OO591">
        <v>2.8286442472412712E-2</v>
      </c>
      <c r="OP591">
        <v>2.780285697270328E-2</v>
      </c>
      <c r="OQ591">
        <v>2.7328475359965583E-2</v>
      </c>
      <c r="OR591">
        <v>2.6863140594412291E-2</v>
      </c>
      <c r="OS591">
        <v>2.6406698631133974E-2</v>
      </c>
      <c r="OT591">
        <v>1.3524010442670007</v>
      </c>
      <c r="OU591">
        <v>1.1341007627904272</v>
      </c>
      <c r="OV591">
        <v>1.134288479744219</v>
      </c>
      <c r="OW591">
        <v>1.134851692747612</v>
      </c>
      <c r="OX591">
        <v>1.1357905882472326</v>
      </c>
      <c r="OY591">
        <v>1.1371054770560314</v>
      </c>
      <c r="OZ591">
        <v>1.1387967944561794</v>
      </c>
      <c r="PA591">
        <v>1.140865100343166</v>
      </c>
      <c r="PB591">
        <v>1.1433110794111467</v>
      </c>
      <c r="PC591">
        <v>1.1461355413795931</v>
      </c>
      <c r="PD591">
        <v>1.1493394212613699</v>
      </c>
      <c r="PE591">
        <v>1.1529237796722371</v>
      </c>
      <c r="PF591">
        <v>1.1568898031819641</v>
      </c>
      <c r="PG591">
        <v>1.161238804707142</v>
      </c>
      <c r="PH591">
        <v>1.1659722239457992</v>
      </c>
      <c r="PI591">
        <v>1.1710916278540136</v>
      </c>
      <c r="PJ591">
        <v>1.1765987111646314</v>
      </c>
      <c r="PK591">
        <v>1.1824952969482958</v>
      </c>
      <c r="PL591">
        <v>1.1887833372169618</v>
      </c>
      <c r="PM591">
        <v>1.1954649135700768</v>
      </c>
      <c r="PN591">
        <v>1.2025422378836959</v>
      </c>
      <c r="PO591">
        <v>1.2100176530426952</v>
      </c>
      <c r="PP591">
        <v>1.2178936337163557</v>
      </c>
      <c r="PQ591">
        <v>1.2261727871775958</v>
      </c>
      <c r="PR591">
        <v>1.2348578541660715</v>
      </c>
      <c r="PS591">
        <v>1.2439517097954782</v>
      </c>
      <c r="PT591">
        <v>1.2534573645053322</v>
      </c>
      <c r="PU591">
        <v>1.2633779650575565</v>
      </c>
      <c r="PV591">
        <v>1.2737167955781727</v>
      </c>
      <c r="PW591">
        <v>1.2844772786444958</v>
      </c>
      <c r="PX591">
        <v>1.2956629764181455</v>
      </c>
      <c r="PY591">
        <v>1.3072775918242514</v>
      </c>
      <c r="PZ591">
        <v>1.3193249697773028</v>
      </c>
      <c r="QA591">
        <v>1.3318090984539492</v>
      </c>
      <c r="QB591">
        <v>1.3447341106132575</v>
      </c>
      <c r="QC591">
        <v>1.3581042849648279</v>
      </c>
      <c r="QD591">
        <v>1.3719240475852181</v>
      </c>
      <c r="QE591">
        <v>1.3861979733831611</v>
      </c>
      <c r="QF591">
        <v>1.4009307876140424</v>
      </c>
      <c r="QG591">
        <v>1.4161273674441612</v>
      </c>
      <c r="QH591">
        <v>1.4317927435652618</v>
      </c>
      <c r="QI591">
        <v>1.447932101859905</v>
      </c>
      <c r="QJ591">
        <v>1.4645507851182153</v>
      </c>
      <c r="QK591">
        <v>1.4816542948065543</v>
      </c>
      <c r="QL591">
        <v>1.4992482928887254</v>
      </c>
      <c r="QM591">
        <v>1.5173386037003342</v>
      </c>
      <c r="QN591">
        <v>1.5359312158768743</v>
      </c>
      <c r="QO591">
        <v>1.555032284336203</v>
      </c>
      <c r="QP591">
        <v>1.5746481323160815</v>
      </c>
      <c r="QQ591">
        <v>1.5947852534674325</v>
      </c>
      <c r="QR591">
        <v>1.6154503140039869</v>
      </c>
      <c r="QS591">
        <v>1.6366501549090877</v>
      </c>
      <c r="QT591">
        <v>1.658391794200339</v>
      </c>
      <c r="QU591">
        <v>1.6806824292528333</v>
      </c>
      <c r="QV591">
        <v>1.7035294391818157</v>
      </c>
      <c r="QW591">
        <v>1.7269403872854503</v>
      </c>
      <c r="QX591">
        <v>1.7509230235485791</v>
      </c>
      <c r="QY591">
        <v>1.7754852872083018</v>
      </c>
      <c r="QZ591">
        <v>1.8006353093821716</v>
      </c>
      <c r="RA591">
        <v>1.8263814157599481</v>
      </c>
      <c r="RB591">
        <v>1.8527321293597252</v>
      </c>
      <c r="RC591">
        <v>1.8796961733494073</v>
      </c>
      <c r="RD591">
        <v>1.907282473934433</v>
      </c>
      <c r="RE591">
        <v>1.9355001633127182</v>
      </c>
      <c r="RF591">
        <v>1.9643585826977965</v>
      </c>
      <c r="RG591">
        <v>1.993867285411123</v>
      </c>
      <c r="RH591">
        <v>2.0240360400446349</v>
      </c>
      <c r="RI591">
        <v>2.0548748336945577</v>
      </c>
      <c r="RJ591">
        <v>2.0863938752675231</v>
      </c>
      <c r="RK591">
        <v>2.118603598860151</v>
      </c>
      <c r="RL591">
        <v>2.1515146672131746</v>
      </c>
      <c r="RM591">
        <v>2.1851379752412261</v>
      </c>
      <c r="RN591">
        <v>2.2194846536395052</v>
      </c>
      <c r="RO591">
        <v>2.2545660725684988</v>
      </c>
      <c r="RP591">
        <v>2.2129527679769017</v>
      </c>
      <c r="RQ591">
        <v>2.1720720415937302</v>
      </c>
      <c r="RR591">
        <v>2.1319103602203899</v>
      </c>
      <c r="RS591">
        <v>2.0924544286916977</v>
      </c>
      <c r="RT591">
        <v>2.0536911854746425</v>
      </c>
      <c r="RU591">
        <v>2.0156077983444822</v>
      </c>
      <c r="RV591">
        <v>1.9781916601367453</v>
      </c>
      <c r="RW591">
        <v>1.9414303845737384</v>
      </c>
      <c r="RX591">
        <v>1.905311802164199</v>
      </c>
      <c r="RY591">
        <v>1.8698239561746679</v>
      </c>
      <c r="RZ591">
        <v>1.8349550986713379</v>
      </c>
      <c r="SA591">
        <v>1.8006936866310101</v>
      </c>
      <c r="SB591">
        <v>1.7670283781198481</v>
      </c>
      <c r="SC591">
        <v>1.7339480285387692</v>
      </c>
      <c r="SD591">
        <v>1.7014416869341069</v>
      </c>
      <c r="SE591">
        <v>1.6694985923723977</v>
      </c>
      <c r="SF591">
        <v>1.6381081703780696</v>
      </c>
      <c r="SG591">
        <v>1.6072600294328612</v>
      </c>
      <c r="SH591">
        <v>1.57694395753579</v>
      </c>
      <c r="SI591">
        <v>1.5471499188225806</v>
      </c>
      <c r="SJ591">
        <v>1.5178680502433668</v>
      </c>
      <c r="SK591">
        <v>1.4890886582976219</v>
      </c>
      <c r="SL591">
        <v>1.4608022158252105</v>
      </c>
      <c r="SM591">
        <v>1.4329993588525103</v>
      </c>
      <c r="SN591">
        <v>1.4056708834925444</v>
      </c>
      <c r="SO591">
        <v>1.3788077428981333</v>
      </c>
      <c r="SP591">
        <v>1.3524010442670009</v>
      </c>
      <c r="SS591" t="s">
        <v>306</v>
      </c>
      <c r="ST591" s="128">
        <v>1.8684074202999028</v>
      </c>
      <c r="SU591" s="43"/>
      <c r="SV591" s="129">
        <f>'Ex 3 - Linear 1-100 AdjSteps'!E91</f>
        <v>1.8684074197083338</v>
      </c>
    </row>
    <row r="592" spans="10:516" x14ac:dyDescent="0.2">
      <c r="J592" s="99">
        <v>74</v>
      </c>
      <c r="K592">
        <v>-1.1896283163808862E-3</v>
      </c>
      <c r="L592">
        <v>-3.5692787649498976E-3</v>
      </c>
      <c r="M592">
        <v>-5.9501107913098377E-3</v>
      </c>
      <c r="N592">
        <v>-8.332912548595129E-3</v>
      </c>
      <c r="O592">
        <v>-1.0718472842002003E-2</v>
      </c>
      <c r="P592">
        <v>-1.3107581389915388E-2</v>
      </c>
      <c r="Q592">
        <v>-1.550102908533812E-2</v>
      </c>
      <c r="R592">
        <v>-1.7899608257708921E-2</v>
      </c>
      <c r="S592">
        <v>-2.0304112935196163E-2</v>
      </c>
      <c r="T592">
        <v>-2.2715339107553481E-2</v>
      </c>
      <c r="U592">
        <v>-2.5134084989625376E-2</v>
      </c>
      <c r="V592">
        <v>-2.7561151285588885E-2</v>
      </c>
      <c r="W592">
        <v>-2.999734145401961E-2</v>
      </c>
      <c r="X592">
        <v>-3.2443461973869457E-2</v>
      </c>
      <c r="Y592">
        <v>-3.4900322611444309E-2</v>
      </c>
      <c r="Z592">
        <v>-3.7368736688469927E-2</v>
      </c>
      <c r="AA592">
        <v>-3.984952135133487E-2</v>
      </c>
      <c r="AB592">
        <v>-4.2343497841599138E-2</v>
      </c>
      <c r="AC592">
        <v>-4.4851491767859387E-2</v>
      </c>
      <c r="AD592">
        <v>-4.7374333379059094E-2</v>
      </c>
      <c r="AE592">
        <v>-4.9912857839334593E-2</v>
      </c>
      <c r="AF592">
        <v>-5.2467905504489536E-2</v>
      </c>
      <c r="AG592">
        <v>-5.5040322200186002E-2</v>
      </c>
      <c r="AH592">
        <v>-5.7630959501948867E-2</v>
      </c>
      <c r="AI592">
        <v>-6.024067501707113E-2</v>
      </c>
      <c r="AJ592">
        <v>-6.2870332668517812E-2</v>
      </c>
      <c r="AK592">
        <v>-6.5520802980919696E-2</v>
      </c>
      <c r="AL592">
        <v>-6.8192963368752371E-2</v>
      </c>
      <c r="AM592">
        <v>-7.0887698426797222E-2</v>
      </c>
      <c r="AN592">
        <v>-7.3605900222977694E-2</v>
      </c>
      <c r="AO592">
        <v>-7.6348468593671601E-2</v>
      </c>
      <c r="AP592">
        <v>-7.911631144159216E-2</v>
      </c>
      <c r="AQ592">
        <v>-8.1910345036343132E-2</v>
      </c>
      <c r="AR592">
        <v>-8.4731494317739839E-2</v>
      </c>
      <c r="AS592">
        <v>-8.7580693202003262E-2</v>
      </c>
      <c r="AT592">
        <v>-9.0458884890924296E-2</v>
      </c>
      <c r="AU592">
        <v>-9.3367022184102699E-2</v>
      </c>
      <c r="AV592">
        <v>-9.6306067794361877E-2</v>
      </c>
      <c r="AW592">
        <v>-9.927699466644771E-2</v>
      </c>
      <c r="AX592">
        <v>-0.10228078629911173</v>
      </c>
      <c r="AY592">
        <v>-0.10531843707069083</v>
      </c>
      <c r="AZ592">
        <v>-0.10839095256828681</v>
      </c>
      <c r="BA592">
        <v>-0.11149934992065676</v>
      </c>
      <c r="BB592">
        <v>-0.11464465813492485</v>
      </c>
      <c r="BC592">
        <v>-0.11782791843722532</v>
      </c>
      <c r="BD592">
        <v>-0.12105018461739195</v>
      </c>
      <c r="BE592">
        <v>-0.12431252337780554</v>
      </c>
      <c r="BF592">
        <v>-0.12761601468651504</v>
      </c>
      <c r="BG592">
        <v>-0.13096175213475272</v>
      </c>
      <c r="BH592">
        <v>-0.13435084329895766</v>
      </c>
      <c r="BI592">
        <v>-0.1377844101074282</v>
      </c>
      <c r="BJ592">
        <v>-0.14126358921172605</v>
      </c>
      <c r="BK592">
        <v>-0.14478953236295636</v>
      </c>
      <c r="BL592">
        <v>-0.14836340679304272</v>
      </c>
      <c r="BM592">
        <v>-0.15198639560113034</v>
      </c>
      <c r="BN592">
        <v>-0.15565969814523833</v>
      </c>
      <c r="BO592">
        <v>-0.15938453043929951</v>
      </c>
      <c r="BP592">
        <v>-0.16316212555570858</v>
      </c>
      <c r="BQ592">
        <v>-0.16699373403351958</v>
      </c>
      <c r="BR592">
        <v>-0.17088062429242726</v>
      </c>
      <c r="BS592">
        <v>-0.17482408305266522</v>
      </c>
      <c r="BT592">
        <v>-0.17882541576096311</v>
      </c>
      <c r="BU592">
        <v>-0.18288594702270272</v>
      </c>
      <c r="BV592">
        <v>-0.1870070210404175</v>
      </c>
      <c r="BW592">
        <v>-0.19119000205877854</v>
      </c>
      <c r="BX592">
        <v>-0.19543627481621495</v>
      </c>
      <c r="BY592">
        <v>-0.19974724500332036</v>
      </c>
      <c r="BZ592">
        <v>-0.2041243397281931</v>
      </c>
      <c r="CA592">
        <v>-0.20856900798886727</v>
      </c>
      <c r="CB592">
        <v>-0.21308272115299176</v>
      </c>
      <c r="CC592">
        <v>-0.21766697344491381</v>
      </c>
      <c r="CD592">
        <v>-0.22232328244032593</v>
      </c>
      <c r="CE592">
        <v>-0.22705318956864812</v>
      </c>
      <c r="CF592">
        <v>0.76814173937669594</v>
      </c>
      <c r="CG592">
        <v>0.76342543424505449</v>
      </c>
      <c r="CH592">
        <v>0.758796333745824</v>
      </c>
      <c r="CI592">
        <v>0.75425290545671275</v>
      </c>
      <c r="CJ592">
        <v>0.74979364531644888</v>
      </c>
      <c r="CK592">
        <v>0.745417077126872</v>
      </c>
      <c r="CL592">
        <v>0.74112175206425224</v>
      </c>
      <c r="CM592">
        <v>0.7369062481996701</v>
      </c>
      <c r="CN592">
        <v>0.73276917002829844</v>
      </c>
      <c r="CO592">
        <v>0.72870914800743469</v>
      </c>
      <c r="CP592">
        <v>0.7247248381031256</v>
      </c>
      <c r="CQ592">
        <v>0.72081492134523506</v>
      </c>
      <c r="CR592">
        <v>0.71697810339081436</v>
      </c>
      <c r="CS592">
        <v>0.71321311409561761</v>
      </c>
      <c r="CT592">
        <v>0.70951870709363463</v>
      </c>
      <c r="CU592">
        <v>0.70589365938449078</v>
      </c>
      <c r="CV592">
        <v>0.7023367709285866</v>
      </c>
      <c r="CW592">
        <v>0.69884686424983045</v>
      </c>
      <c r="CX592">
        <v>0.69542278404585234</v>
      </c>
      <c r="CY592">
        <v>0.69206339680554296</v>
      </c>
      <c r="CZ592">
        <v>0.68876759043382396</v>
      </c>
      <c r="DA592">
        <v>0.68553427388349242</v>
      </c>
      <c r="DB592">
        <v>0.6823623767940411</v>
      </c>
      <c r="DC592">
        <v>0.6792508491373267</v>
      </c>
      <c r="DD592">
        <v>0.67619866086996561</v>
      </c>
      <c r="DE592">
        <v>0.67320480159234952</v>
      </c>
      <c r="DF592">
        <v>0.67173654090325308</v>
      </c>
      <c r="DG592">
        <v>1.1896283163808821E-3</v>
      </c>
      <c r="DH592">
        <v>3.5692787649498916E-3</v>
      </c>
      <c r="DI592">
        <v>5.950110791309823E-3</v>
      </c>
      <c r="DJ592">
        <v>8.3329125485951151E-3</v>
      </c>
      <c r="DK592">
        <v>1.0718472842001978E-2</v>
      </c>
      <c r="DL592">
        <v>1.3107581389915361E-2</v>
      </c>
      <c r="DM592">
        <v>1.550102908533809E-2</v>
      </c>
      <c r="DN592">
        <v>1.7899608257708921E-2</v>
      </c>
      <c r="DO592">
        <v>2.0304112935196118E-2</v>
      </c>
      <c r="DP592">
        <v>2.271533910755346E-2</v>
      </c>
      <c r="DQ592">
        <v>2.5134084989625334E-2</v>
      </c>
      <c r="DR592">
        <v>2.7561151285588885E-2</v>
      </c>
      <c r="DS592">
        <v>2.9997341454019593E-2</v>
      </c>
      <c r="DT592">
        <v>3.2443461973869395E-2</v>
      </c>
      <c r="DU592">
        <v>3.4900322611444268E-2</v>
      </c>
      <c r="DV592">
        <v>3.736873668846992E-2</v>
      </c>
      <c r="DW592">
        <v>3.9849521351334793E-2</v>
      </c>
      <c r="DX592">
        <v>4.2343497841599097E-2</v>
      </c>
      <c r="DY592">
        <v>4.4851491767859374E-2</v>
      </c>
      <c r="DZ592">
        <v>4.7374333379059073E-2</v>
      </c>
      <c r="EA592">
        <v>4.99128578393346E-2</v>
      </c>
      <c r="EB592">
        <v>5.2467905504489459E-2</v>
      </c>
      <c r="EC592">
        <v>5.5040322200185912E-2</v>
      </c>
      <c r="ED592">
        <v>5.7630959501948832E-2</v>
      </c>
      <c r="EE592">
        <v>6.0240675017071157E-2</v>
      </c>
      <c r="EF592">
        <v>6.2870332668517867E-2</v>
      </c>
      <c r="EG592">
        <v>6.5520802980919668E-2</v>
      </c>
      <c r="EH592">
        <v>6.8192963368752288E-2</v>
      </c>
      <c r="EI592">
        <v>7.0887698426797013E-2</v>
      </c>
      <c r="EJ592">
        <v>7.3605900222977666E-2</v>
      </c>
      <c r="EK592">
        <v>7.6348468593671323E-2</v>
      </c>
      <c r="EL592">
        <v>7.9116311441592146E-2</v>
      </c>
      <c r="EM592">
        <v>8.1910345036343007E-2</v>
      </c>
      <c r="EN592">
        <v>8.4731494317739658E-2</v>
      </c>
      <c r="EO592">
        <v>8.7580693202002985E-2</v>
      </c>
      <c r="EP592">
        <v>9.0458884890924171E-2</v>
      </c>
      <c r="EQ592">
        <v>9.3367022184102449E-2</v>
      </c>
      <c r="ER592">
        <v>9.6306067794361502E-2</v>
      </c>
      <c r="ES592">
        <v>9.9276994666447432E-2</v>
      </c>
      <c r="ET592">
        <v>0.10228078629911151</v>
      </c>
      <c r="EU592">
        <v>0.10531843707069072</v>
      </c>
      <c r="EV592">
        <v>0.10839095256828654</v>
      </c>
      <c r="EW592">
        <v>0.11149934992065655</v>
      </c>
      <c r="EX592">
        <v>0.11464465813492446</v>
      </c>
      <c r="EY592">
        <v>0.11782791843722495</v>
      </c>
      <c r="EZ592">
        <v>0.12105018461739167</v>
      </c>
      <c r="FA592">
        <v>0.12431252337780499</v>
      </c>
      <c r="FB592">
        <v>0.12761601468651451</v>
      </c>
      <c r="FC592">
        <v>0.13096175213475253</v>
      </c>
      <c r="FD592">
        <v>0.13435084329895708</v>
      </c>
      <c r="FE592">
        <v>0.1377844101074277</v>
      </c>
      <c r="FF592">
        <v>0.14126358921172552</v>
      </c>
      <c r="FG592">
        <v>0.14478953236295597</v>
      </c>
      <c r="FH592">
        <v>0.14836340679304255</v>
      </c>
      <c r="FI592">
        <v>0.15198639560112964</v>
      </c>
      <c r="FJ592">
        <v>0.15565969814523806</v>
      </c>
      <c r="FK592">
        <v>0.1593845304392992</v>
      </c>
      <c r="FL592">
        <v>0.16316212555570808</v>
      </c>
      <c r="FM592">
        <v>0.16699373403351914</v>
      </c>
      <c r="FN592">
        <v>0.17088062429242673</v>
      </c>
      <c r="FO592">
        <v>0.17482408305266489</v>
      </c>
      <c r="FP592">
        <v>0.17882541576096259</v>
      </c>
      <c r="FQ592">
        <v>0.18288594702270219</v>
      </c>
      <c r="FR592">
        <v>0.18700702104041697</v>
      </c>
      <c r="FS592">
        <v>0.19119000205877806</v>
      </c>
      <c r="FT592">
        <v>0.19543627481621459</v>
      </c>
      <c r="FU592">
        <v>0.19974724500331997</v>
      </c>
      <c r="FV592">
        <v>0.20412433972819236</v>
      </c>
      <c r="FW592">
        <v>0.20856900798886674</v>
      </c>
      <c r="FX592">
        <v>0.21308272115299157</v>
      </c>
      <c r="FY592">
        <v>0.21766697344491312</v>
      </c>
      <c r="FZ592">
        <v>0.22232328244032534</v>
      </c>
      <c r="GA592">
        <v>0.22705318956864756</v>
      </c>
      <c r="GB592">
        <v>0.23185826062330375</v>
      </c>
      <c r="GC592">
        <v>0.23657456575494498</v>
      </c>
      <c r="GD592">
        <v>0.24120366625417564</v>
      </c>
      <c r="GE592">
        <v>0.24574709454328689</v>
      </c>
      <c r="GF592">
        <v>0.25020635468355085</v>
      </c>
      <c r="GG592">
        <v>0.25458292287312767</v>
      </c>
      <c r="GH592">
        <v>0.25887824793574749</v>
      </c>
      <c r="GI592">
        <v>0.26309375180032968</v>
      </c>
      <c r="GJ592">
        <v>0.26723082997170122</v>
      </c>
      <c r="GK592">
        <v>0.2712908519925647</v>
      </c>
      <c r="GL592">
        <v>0.2752751618968739</v>
      </c>
      <c r="GM592">
        <v>0.27918507865476416</v>
      </c>
      <c r="GN592">
        <v>0.28302189660918503</v>
      </c>
      <c r="GO592">
        <v>0.28678688590438195</v>
      </c>
      <c r="GP592">
        <v>0.29048129290636504</v>
      </c>
      <c r="GQ592">
        <v>0.29410634061550867</v>
      </c>
      <c r="GR592">
        <v>0.29766322907141307</v>
      </c>
      <c r="GS592">
        <v>0.30115313575016883</v>
      </c>
      <c r="GT592">
        <v>0.30457721595414744</v>
      </c>
      <c r="GU592">
        <v>0.30793660319445637</v>
      </c>
      <c r="GV592">
        <v>0.31123240956617509</v>
      </c>
      <c r="GW592">
        <v>0.31446572611650686</v>
      </c>
      <c r="GX592">
        <v>0.31763762320595812</v>
      </c>
      <c r="GY592">
        <v>0.32074915086267253</v>
      </c>
      <c r="GZ592">
        <v>0.32380133913003334</v>
      </c>
      <c r="HA592">
        <v>0.32679519840764998</v>
      </c>
      <c r="HB592">
        <v>0.32826345909674615</v>
      </c>
      <c r="HC592">
        <v>1.113168273362076</v>
      </c>
      <c r="HD592">
        <v>1.113352525559226</v>
      </c>
      <c r="HE592">
        <v>1.1139053431457162</v>
      </c>
      <c r="HF592">
        <v>1.1148269091268614</v>
      </c>
      <c r="HG592">
        <v>1.116117528578833</v>
      </c>
      <c r="HH592">
        <v>1.117777628749647</v>
      </c>
      <c r="HI592">
        <v>1.119807759200611</v>
      </c>
      <c r="HJ592">
        <v>1.1222085919882407</v>
      </c>
      <c r="HK592">
        <v>1.1249809218867413</v>
      </c>
      <c r="HL592">
        <v>1.1281256666511146</v>
      </c>
      <c r="HM592">
        <v>1.1316438673209712</v>
      </c>
      <c r="HN592">
        <v>1.1355366885651574</v>
      </c>
      <c r="HO592">
        <v>1.1398054190673013</v>
      </c>
      <c r="HP592">
        <v>1.144451471952435</v>
      </c>
      <c r="HQ592">
        <v>1.1494763852547869</v>
      </c>
      <c r="HR592">
        <v>1.1548818224269293</v>
      </c>
      <c r="HS592">
        <v>1.160669572890463</v>
      </c>
      <c r="HT592">
        <v>1.1668415526283786</v>
      </c>
      <c r="HU592">
        <v>1.1733998048193344</v>
      </c>
      <c r="HV592">
        <v>1.1803465005140228</v>
      </c>
      <c r="HW592">
        <v>1.1876839393538738</v>
      </c>
      <c r="HX592">
        <v>1.1954145503323577</v>
      </c>
      <c r="HY592">
        <v>1.2035408925990465</v>
      </c>
      <c r="HZ592">
        <v>1.2120656563068188</v>
      </c>
      <c r="IA592">
        <v>1.2209916635024063</v>
      </c>
      <c r="IB592">
        <v>1.2303218690606064</v>
      </c>
      <c r="IC592">
        <v>1.2400593616624653</v>
      </c>
      <c r="ID592">
        <v>1.2502073648177574</v>
      </c>
      <c r="IE592">
        <v>1.2607692379321103</v>
      </c>
      <c r="IF592">
        <v>1.2717484774190884</v>
      </c>
      <c r="IG592">
        <v>1.2831487178576659</v>
      </c>
      <c r="IH592">
        <v>1.2949737331954061</v>
      </c>
      <c r="II592">
        <v>1.3072274379978068</v>
      </c>
      <c r="IJ592">
        <v>1.3199138887441773</v>
      </c>
      <c r="IK592">
        <v>1.3330372851704935</v>
      </c>
      <c r="IL592">
        <v>1.3466019716596944</v>
      </c>
      <c r="IM592">
        <v>1.3606124386798368</v>
      </c>
      <c r="IN592">
        <v>1.3750733242706417</v>
      </c>
      <c r="IO592">
        <v>1.3899894155788572</v>
      </c>
      <c r="IP592">
        <v>1.405365650443021</v>
      </c>
      <c r="IQ592">
        <v>1.42120711902807</v>
      </c>
      <c r="IR592">
        <v>1.4375190655103984</v>
      </c>
      <c r="IS592">
        <v>1.454306889813904</v>
      </c>
      <c r="IT592">
        <v>1.4715761493975739</v>
      </c>
      <c r="IU592">
        <v>1.4893325610952379</v>
      </c>
      <c r="IV592">
        <v>1.5075820030080753</v>
      </c>
      <c r="IW592">
        <v>1.5263305164505008</v>
      </c>
      <c r="IX592">
        <v>1.5455843079500928</v>
      </c>
      <c r="IY592">
        <v>1.5653497513022117</v>
      </c>
      <c r="IZ592">
        <v>1.5856333896799859</v>
      </c>
      <c r="JA592">
        <v>1.6064419378003647</v>
      </c>
      <c r="JB592">
        <v>1.6277822841469696</v>
      </c>
      <c r="JC592">
        <v>1.6496614932504681</v>
      </c>
      <c r="JD592">
        <v>1.6720868080272222</v>
      </c>
      <c r="JE592">
        <v>1.6950656521769873</v>
      </c>
      <c r="JF592">
        <v>1.7186056326404622</v>
      </c>
      <c r="JG592">
        <v>1.7427145421175028</v>
      </c>
      <c r="JH592">
        <v>1.7674003616468215</v>
      </c>
      <c r="JI592">
        <v>1.7926712632480426</v>
      </c>
      <c r="JJ592">
        <v>1.8185356126269701</v>
      </c>
      <c r="JK592">
        <v>1.8450019719449904</v>
      </c>
      <c r="JL592">
        <v>1.8720791026534851</v>
      </c>
      <c r="JM592">
        <v>1.8997759683942386</v>
      </c>
      <c r="JN592">
        <v>1.9281017379667786</v>
      </c>
      <c r="JO592">
        <v>1.9570657883636102</v>
      </c>
      <c r="JP592">
        <v>1.9866777078743989</v>
      </c>
      <c r="JQ592">
        <v>2.0169472992600754</v>
      </c>
      <c r="JR592">
        <v>2.0478845829979608</v>
      </c>
      <c r="JS592">
        <v>2.079499800598962</v>
      </c>
      <c r="JT592">
        <v>2.1118034179979115</v>
      </c>
      <c r="JU592">
        <v>2.144806129018241</v>
      </c>
      <c r="JV592">
        <v>2.178518858912065</v>
      </c>
      <c r="JW592">
        <v>2.2129527679768972</v>
      </c>
      <c r="JX592">
        <v>2.2481192552501548</v>
      </c>
      <c r="JY592">
        <v>2.2065888848416457</v>
      </c>
      <c r="JZ592">
        <v>2.1657889859350026</v>
      </c>
      <c r="KA592">
        <v>2.1257060520888484</v>
      </c>
      <c r="KB592">
        <v>2.086326814206664</v>
      </c>
      <c r="KC592">
        <v>2.0476382361441838</v>
      </c>
      <c r="KD592">
        <v>2.0096275103938956</v>
      </c>
      <c r="KE592">
        <v>1.972282053845223</v>
      </c>
      <c r="KF592">
        <v>1.9355895036190105</v>
      </c>
      <c r="KG592">
        <v>1.8995377129748976</v>
      </c>
      <c r="KH592">
        <v>1.8641147472902451</v>
      </c>
      <c r="KI592">
        <v>1.8293088801092885</v>
      </c>
      <c r="KJ592">
        <v>1.7951085892612046</v>
      </c>
      <c r="KK592">
        <v>1.7615025530457922</v>
      </c>
      <c r="KL592">
        <v>1.7284796464855281</v>
      </c>
      <c r="KM592">
        <v>1.6960289376427427</v>
      </c>
      <c r="KN592">
        <v>1.6641396840007006</v>
      </c>
      <c r="KO592">
        <v>1.6328013289073864</v>
      </c>
      <c r="KP592">
        <v>1.6020034980808098</v>
      </c>
      <c r="KQ592">
        <v>1.5717359961747204</v>
      </c>
      <c r="KR592">
        <v>1.5419888034034912</v>
      </c>
      <c r="KS592">
        <v>1.5127520722251886</v>
      </c>
      <c r="KT592">
        <v>1.4840161240816157</v>
      </c>
      <c r="KU592">
        <v>1.4557714461943241</v>
      </c>
      <c r="KV592">
        <v>1.4280086884154783</v>
      </c>
      <c r="KW592">
        <v>1.4007186601325878</v>
      </c>
      <c r="KX592">
        <v>1.3738923272260302</v>
      </c>
      <c r="KY592">
        <v>-1.8425219714990121E-4</v>
      </c>
      <c r="KZ592">
        <v>-5.5281758649055614E-4</v>
      </c>
      <c r="LA592">
        <v>-9.2156598114562921E-4</v>
      </c>
      <c r="LB592">
        <v>-1.2906194519709615E-3</v>
      </c>
      <c r="LC592">
        <v>-1.660100170815123E-3</v>
      </c>
      <c r="LD592">
        <v>-2.0301304509633268E-3</v>
      </c>
      <c r="LE592">
        <v>-2.4008327876281254E-3</v>
      </c>
      <c r="LF592">
        <v>-2.7723298985003744E-3</v>
      </c>
      <c r="LG592">
        <v>-3.1447447643738165E-3</v>
      </c>
      <c r="LH592">
        <v>-3.5182006698567681E-3</v>
      </c>
      <c r="LI592">
        <v>-3.8928212441844004E-3</v>
      </c>
      <c r="LJ592">
        <v>-4.2687305021450791E-3</v>
      </c>
      <c r="LK592">
        <v>-4.6460528851343472E-3</v>
      </c>
      <c r="LL592">
        <v>-5.0249133023501482E-3</v>
      </c>
      <c r="LM592">
        <v>-5.4054371721428936E-3</v>
      </c>
      <c r="LN592">
        <v>-5.7877504635340683E-3</v>
      </c>
      <c r="LO592">
        <v>-6.1719797379171729E-3</v>
      </c>
      <c r="LP592">
        <v>-6.5582521909547421E-3</v>
      </c>
      <c r="LQ592">
        <v>-6.9466956946852964E-3</v>
      </c>
      <c r="LR592">
        <v>-7.337438839854272E-3</v>
      </c>
      <c r="LS592">
        <v>-7.7306109784828049E-3</v>
      </c>
      <c r="LT592">
        <v>-8.1263422666886052E-3</v>
      </c>
      <c r="LU592">
        <v>-8.5247637077729109E-3</v>
      </c>
      <c r="LV592">
        <v>-8.9260071955880368E-3</v>
      </c>
      <c r="LW592">
        <v>-9.330205558199571E-3</v>
      </c>
      <c r="LX592">
        <v>-9.737492601857984E-3</v>
      </c>
      <c r="LY592">
        <v>-1.0148003155293951E-2</v>
      </c>
      <c r="LZ592">
        <v>-1.0561873114352215E-2</v>
      </c>
      <c r="MA592">
        <v>-1.0979239486978692E-2</v>
      </c>
      <c r="MB592">
        <v>-1.1400240438575683E-2</v>
      </c>
      <c r="MC592">
        <v>-1.182501533774037E-2</v>
      </c>
      <c r="MD592">
        <v>-1.2253704802401479E-2</v>
      </c>
      <c r="ME592">
        <v>-1.2686450746369636E-2</v>
      </c>
      <c r="MF592">
        <v>-1.3123396426316589E-2</v>
      </c>
      <c r="MG592">
        <v>-1.3564686489199129E-2</v>
      </c>
      <c r="MH592">
        <v>-1.401046702014315E-2</v>
      </c>
      <c r="MI592">
        <v>-1.4460885590803758E-2</v>
      </c>
      <c r="MJ592">
        <v>-1.4916091308217649E-2</v>
      </c>
      <c r="MK592">
        <v>-1.5376234864163585E-2</v>
      </c>
      <c r="ML592">
        <v>-1.5841468585047584E-2</v>
      </c>
      <c r="MM592">
        <v>-1.6311946482329205E-2</v>
      </c>
      <c r="MN592">
        <v>-1.6787824303505679E-2</v>
      </c>
      <c r="MO592">
        <v>-1.7269259583670718E-2</v>
      </c>
      <c r="MP592">
        <v>-1.7756411697665089E-2</v>
      </c>
      <c r="MQ592">
        <v>-1.8249441912836215E-2</v>
      </c>
      <c r="MR592">
        <v>-1.8748513442424331E-2</v>
      </c>
      <c r="MS592">
        <v>-1.9253791499592724E-2</v>
      </c>
      <c r="MT592">
        <v>-1.9765443352120129E-2</v>
      </c>
      <c r="MU592">
        <v>-2.0283638377773111E-2</v>
      </c>
      <c r="MV592">
        <v>-2.0808548120377236E-2</v>
      </c>
      <c r="MW592">
        <v>-2.1340346346604963E-2</v>
      </c>
      <c r="MX592">
        <v>-2.1879209103499601E-2</v>
      </c>
      <c r="MY592">
        <v>-2.2425314776754121E-2</v>
      </c>
      <c r="MZ592">
        <v>-2.2978844149764154E-2</v>
      </c>
      <c r="NA592">
        <v>-2.3539980463474657E-2</v>
      </c>
      <c r="NB592">
        <v>-2.4108909477040259E-2</v>
      </c>
      <c r="NC592">
        <v>-2.4685819529319111E-2</v>
      </c>
      <c r="ND592">
        <v>-2.5270901601220787E-2</v>
      </c>
      <c r="NE592">
        <v>-2.586434937892889E-2</v>
      </c>
      <c r="NF592">
        <v>-2.6466359318018967E-2</v>
      </c>
      <c r="NG592">
        <v>-2.7077130708493539E-2</v>
      </c>
      <c r="NH592">
        <v>-2.7696865740755146E-2</v>
      </c>
      <c r="NI592">
        <v>-2.8325769572539714E-2</v>
      </c>
      <c r="NJ592">
        <v>-2.8964050396832267E-2</v>
      </c>
      <c r="NK592">
        <v>-2.9611919510787142E-2</v>
      </c>
      <c r="NL592">
        <v>-3.0269591385676337E-2</v>
      </c>
      <c r="NM592">
        <v>-3.0937283737887927E-2</v>
      </c>
      <c r="NN592">
        <v>-3.161521760099948E-2</v>
      </c>
      <c r="NO592">
        <v>-3.2303617398949026E-2</v>
      </c>
      <c r="NP592">
        <v>-3.3002711020328632E-2</v>
      </c>
      <c r="NQ592">
        <v>-3.3712729893824928E-2</v>
      </c>
      <c r="NR592">
        <v>-3.4433909064831493E-2</v>
      </c>
      <c r="NS592">
        <v>-3.5166487273258551E-2</v>
      </c>
      <c r="NT592">
        <v>4.1530370408511937E-2</v>
      </c>
      <c r="NU592">
        <v>4.0799898906641575E-2</v>
      </c>
      <c r="NV592">
        <v>4.0082933846154661E-2</v>
      </c>
      <c r="NW592">
        <v>3.9379237882184573E-2</v>
      </c>
      <c r="NX592">
        <v>3.8688578062480383E-2</v>
      </c>
      <c r="NY592">
        <v>3.8010725750290048E-2</v>
      </c>
      <c r="NZ592">
        <v>3.7345456548672176E-2</v>
      </c>
      <c r="OA592">
        <v>3.6692550226211637E-2</v>
      </c>
      <c r="OB592">
        <v>3.6051790644113665E-2</v>
      </c>
      <c r="OC592">
        <v>3.5422965684653349E-2</v>
      </c>
      <c r="OD592">
        <v>3.4805867180955616E-2</v>
      </c>
      <c r="OE592">
        <v>3.4200290848083743E-2</v>
      </c>
      <c r="OF592">
        <v>3.3606036215412485E-2</v>
      </c>
      <c r="OG592">
        <v>3.3022906560264152E-2</v>
      </c>
      <c r="OH592">
        <v>3.245070884278526E-2</v>
      </c>
      <c r="OI592">
        <v>3.1889253642042509E-2</v>
      </c>
      <c r="OJ592">
        <v>3.1338355093316582E-2</v>
      </c>
      <c r="OK592">
        <v>3.0797830826573253E-2</v>
      </c>
      <c r="OL592">
        <v>3.0267501906091707E-2</v>
      </c>
      <c r="OM592">
        <v>2.9747192771229079E-2</v>
      </c>
      <c r="ON592">
        <v>2.9236731178302881E-2</v>
      </c>
      <c r="OO592">
        <v>2.8735948143571367E-2</v>
      </c>
      <c r="OP592">
        <v>2.8244677887292725E-2</v>
      </c>
      <c r="OQ592">
        <v>2.7762757778845397E-2</v>
      </c>
      <c r="OR592">
        <v>2.7290028282890517E-2</v>
      </c>
      <c r="OS592">
        <v>2.6826332906559339E-2</v>
      </c>
      <c r="OT592">
        <v>1.3738923272260293</v>
      </c>
      <c r="OU592">
        <v>1.1131682733620745</v>
      </c>
      <c r="OV592">
        <v>1.113352525559224</v>
      </c>
      <c r="OW592">
        <v>1.113905343145714</v>
      </c>
      <c r="OX592">
        <v>1.1148269091268606</v>
      </c>
      <c r="OY592">
        <v>1.1161175285788325</v>
      </c>
      <c r="OZ592">
        <v>1.1177776287496477</v>
      </c>
      <c r="PA592">
        <v>1.119807759200611</v>
      </c>
      <c r="PB592">
        <v>1.1222085919882414</v>
      </c>
      <c r="PC592">
        <v>1.1249809218867384</v>
      </c>
      <c r="PD592">
        <v>1.1281256666511117</v>
      </c>
      <c r="PE592">
        <v>1.1316438673209699</v>
      </c>
      <c r="PF592">
        <v>1.1355366885651541</v>
      </c>
      <c r="PG592">
        <v>1.1398054190673008</v>
      </c>
      <c r="PH592">
        <v>1.1444514719524348</v>
      </c>
      <c r="PI592">
        <v>1.1494763852547838</v>
      </c>
      <c r="PJ592">
        <v>1.1548818224269255</v>
      </c>
      <c r="PK592">
        <v>1.1606695728904581</v>
      </c>
      <c r="PL592">
        <v>1.1668415526283782</v>
      </c>
      <c r="PM592">
        <v>1.173399804819333</v>
      </c>
      <c r="PN592">
        <v>1.1803465005140177</v>
      </c>
      <c r="PO592">
        <v>1.187683939353873</v>
      </c>
      <c r="PP592">
        <v>1.1954145503323541</v>
      </c>
      <c r="PQ592">
        <v>1.2035408925990434</v>
      </c>
      <c r="PR592">
        <v>1.2120656563068182</v>
      </c>
      <c r="PS592">
        <v>1.2209916635024074</v>
      </c>
      <c r="PT592">
        <v>1.2303218690606057</v>
      </c>
      <c r="PU592">
        <v>1.2400593616624647</v>
      </c>
      <c r="PV592">
        <v>1.2502073648177576</v>
      </c>
      <c r="PW592">
        <v>1.2607692379321083</v>
      </c>
      <c r="PX592">
        <v>1.271748477419089</v>
      </c>
      <c r="PY592">
        <v>1.2831487178576617</v>
      </c>
      <c r="PZ592">
        <v>1.294973733195401</v>
      </c>
      <c r="QA592">
        <v>1.3072274379978026</v>
      </c>
      <c r="QB592">
        <v>1.3199138887441721</v>
      </c>
      <c r="QC592">
        <v>1.3330372851704895</v>
      </c>
      <c r="QD592">
        <v>1.3466019716596884</v>
      </c>
      <c r="QE592">
        <v>1.3606124386798315</v>
      </c>
      <c r="QF592">
        <v>1.3750733242706341</v>
      </c>
      <c r="QG592">
        <v>1.3899894155788526</v>
      </c>
      <c r="QH592">
        <v>1.4053656504430165</v>
      </c>
      <c r="QI592">
        <v>1.4212071190280613</v>
      </c>
      <c r="QJ592">
        <v>1.4375190655103891</v>
      </c>
      <c r="QK592">
        <v>1.4543068898138969</v>
      </c>
      <c r="QL592">
        <v>1.4715761493975668</v>
      </c>
      <c r="QM592">
        <v>1.489332561095231</v>
      </c>
      <c r="QN592">
        <v>1.5075820030080695</v>
      </c>
      <c r="QO592">
        <v>1.5263305164504954</v>
      </c>
      <c r="QP592">
        <v>1.5455843079500866</v>
      </c>
      <c r="QQ592">
        <v>1.5653497513022083</v>
      </c>
      <c r="QR592">
        <v>1.5856333896799826</v>
      </c>
      <c r="QS592">
        <v>1.6064419378003605</v>
      </c>
      <c r="QT592">
        <v>1.6277822841469713</v>
      </c>
      <c r="QU592">
        <v>1.6496614932504701</v>
      </c>
      <c r="QV592">
        <v>1.6720868080272235</v>
      </c>
      <c r="QW592">
        <v>1.6950656521769896</v>
      </c>
      <c r="QX592">
        <v>1.7186056326404637</v>
      </c>
      <c r="QY592">
        <v>1.7427145421175048</v>
      </c>
      <c r="QZ592">
        <v>1.7674003616468212</v>
      </c>
      <c r="RA592">
        <v>1.7926712632480413</v>
      </c>
      <c r="RB592">
        <v>1.8185356126269712</v>
      </c>
      <c r="RC592">
        <v>1.8450019719449924</v>
      </c>
      <c r="RD592">
        <v>1.8720791026534873</v>
      </c>
      <c r="RE592">
        <v>1.8997759683942415</v>
      </c>
      <c r="RF592">
        <v>1.9281017379667837</v>
      </c>
      <c r="RG592">
        <v>1.9570657883636167</v>
      </c>
      <c r="RH592">
        <v>1.9866777078744018</v>
      </c>
      <c r="RI592">
        <v>2.0169472992600816</v>
      </c>
      <c r="RJ592">
        <v>2.0478845829979719</v>
      </c>
      <c r="RK592">
        <v>2.0794998005989682</v>
      </c>
      <c r="RL592">
        <v>2.1118034179979159</v>
      </c>
      <c r="RM592">
        <v>2.144806129018245</v>
      </c>
      <c r="RN592">
        <v>2.1785188589120703</v>
      </c>
      <c r="RO592">
        <v>2.2129527679768999</v>
      </c>
      <c r="RP592">
        <v>2.2481192552501601</v>
      </c>
      <c r="RQ592">
        <v>2.2065888848416488</v>
      </c>
      <c r="RR592">
        <v>2.1657889859350083</v>
      </c>
      <c r="RS592">
        <v>2.1257060520888529</v>
      </c>
      <c r="RT592">
        <v>2.0863268142066658</v>
      </c>
      <c r="RU592">
        <v>2.0476382361441838</v>
      </c>
      <c r="RV592">
        <v>2.0096275103938943</v>
      </c>
      <c r="RW592">
        <v>1.9722820538452186</v>
      </c>
      <c r="RX592">
        <v>1.9355895036190076</v>
      </c>
      <c r="RY592">
        <v>1.8995377129748929</v>
      </c>
      <c r="RZ592">
        <v>1.8641147472902371</v>
      </c>
      <c r="SA592">
        <v>1.8293088801092867</v>
      </c>
      <c r="SB592">
        <v>1.7951085892612035</v>
      </c>
      <c r="SC592">
        <v>1.7615025530457906</v>
      </c>
      <c r="SD592">
        <v>1.7284796464855259</v>
      </c>
      <c r="SE592">
        <v>1.6960289376427402</v>
      </c>
      <c r="SF592">
        <v>1.6641396840006968</v>
      </c>
      <c r="SG592">
        <v>1.6328013289073822</v>
      </c>
      <c r="SH592">
        <v>1.6020034980808069</v>
      </c>
      <c r="SI592">
        <v>1.5717359961747137</v>
      </c>
      <c r="SJ592">
        <v>1.5419888034034841</v>
      </c>
      <c r="SK592">
        <v>1.5127520722251819</v>
      </c>
      <c r="SL592">
        <v>1.4840161240816119</v>
      </c>
      <c r="SM592">
        <v>1.4557714461943223</v>
      </c>
      <c r="SN592">
        <v>1.4280086884154766</v>
      </c>
      <c r="SO592">
        <v>1.4007186601325874</v>
      </c>
      <c r="SP592">
        <v>1.3738923272260295</v>
      </c>
      <c r="SS592" t="s">
        <v>308</v>
      </c>
      <c r="ST592" s="128">
        <v>1.8339215793089725</v>
      </c>
      <c r="SU592" s="43"/>
      <c r="SV592" s="129">
        <f>'Ex 3 - Linear 1-100 AdjSteps'!E92</f>
        <v>1.8339215786986893</v>
      </c>
    </row>
    <row r="593" spans="10:516" x14ac:dyDescent="0.2">
      <c r="J593" s="99">
        <v>75</v>
      </c>
      <c r="K593">
        <v>-1.1676518556071203E-3</v>
      </c>
      <c r="L593">
        <v>-3.5033421075179451E-3</v>
      </c>
      <c r="M593">
        <v>-5.8401921094793736E-3</v>
      </c>
      <c r="N593">
        <v>-8.1789754547702802E-3</v>
      </c>
      <c r="O593">
        <v>-1.0520466376685559E-2</v>
      </c>
      <c r="P593">
        <v>-1.2865440004839118E-2</v>
      </c>
      <c r="Q593">
        <v>-1.5214672621763603E-2</v>
      </c>
      <c r="R593">
        <v>-1.7568941919891716E-2</v>
      </c>
      <c r="S593">
        <v>-1.9929027259004521E-2</v>
      </c>
      <c r="T593">
        <v>-2.2295709924231227E-2</v>
      </c>
      <c r="U593">
        <v>-2.4669773384686955E-2</v>
      </c>
      <c r="V593">
        <v>-2.7052003552832965E-2</v>
      </c>
      <c r="W593">
        <v>-2.9443189044646018E-2</v>
      </c>
      <c r="X593">
        <v>-3.1844121440682598E-2</v>
      </c>
      <c r="Y593">
        <v>-3.4255595548124629E-2</v>
      </c>
      <c r="Z593">
        <v>-3.6678409663893276E-2</v>
      </c>
      <c r="AA593">
        <v>-3.9113365838918029E-2</v>
      </c>
      <c r="AB593">
        <v>-4.1561270143648139E-2</v>
      </c>
      <c r="AC593">
        <v>-4.4022932934895585E-2</v>
      </c>
      <c r="AD593">
        <v>-4.6499169124096233E-2</v>
      </c>
      <c r="AE593">
        <v>-4.8990798447078591E-2</v>
      </c>
      <c r="AF593">
        <v>-5.1498645735430802E-2</v>
      </c>
      <c r="AG593">
        <v>-5.4023541189552646E-2</v>
      </c>
      <c r="AH593">
        <v>-5.6566320653487261E-2</v>
      </c>
      <c r="AI593">
        <v>-5.9127825891618767E-2</v>
      </c>
      <c r="AJ593">
        <v>-6.1708904867331452E-2</v>
      </c>
      <c r="AK593">
        <v>-6.4310412023720259E-2</v>
      </c>
      <c r="AL593">
        <v>-6.693320856644619E-2</v>
      </c>
      <c r="AM593">
        <v>-6.957816274883151E-2</v>
      </c>
      <c r="AN593">
        <v>-7.2246150159286301E-2</v>
      </c>
      <c r="AO593">
        <v>-7.4938054011165392E-2</v>
      </c>
      <c r="AP593">
        <v>-7.7654765435146475E-2</v>
      </c>
      <c r="AQ593">
        <v>-8.0397183774233022E-2</v>
      </c>
      <c r="AR593">
        <v>-8.3166216881471938E-2</v>
      </c>
      <c r="AS593">
        <v>-8.5962781420491158E-2</v>
      </c>
      <c r="AT593">
        <v>-8.8787803168952656E-2</v>
      </c>
      <c r="AU593">
        <v>-9.1642217325023256E-2</v>
      </c>
      <c r="AV593">
        <v>-9.4526968816962625E-2</v>
      </c>
      <c r="AW593">
        <v>-9.7443012615934715E-2</v>
      </c>
      <c r="AX593">
        <v>-0.10039131405214087</v>
      </c>
      <c r="AY593">
        <v>-0.10337284913438509</v>
      </c>
      <c r="AZ593">
        <v>-0.10638860487317243</v>
      </c>
      <c r="BA593">
        <v>-0.10943957960744982</v>
      </c>
      <c r="BB593">
        <v>-0.11252678333509762</v>
      </c>
      <c r="BC593">
        <v>-0.11565123804727981</v>
      </c>
      <c r="BD593">
        <v>-0.11881397806676586</v>
      </c>
      <c r="BE593">
        <v>-0.12201605039033381</v>
      </c>
      <c r="BF593">
        <v>-0.12525851503536806</v>
      </c>
      <c r="BG593">
        <v>-0.12854244539077003</v>
      </c>
      <c r="BH593">
        <v>-0.13186892857229393</v>
      </c>
      <c r="BI593">
        <v>-0.1352390657824257</v>
      </c>
      <c r="BJ593">
        <v>-0.13865397267492624</v>
      </c>
      <c r="BK593">
        <v>-0.1421147797241602</v>
      </c>
      <c r="BL593">
        <v>-0.14562263259932753</v>
      </c>
      <c r="BM593">
        <v>-0.14917869254372859</v>
      </c>
      <c r="BN593">
        <v>-0.15278413675918118</v>
      </c>
      <c r="BO593">
        <v>-0.15644015879572568</v>
      </c>
      <c r="BP593">
        <v>-0.16014796894673691</v>
      </c>
      <c r="BQ593">
        <v>-0.16390879464958066</v>
      </c>
      <c r="BR593">
        <v>-0.16772388089194756</v>
      </c>
      <c r="BS593">
        <v>-0.17159449062399409</v>
      </c>
      <c r="BT593">
        <v>-0.17552190517643118</v>
      </c>
      <c r="BU593">
        <v>-0.1795074246846966</v>
      </c>
      <c r="BV593">
        <v>-0.18355236851935419</v>
      </c>
      <c r="BW593">
        <v>-0.18765807572285928</v>
      </c>
      <c r="BX593">
        <v>-0.19182590545283615</v>
      </c>
      <c r="BY593">
        <v>-0.19605723743201622</v>
      </c>
      <c r="BZ593">
        <v>-0.20035347240498186</v>
      </c>
      <c r="CA593">
        <v>-0.20471603260186996</v>
      </c>
      <c r="CB593">
        <v>-0.20914636220918978</v>
      </c>
      <c r="CC593">
        <v>-0.21364592784790828</v>
      </c>
      <c r="CD593">
        <v>-0.21821621905895938</v>
      </c>
      <c r="CE593">
        <v>-0.22285874879634543</v>
      </c>
      <c r="CF593">
        <v>-0.22757505392798677</v>
      </c>
      <c r="CG593">
        <v>0.76763330425551257</v>
      </c>
      <c r="CH593">
        <v>0.76293026004913045</v>
      </c>
      <c r="CI593">
        <v>0.75831425655217266</v>
      </c>
      <c r="CJ593">
        <v>0.7537837656779941</v>
      </c>
      <c r="CK593">
        <v>0.74933728764813767</v>
      </c>
      <c r="CL593">
        <v>0.74497335049584645</v>
      </c>
      <c r="CM593">
        <v>0.7406905095787828</v>
      </c>
      <c r="CN593">
        <v>0.73648734710079078</v>
      </c>
      <c r="CO593">
        <v>0.73236247164254975</v>
      </c>
      <c r="CP593">
        <v>0.72831451770095645</v>
      </c>
      <c r="CQ593">
        <v>0.72434214523708573</v>
      </c>
      <c r="CR593">
        <v>0.72044403923258638</v>
      </c>
      <c r="CS593">
        <v>0.71661890925435212</v>
      </c>
      <c r="CT593">
        <v>0.71286548902733782</v>
      </c>
      <c r="CU593">
        <v>0.70918253601536885</v>
      </c>
      <c r="CV593">
        <v>0.7055688310098136</v>
      </c>
      <c r="CW593">
        <v>0.70202317772597012</v>
      </c>
      <c r="CX593">
        <v>0.69854440240705362</v>
      </c>
      <c r="CY593">
        <v>0.6951313534356266</v>
      </c>
      <c r="CZ593">
        <v>0.69178290095237482</v>
      </c>
      <c r="DA593">
        <v>0.68849793648207136</v>
      </c>
      <c r="DB593">
        <v>0.68527537256662718</v>
      </c>
      <c r="DC593">
        <v>0.68211414240509993</v>
      </c>
      <c r="DD593">
        <v>0.67901319950053651</v>
      </c>
      <c r="DE593">
        <v>0.67597151731354221</v>
      </c>
      <c r="DF593">
        <v>0.67447980311799571</v>
      </c>
      <c r="DG593">
        <v>1.1676518556071164E-3</v>
      </c>
      <c r="DH593">
        <v>3.5033421075179399E-3</v>
      </c>
      <c r="DI593">
        <v>5.8401921094793597E-3</v>
      </c>
      <c r="DJ593">
        <v>8.1789754547702681E-3</v>
      </c>
      <c r="DK593">
        <v>1.0520466376685536E-2</v>
      </c>
      <c r="DL593">
        <v>1.2865440004839093E-2</v>
      </c>
      <c r="DM593">
        <v>1.5214672621763577E-2</v>
      </c>
      <c r="DN593">
        <v>1.7568941919891719E-2</v>
      </c>
      <c r="DO593">
        <v>1.992902725900448E-2</v>
      </c>
      <c r="DP593">
        <v>2.2295709924231213E-2</v>
      </c>
      <c r="DQ593">
        <v>2.466977338468692E-2</v>
      </c>
      <c r="DR593">
        <v>2.7052003552832968E-2</v>
      </c>
      <c r="DS593">
        <v>2.9443189044646004E-2</v>
      </c>
      <c r="DT593">
        <v>3.1844121440682542E-2</v>
      </c>
      <c r="DU593">
        <v>3.4255595548124601E-2</v>
      </c>
      <c r="DV593">
        <v>3.6678409663893276E-2</v>
      </c>
      <c r="DW593">
        <v>3.911336583891796E-2</v>
      </c>
      <c r="DX593">
        <v>4.1561270143648105E-2</v>
      </c>
      <c r="DY593">
        <v>4.4022932934895578E-2</v>
      </c>
      <c r="DZ593">
        <v>4.6499169124096226E-2</v>
      </c>
      <c r="EA593">
        <v>4.8990798447078605E-2</v>
      </c>
      <c r="EB593">
        <v>5.1498645735430733E-2</v>
      </c>
      <c r="EC593">
        <v>5.4023541189552562E-2</v>
      </c>
      <c r="ED593">
        <v>5.6566320653487233E-2</v>
      </c>
      <c r="EE593">
        <v>5.9127825891618802E-2</v>
      </c>
      <c r="EF593">
        <v>6.1708904867331507E-2</v>
      </c>
      <c r="EG593">
        <v>6.4310412023720231E-2</v>
      </c>
      <c r="EH593">
        <v>6.693320856644612E-2</v>
      </c>
      <c r="EI593">
        <v>6.9578162748831315E-2</v>
      </c>
      <c r="EJ593">
        <v>7.2246150159286288E-2</v>
      </c>
      <c r="EK593">
        <v>7.4938054011165128E-2</v>
      </c>
      <c r="EL593">
        <v>7.7654765435146475E-2</v>
      </c>
      <c r="EM593">
        <v>8.0397183774232911E-2</v>
      </c>
      <c r="EN593">
        <v>8.3166216881471772E-2</v>
      </c>
      <c r="EO593">
        <v>8.5962781420490894E-2</v>
      </c>
      <c r="EP593">
        <v>8.8787803168952545E-2</v>
      </c>
      <c r="EQ593">
        <v>9.164221732502302E-2</v>
      </c>
      <c r="ER593">
        <v>9.4526968816962265E-2</v>
      </c>
      <c r="ES593">
        <v>9.7443012615934452E-2</v>
      </c>
      <c r="ET593">
        <v>0.10039131405214068</v>
      </c>
      <c r="EU593">
        <v>0.10337284913438499</v>
      </c>
      <c r="EV593">
        <v>0.10638860487317217</v>
      </c>
      <c r="EW593">
        <v>0.10943957960744963</v>
      </c>
      <c r="EX593">
        <v>0.11252678333509725</v>
      </c>
      <c r="EY593">
        <v>0.11565123804727948</v>
      </c>
      <c r="EZ593">
        <v>0.11881397806676559</v>
      </c>
      <c r="FA593">
        <v>0.12201605039033328</v>
      </c>
      <c r="FB593">
        <v>0.12525851503536756</v>
      </c>
      <c r="FC593">
        <v>0.12854244539076987</v>
      </c>
      <c r="FD593">
        <v>0.13186892857229338</v>
      </c>
      <c r="FE593">
        <v>0.13523906578242523</v>
      </c>
      <c r="FF593">
        <v>0.13865397267492574</v>
      </c>
      <c r="FG593">
        <v>0.14211477972415984</v>
      </c>
      <c r="FH593">
        <v>0.1456226325993274</v>
      </c>
      <c r="FI593">
        <v>0.14917869254372793</v>
      </c>
      <c r="FJ593">
        <v>0.15278413675918093</v>
      </c>
      <c r="FK593">
        <v>0.1564401587957254</v>
      </c>
      <c r="FL593">
        <v>0.16014796894673644</v>
      </c>
      <c r="FM593">
        <v>0.16390879464958028</v>
      </c>
      <c r="FN593">
        <v>0.16772388089194706</v>
      </c>
      <c r="FO593">
        <v>0.17159449062399382</v>
      </c>
      <c r="FP593">
        <v>0.17552190517643068</v>
      </c>
      <c r="FQ593">
        <v>0.1795074246846961</v>
      </c>
      <c r="FR593">
        <v>0.18355236851935369</v>
      </c>
      <c r="FS593">
        <v>0.18765807572285884</v>
      </c>
      <c r="FT593">
        <v>0.19182590545283582</v>
      </c>
      <c r="FU593">
        <v>0.19605723743201586</v>
      </c>
      <c r="FV593">
        <v>0.20035347240498116</v>
      </c>
      <c r="FW593">
        <v>0.20471603260186946</v>
      </c>
      <c r="FX593">
        <v>0.20914636220918961</v>
      </c>
      <c r="FY593">
        <v>0.21364592784790762</v>
      </c>
      <c r="FZ593">
        <v>0.21821621905895883</v>
      </c>
      <c r="GA593">
        <v>0.2228587487963449</v>
      </c>
      <c r="GB593">
        <v>0.22757505392798652</v>
      </c>
      <c r="GC593">
        <v>0.2323666957444869</v>
      </c>
      <c r="GD593">
        <v>0.23706973995086919</v>
      </c>
      <c r="GE593">
        <v>0.24168574344782706</v>
      </c>
      <c r="GF593">
        <v>0.24621623432200559</v>
      </c>
      <c r="GG593">
        <v>0.25066271235186199</v>
      </c>
      <c r="GH593">
        <v>0.25502664950415327</v>
      </c>
      <c r="GI593">
        <v>0.25930949042121704</v>
      </c>
      <c r="GJ593">
        <v>0.26351265289920889</v>
      </c>
      <c r="GK593">
        <v>0.26763752835744964</v>
      </c>
      <c r="GL593">
        <v>0.2716854822990431</v>
      </c>
      <c r="GM593">
        <v>0.27565785476291355</v>
      </c>
      <c r="GN593">
        <v>0.27955596076741307</v>
      </c>
      <c r="GO593">
        <v>0.28338109074564749</v>
      </c>
      <c r="GP593">
        <v>0.2871345109726619</v>
      </c>
      <c r="GQ593">
        <v>0.2908174639846306</v>
      </c>
      <c r="GR593">
        <v>0.29443116899018607</v>
      </c>
      <c r="GS593">
        <v>0.29797682227402922</v>
      </c>
      <c r="GT593">
        <v>0.30145559759294621</v>
      </c>
      <c r="GU593">
        <v>0.30486864656437279</v>
      </c>
      <c r="GV593">
        <v>0.30821709904762429</v>
      </c>
      <c r="GW593">
        <v>0.31150206351792803</v>
      </c>
      <c r="GX593">
        <v>0.31472462743337204</v>
      </c>
      <c r="GY593">
        <v>0.31788585759489929</v>
      </c>
      <c r="GZ593">
        <v>0.32098680049946249</v>
      </c>
      <c r="HA593">
        <v>0.32402848268645734</v>
      </c>
      <c r="HB593">
        <v>0.32552019688200362</v>
      </c>
      <c r="HC593">
        <v>1.0926042883280229</v>
      </c>
      <c r="HD593">
        <v>1.0927851367635717</v>
      </c>
      <c r="HE593">
        <v>1.093327741938473</v>
      </c>
      <c r="HF593">
        <v>1.0942322834773146</v>
      </c>
      <c r="HG593">
        <v>1.0954990608204782</v>
      </c>
      <c r="HH593">
        <v>1.0971284933232635</v>
      </c>
      <c r="HI593">
        <v>1.0991211203947207</v>
      </c>
      <c r="HJ593">
        <v>1.1014776016762076</v>
      </c>
      <c r="HK593">
        <v>1.10419871725976</v>
      </c>
      <c r="HL593">
        <v>1.1072853679463392</v>
      </c>
      <c r="HM593">
        <v>1.1107385755440315</v>
      </c>
      <c r="HN593">
        <v>1.1145594832063082</v>
      </c>
      <c r="HO593">
        <v>1.1187493558104493</v>
      </c>
      <c r="HP593">
        <v>1.123309580376286</v>
      </c>
      <c r="HQ593">
        <v>1.1282416665253499</v>
      </c>
      <c r="HR593">
        <v>1.1335472469806145</v>
      </c>
      <c r="HS593">
        <v>1.1392280781070083</v>
      </c>
      <c r="HT593">
        <v>1.1452860404928324</v>
      </c>
      <c r="HU593">
        <v>1.1517231395723211</v>
      </c>
      <c r="HV593">
        <v>1.1585415062895132</v>
      </c>
      <c r="HW593">
        <v>1.16574339780368</v>
      </c>
      <c r="HX593">
        <v>1.1733311982365617</v>
      </c>
      <c r="HY593">
        <v>1.1813074194615782</v>
      </c>
      <c r="HZ593">
        <v>1.1896747019353804</v>
      </c>
      <c r="IA593">
        <v>1.1984358155719468</v>
      </c>
      <c r="IB593">
        <v>1.2075936606595381</v>
      </c>
      <c r="IC593">
        <v>1.2171512688208093</v>
      </c>
      <c r="ID593">
        <v>1.2271118040164004</v>
      </c>
      <c r="IE593">
        <v>1.2374785635923491</v>
      </c>
      <c r="IF593">
        <v>1.2482549793716287</v>
      </c>
      <c r="IG593">
        <v>1.2594446187902406</v>
      </c>
      <c r="IH593">
        <v>1.271051186078165</v>
      </c>
      <c r="II593">
        <v>1.2830785234856281</v>
      </c>
      <c r="IJ593">
        <v>1.2955306125550385</v>
      </c>
      <c r="IK593">
        <v>1.3084115754390373</v>
      </c>
      <c r="IL593">
        <v>1.3217256762651084</v>
      </c>
      <c r="IM593">
        <v>1.3354773225471677</v>
      </c>
      <c r="IN593">
        <v>1.349671066644647</v>
      </c>
      <c r="IO593">
        <v>1.3643116072694943</v>
      </c>
      <c r="IP593">
        <v>1.3794037910416594</v>
      </c>
      <c r="IQ593">
        <v>1.3949526140935076</v>
      </c>
      <c r="IR593">
        <v>1.4109632237237484</v>
      </c>
      <c r="IS593">
        <v>1.4274409201014113</v>
      </c>
      <c r="IT593">
        <v>1.4443911580204094</v>
      </c>
      <c r="IU593">
        <v>1.4618195487053056</v>
      </c>
      <c r="IV593">
        <v>1.4797318616688584</v>
      </c>
      <c r="IW593">
        <v>1.4981340266219614</v>
      </c>
      <c r="IX593">
        <v>1.5170321354366252</v>
      </c>
      <c r="IY593">
        <v>1.5364324441626405</v>
      </c>
      <c r="IZ593">
        <v>1.5563413750985857</v>
      </c>
      <c r="JA593">
        <v>1.5767655189178651</v>
      </c>
      <c r="JB593">
        <v>1.5977116368504964</v>
      </c>
      <c r="JC593">
        <v>1.6191866629213594</v>
      </c>
      <c r="JD593">
        <v>1.64119770624564</v>
      </c>
      <c r="JE593">
        <v>1.6637520533822372</v>
      </c>
      <c r="JF593">
        <v>1.6868571707459123</v>
      </c>
      <c r="JG593">
        <v>1.7105207070789845</v>
      </c>
      <c r="JH593">
        <v>1.7347504959833726</v>
      </c>
      <c r="JI593">
        <v>1.7595545585138439</v>
      </c>
      <c r="JJ593">
        <v>1.784941105833306</v>
      </c>
      <c r="JK593">
        <v>1.8109185419310501</v>
      </c>
      <c r="JL593">
        <v>1.8374954664048011</v>
      </c>
      <c r="JM593">
        <v>1.8646806773075462</v>
      </c>
      <c r="JN593">
        <v>1.8924831740600585</v>
      </c>
      <c r="JO593">
        <v>1.9209121604300587</v>
      </c>
      <c r="JP593">
        <v>1.949977047579055</v>
      </c>
      <c r="JQ593">
        <v>1.9796874571778111</v>
      </c>
      <c r="JR593">
        <v>2.0100532245915215</v>
      </c>
      <c r="JS593">
        <v>2.0410844021357288</v>
      </c>
      <c r="JT593">
        <v>2.0727912624040323</v>
      </c>
      <c r="JU593">
        <v>2.1051843016687561</v>
      </c>
      <c r="JV593">
        <v>2.1382742433556365</v>
      </c>
      <c r="JW593">
        <v>2.1720720415937249</v>
      </c>
      <c r="JX593">
        <v>2.2065888848416431</v>
      </c>
      <c r="JY593">
        <v>2.2418361995914347</v>
      </c>
      <c r="JZ593">
        <v>2.2003845767101078</v>
      </c>
      <c r="KA593">
        <v>2.1596613714499737</v>
      </c>
      <c r="KB593">
        <v>2.1196531027583916</v>
      </c>
      <c r="KC593">
        <v>2.0803465262560761</v>
      </c>
      <c r="KD593">
        <v>2.0417286298526625</v>
      </c>
      <c r="KE593">
        <v>2.0037866294391637</v>
      </c>
      <c r="KF593">
        <v>1.9665079646559169</v>
      </c>
      <c r="KG593">
        <v>1.929880294734583</v>
      </c>
      <c r="KH593">
        <v>1.893891494412842</v>
      </c>
      <c r="KI593">
        <v>1.8585296499204369</v>
      </c>
      <c r="KJ593">
        <v>1.8237830550352314</v>
      </c>
      <c r="KK593">
        <v>1.789640207207962</v>
      </c>
      <c r="KL593">
        <v>1.7560898037544259</v>
      </c>
      <c r="KM593">
        <v>1.7231207381138278</v>
      </c>
      <c r="KN593">
        <v>1.6907220961720537</v>
      </c>
      <c r="KO593">
        <v>1.6588831526486505</v>
      </c>
      <c r="KP593">
        <v>1.6275933675463083</v>
      </c>
      <c r="KQ593">
        <v>1.5968423826617164</v>
      </c>
      <c r="KR593">
        <v>1.5666200181565348</v>
      </c>
      <c r="KS593">
        <v>1.5369162691874803</v>
      </c>
      <c r="KT593">
        <v>1.5077213025942957</v>
      </c>
      <c r="KU593">
        <v>1.4790254536445835</v>
      </c>
      <c r="KV593">
        <v>1.4508192228343655</v>
      </c>
      <c r="KW593">
        <v>1.4230932727433729</v>
      </c>
      <c r="KX593">
        <v>1.3958384249439708</v>
      </c>
      <c r="KY593">
        <v>-1.8084843554857721E-4</v>
      </c>
      <c r="KZ593">
        <v>-5.42605174901769E-4</v>
      </c>
      <c r="LA593">
        <v>-9.0454153884192109E-4</v>
      </c>
      <c r="LB593">
        <v>-1.2667773431630726E-3</v>
      </c>
      <c r="LC593">
        <v>-1.6294325027863136E-3</v>
      </c>
      <c r="LD593">
        <v>-1.9926270714565645E-3</v>
      </c>
      <c r="LE593">
        <v>-2.356481281485271E-3</v>
      </c>
      <c r="LF593">
        <v>-2.7211155835522552E-3</v>
      </c>
      <c r="LG593">
        <v>-3.0866506865798249E-3</v>
      </c>
      <c r="LH593">
        <v>-3.4532075976923789E-3</v>
      </c>
      <c r="LI593">
        <v>-3.8209076622747465E-3</v>
      </c>
      <c r="LJ593">
        <v>-4.189872604142479E-3</v>
      </c>
      <c r="LK593">
        <v>-4.5602245658374271E-3</v>
      </c>
      <c r="LL593">
        <v>-4.9320861490619481E-3</v>
      </c>
      <c r="LM593">
        <v>-5.3055804552650989E-3</v>
      </c>
      <c r="LN593">
        <v>-5.6808311263942509E-3</v>
      </c>
      <c r="LO593">
        <v>-6.0579623858256762E-3</v>
      </c>
      <c r="LP593">
        <v>-6.4370990794875849E-3</v>
      </c>
      <c r="LQ593">
        <v>-6.8183667171892197E-3</v>
      </c>
      <c r="LR593">
        <v>-7.2018915141697894E-3</v>
      </c>
      <c r="LS593">
        <v>-7.5878004328808661E-3</v>
      </c>
      <c r="LT593">
        <v>-7.9762212250162091E-3</v>
      </c>
      <c r="LU593">
        <v>-8.3672824738027611E-3</v>
      </c>
      <c r="LV593">
        <v>-8.7611136365670483E-3</v>
      </c>
      <c r="LW593">
        <v>-9.1578450875907883E-3</v>
      </c>
      <c r="LX593">
        <v>-9.5576081612701973E-3</v>
      </c>
      <c r="LY593">
        <v>-9.9605351955930274E-3</v>
      </c>
      <c r="LZ593">
        <v>-1.0366759575947892E-2</v>
      </c>
      <c r="MA593">
        <v>-1.0776415779280299E-2</v>
      </c>
      <c r="MB593">
        <v>-1.1189639418610014E-2</v>
      </c>
      <c r="MC593">
        <v>-1.1606567287924594E-2</v>
      </c>
      <c r="MD593">
        <v>-1.2027337407463763E-2</v>
      </c>
      <c r="ME593">
        <v>-1.2452089069409823E-2</v>
      </c>
      <c r="MF593">
        <v>-1.2880962883999003E-2</v>
      </c>
      <c r="MG593">
        <v>-1.3314100826069309E-2</v>
      </c>
      <c r="MH593">
        <v>-1.3751646282060001E-2</v>
      </c>
      <c r="MI593">
        <v>-1.4193744097478323E-2</v>
      </c>
      <c r="MJ593">
        <v>-1.4640540624849416E-2</v>
      </c>
      <c r="MK593">
        <v>-1.509218377216494E-2</v>
      </c>
      <c r="ML593">
        <v>-1.5548823051846711E-2</v>
      </c>
      <c r="MM593">
        <v>-1.6010609630241448E-2</v>
      </c>
      <c r="MN593">
        <v>-1.647769637766305E-2</v>
      </c>
      <c r="MO593">
        <v>-1.6950237918998936E-2</v>
      </c>
      <c r="MP593">
        <v>-1.7428390684897238E-2</v>
      </c>
      <c r="MQ593">
        <v>-1.7912312963551728E-2</v>
      </c>
      <c r="MR593">
        <v>-1.8402164953101773E-2</v>
      </c>
      <c r="MS593">
        <v>-1.8898108814664444E-2</v>
      </c>
      <c r="MT593">
        <v>-1.9400308726016557E-2</v>
      </c>
      <c r="MU593">
        <v>-1.9908930935944147E-2</v>
      </c>
      <c r="MV593">
        <v>-2.0424143819277804E-2</v>
      </c>
      <c r="MW593">
        <v>-2.0946117932631517E-2</v>
      </c>
      <c r="MX593">
        <v>-2.1475026070863944E-2</v>
      </c>
      <c r="MY593">
        <v>-2.2011043324280645E-2</v>
      </c>
      <c r="MZ593">
        <v>-2.255434713659615E-2</v>
      </c>
      <c r="NA593">
        <v>-2.3105117363675064E-2</v>
      </c>
      <c r="NB593">
        <v>-2.3663536333071812E-2</v>
      </c>
      <c r="NC593">
        <v>-2.4229788904388486E-2</v>
      </c>
      <c r="ND593">
        <v>-2.4804062530470971E-2</v>
      </c>
      <c r="NE593">
        <v>-2.5386547319463607E-2</v>
      </c>
      <c r="NF593">
        <v>-2.597743609774265E-2</v>
      </c>
      <c r="NG593">
        <v>-2.6576924473749867E-2</v>
      </c>
      <c r="NH593">
        <v>-2.7185210902746833E-2</v>
      </c>
      <c r="NI593">
        <v>-2.7802496752511834E-2</v>
      </c>
      <c r="NJ593">
        <v>-2.8428986370000915E-2</v>
      </c>
      <c r="NK593">
        <v>-2.9064887148994936E-2</v>
      </c>
      <c r="NL593">
        <v>-2.9710409598755715E-2</v>
      </c>
      <c r="NM593">
        <v>-3.0365767413712878E-2</v>
      </c>
      <c r="NN593">
        <v>-3.1031177544205823E-2</v>
      </c>
      <c r="NO593">
        <v>-3.170686026830298E-2</v>
      </c>
      <c r="NP593">
        <v>-3.2393039264722936E-2</v>
      </c>
      <c r="NQ593">
        <v>-3.3089941686881313E-2</v>
      </c>
      <c r="NR593">
        <v>-3.3797798238087859E-2</v>
      </c>
      <c r="NS593">
        <v>-3.451684324791874E-2</v>
      </c>
      <c r="NT593">
        <v>-3.5247314749789101E-2</v>
      </c>
      <c r="NU593">
        <v>4.1451622881325319E-2</v>
      </c>
      <c r="NV593">
        <v>4.0723205260134787E-2</v>
      </c>
      <c r="NW593">
        <v>4.0008268691582395E-2</v>
      </c>
      <c r="NX593">
        <v>3.9306576502315671E-2</v>
      </c>
      <c r="NY593">
        <v>3.8617896403415369E-2</v>
      </c>
      <c r="NZ593">
        <v>3.7942000413498218E-2</v>
      </c>
      <c r="OA593">
        <v>3.7278664783245916E-2</v>
      </c>
      <c r="OB593">
        <v>3.6627669921334698E-2</v>
      </c>
      <c r="OC593">
        <v>3.5988800321741878E-2</v>
      </c>
      <c r="OD593">
        <v>3.5361844492404156E-2</v>
      </c>
      <c r="OE593">
        <v>3.4746594885205387E-2</v>
      </c>
      <c r="OF593">
        <v>3.4142847827269424E-2</v>
      </c>
      <c r="OG593">
        <v>3.3550403453536159E-2</v>
      </c>
      <c r="OH593">
        <v>3.2969065640597872E-2</v>
      </c>
      <c r="OI593">
        <v>3.239864194177447E-2</v>
      </c>
      <c r="OJ593">
        <v>3.1838943523405612E-2</v>
      </c>
      <c r="OK593">
        <v>3.1289785102338985E-2</v>
      </c>
      <c r="OL593">
        <v>3.0750984884594254E-2</v>
      </c>
      <c r="OM593">
        <v>3.0222364505181416E-2</v>
      </c>
      <c r="ON593">
        <v>2.9703748969054856E-2</v>
      </c>
      <c r="OO593">
        <v>2.9194966593182912E-2</v>
      </c>
      <c r="OP593">
        <v>2.8695848949713471E-2</v>
      </c>
      <c r="OQ593">
        <v>2.8206230810217683E-2</v>
      </c>
      <c r="OR593">
        <v>2.77259500909924E-2</v>
      </c>
      <c r="OS593">
        <v>2.7254847799403993E-2</v>
      </c>
      <c r="OT593">
        <v>1.3958384249439699</v>
      </c>
      <c r="OU593">
        <v>1.0926042883280216</v>
      </c>
      <c r="OV593">
        <v>1.0927851367635699</v>
      </c>
      <c r="OW593">
        <v>1.093327741938471</v>
      </c>
      <c r="OX593">
        <v>1.0942322834773137</v>
      </c>
      <c r="OY593">
        <v>1.095499060820478</v>
      </c>
      <c r="OZ593">
        <v>1.0971284933232643</v>
      </c>
      <c r="PA593">
        <v>1.0991211203947209</v>
      </c>
      <c r="PB593">
        <v>1.1014776016762082</v>
      </c>
      <c r="PC593">
        <v>1.1041987172597572</v>
      </c>
      <c r="PD593">
        <v>1.1072853679463366</v>
      </c>
      <c r="PE593">
        <v>1.1107385755440304</v>
      </c>
      <c r="PF593">
        <v>1.1145594832063048</v>
      </c>
      <c r="PG593">
        <v>1.1187493558104491</v>
      </c>
      <c r="PH593">
        <v>1.123309580376286</v>
      </c>
      <c r="PI593">
        <v>1.128241666525347</v>
      </c>
      <c r="PJ593">
        <v>1.1335472469806107</v>
      </c>
      <c r="PK593">
        <v>1.1392280781070037</v>
      </c>
      <c r="PL593">
        <v>1.1452860404928322</v>
      </c>
      <c r="PM593">
        <v>1.1517231395723198</v>
      </c>
      <c r="PN593">
        <v>1.1585415062895084</v>
      </c>
      <c r="PO593">
        <v>1.1657433978036793</v>
      </c>
      <c r="PP593">
        <v>1.1733311982365584</v>
      </c>
      <c r="PQ593">
        <v>1.1813074194615754</v>
      </c>
      <c r="PR593">
        <v>1.1896747019353799</v>
      </c>
      <c r="PS593">
        <v>1.1984358155719481</v>
      </c>
      <c r="PT593">
        <v>1.2075936606595377</v>
      </c>
      <c r="PU593">
        <v>1.2171512688208088</v>
      </c>
      <c r="PV593">
        <v>1.2271118040164009</v>
      </c>
      <c r="PW593">
        <v>1.2374785635923473</v>
      </c>
      <c r="PX593">
        <v>1.2482549793716295</v>
      </c>
      <c r="PY593">
        <v>1.2594446187902366</v>
      </c>
      <c r="PZ593">
        <v>1.2710511860781601</v>
      </c>
      <c r="QA593">
        <v>1.2830785234856241</v>
      </c>
      <c r="QB593">
        <v>1.2955306125550339</v>
      </c>
      <c r="QC593">
        <v>1.3084115754390335</v>
      </c>
      <c r="QD593">
        <v>1.3217256762651026</v>
      </c>
      <c r="QE593">
        <v>1.3354773225471626</v>
      </c>
      <c r="QF593">
        <v>1.3496710666446399</v>
      </c>
      <c r="QG593">
        <v>1.3643116072694901</v>
      </c>
      <c r="QH593">
        <v>1.3794037910416554</v>
      </c>
      <c r="QI593">
        <v>1.3949526140934994</v>
      </c>
      <c r="QJ593">
        <v>1.4109632237237393</v>
      </c>
      <c r="QK593">
        <v>1.4274409201014044</v>
      </c>
      <c r="QL593">
        <v>1.4443911580204025</v>
      </c>
      <c r="QM593">
        <v>1.461819548705299</v>
      </c>
      <c r="QN593">
        <v>1.4797318616688531</v>
      </c>
      <c r="QO593">
        <v>1.4981340266219563</v>
      </c>
      <c r="QP593">
        <v>1.5170321354366192</v>
      </c>
      <c r="QQ593">
        <v>1.5364324441626374</v>
      </c>
      <c r="QR593">
        <v>1.5563413750985826</v>
      </c>
      <c r="QS593">
        <v>1.5767655189178611</v>
      </c>
      <c r="QT593">
        <v>1.5977116368504984</v>
      </c>
      <c r="QU593">
        <v>1.6191866629213614</v>
      </c>
      <c r="QV593">
        <v>1.6411977062456415</v>
      </c>
      <c r="QW593">
        <v>1.6637520533822394</v>
      </c>
      <c r="QX593">
        <v>1.6868571707459139</v>
      </c>
      <c r="QY593">
        <v>1.7105207070789865</v>
      </c>
      <c r="QZ593">
        <v>1.7347504959833724</v>
      </c>
      <c r="RA593">
        <v>1.7595545585138426</v>
      </c>
      <c r="RB593">
        <v>1.7849411058333073</v>
      </c>
      <c r="RC593">
        <v>1.8109185419310521</v>
      </c>
      <c r="RD593">
        <v>1.8374954664048033</v>
      </c>
      <c r="RE593">
        <v>1.8646806773075493</v>
      </c>
      <c r="RF593">
        <v>1.8924831740600636</v>
      </c>
      <c r="RG593">
        <v>1.9209121604300652</v>
      </c>
      <c r="RH593">
        <v>1.9499770475790581</v>
      </c>
      <c r="RI593">
        <v>1.9796874571778171</v>
      </c>
      <c r="RJ593">
        <v>2.0100532245915326</v>
      </c>
      <c r="RK593">
        <v>2.0410844021357351</v>
      </c>
      <c r="RL593">
        <v>2.0727912624040368</v>
      </c>
      <c r="RM593">
        <v>2.1051843016687601</v>
      </c>
      <c r="RN593">
        <v>2.1382742433556419</v>
      </c>
      <c r="RO593">
        <v>2.172072041593728</v>
      </c>
      <c r="RP593">
        <v>2.2065888848416484</v>
      </c>
      <c r="RQ593">
        <v>2.2418361995914382</v>
      </c>
      <c r="RR593">
        <v>2.2003845767101136</v>
      </c>
      <c r="RS593">
        <v>2.1596613714499782</v>
      </c>
      <c r="RT593">
        <v>2.1196531027583934</v>
      </c>
      <c r="RU593">
        <v>2.0803465262560761</v>
      </c>
      <c r="RV593">
        <v>2.0417286298526611</v>
      </c>
      <c r="RW593">
        <v>2.0037866294391593</v>
      </c>
      <c r="RX593">
        <v>1.966507964655914</v>
      </c>
      <c r="RY593">
        <v>1.9298802947345783</v>
      </c>
      <c r="RZ593">
        <v>1.893891494412834</v>
      </c>
      <c r="SA593">
        <v>1.8585296499204351</v>
      </c>
      <c r="SB593">
        <v>1.8237830550352303</v>
      </c>
      <c r="SC593">
        <v>1.7896402072079605</v>
      </c>
      <c r="SD593">
        <v>1.7560898037544237</v>
      </c>
      <c r="SE593">
        <v>1.7231207381138254</v>
      </c>
      <c r="SF593">
        <v>1.6907220961720499</v>
      </c>
      <c r="SG593">
        <v>1.6588831526486463</v>
      </c>
      <c r="SH593">
        <v>1.6275933675463052</v>
      </c>
      <c r="SI593">
        <v>1.5968423826617095</v>
      </c>
      <c r="SJ593">
        <v>1.5666200181565275</v>
      </c>
      <c r="SK593">
        <v>1.5369162691874734</v>
      </c>
      <c r="SL593">
        <v>1.5077213025942919</v>
      </c>
      <c r="SM593">
        <v>1.4790254536445817</v>
      </c>
      <c r="SN593">
        <v>1.4508192228343635</v>
      </c>
      <c r="SO593">
        <v>1.4230932727433725</v>
      </c>
      <c r="SP593">
        <v>1.3958384249439699</v>
      </c>
      <c r="SS593" t="s">
        <v>310</v>
      </c>
      <c r="ST593" s="128">
        <v>1.8000428416437013</v>
      </c>
      <c r="SU593" s="43"/>
      <c r="SV593" s="129">
        <f>'Ex 3 - Linear 1-100 AdjSteps'!E93</f>
        <v>1.8000428410152862</v>
      </c>
    </row>
    <row r="594" spans="10:516" x14ac:dyDescent="0.2">
      <c r="J594" s="99">
        <v>76</v>
      </c>
      <c r="K594">
        <v>-1.1460619355299411E-3</v>
      </c>
      <c r="L594">
        <v>-3.4385652001365907E-3</v>
      </c>
      <c r="M594">
        <v>-5.7322067709783941E-3</v>
      </c>
      <c r="N594">
        <v>-8.0277459375698076E-3</v>
      </c>
      <c r="O594">
        <v>-1.0325942617607393E-2</v>
      </c>
      <c r="P594">
        <v>-1.2627557608533759E-2</v>
      </c>
      <c r="Q594">
        <v>-1.4933352839392745E-2</v>
      </c>
      <c r="R594">
        <v>-1.7244091623059152E-2</v>
      </c>
      <c r="S594">
        <v>-1.9560538908926822E-2</v>
      </c>
      <c r="T594">
        <v>-2.1883461536137981E-2</v>
      </c>
      <c r="U594">
        <v>-2.4213628487438812E-2</v>
      </c>
      <c r="V594">
        <v>-2.6551811143744081E-2</v>
      </c>
      <c r="W594">
        <v>-2.889878353949597E-2</v>
      </c>
      <c r="X594">
        <v>-3.125532261890121E-2</v>
      </c>
      <c r="Y594">
        <v>-3.3622208493131557E-2</v>
      </c>
      <c r="Z594">
        <v>-3.6000224698572642E-2</v>
      </c>
      <c r="AA594">
        <v>-3.8390158456206649E-2</v>
      </c>
      <c r="AB594">
        <v>-4.0792800932214511E-2</v>
      </c>
      <c r="AC594">
        <v>-4.3208947499884881E-2</v>
      </c>
      <c r="AD594">
        <v>-4.563939800291518E-2</v>
      </c>
      <c r="AE594">
        <v>-4.8084957020192269E-2</v>
      </c>
      <c r="AF594">
        <v>-5.0546434132141903E-2</v>
      </c>
      <c r="AG594">
        <v>-5.3024644188731977E-2</v>
      </c>
      <c r="AH594">
        <v>-5.5520407579222601E-2</v>
      </c>
      <c r="AI594">
        <v>-5.8034550503747555E-2</v>
      </c>
      <c r="AJ594">
        <v>-6.0567905246821097E-2</v>
      </c>
      <c r="AK594">
        <v>-6.312131045285807E-2</v>
      </c>
      <c r="AL594">
        <v>-6.5695611403799314E-2</v>
      </c>
      <c r="AM594">
        <v>-6.829166029893545E-2</v>
      </c>
      <c r="AN594">
        <v>-7.091031653701893E-2</v>
      </c>
      <c r="AO594">
        <v>-7.3552447000761453E-2</v>
      </c>
      <c r="AP594">
        <v>-7.6218926343806032E-2</v>
      </c>
      <c r="AQ594">
        <v>-7.8910637280275309E-2</v>
      </c>
      <c r="AR594">
        <v>-8.1628470876984383E-2</v>
      </c>
      <c r="AS594">
        <v>-8.4373326848421443E-2</v>
      </c>
      <c r="AT594">
        <v>-8.7146113854589938E-2</v>
      </c>
      <c r="AU594">
        <v>-8.9947749801812762E-2</v>
      </c>
      <c r="AV594">
        <v>-9.2779162146595887E-2</v>
      </c>
      <c r="AW594">
        <v>-9.5641288202655966E-2</v>
      </c>
      <c r="AX594">
        <v>-9.8535075451208098E-2</v>
      </c>
      <c r="AY594">
        <v>-0.10146148185462237</v>
      </c>
      <c r="AZ594">
        <v>-0.10442147617354809</v>
      </c>
      <c r="BA594">
        <v>-0.10741603828761319</v>
      </c>
      <c r="BB594">
        <v>-0.11044615951980498</v>
      </c>
      <c r="BC594">
        <v>-0.11351284296463822</v>
      </c>
      <c r="BD594">
        <v>-0.11661710382022135</v>
      </c>
      <c r="BE594">
        <v>-0.11975996972432856</v>
      </c>
      <c r="BF594">
        <v>-0.12294248109458901</v>
      </c>
      <c r="BG594">
        <v>-0.12616569147290904</v>
      </c>
      <c r="BH594">
        <v>-0.12943066787423788</v>
      </c>
      <c r="BI594">
        <v>-0.13273849113979236</v>
      </c>
      <c r="BJ594">
        <v>-0.13609025629485974</v>
      </c>
      <c r="BK594">
        <v>-0.13948707291129755</v>
      </c>
      <c r="BL594">
        <v>-0.14293006547484574</v>
      </c>
      <c r="BM594">
        <v>-0.14642037375737893</v>
      </c>
      <c r="BN594">
        <v>-0.14995915319421571</v>
      </c>
      <c r="BO594">
        <v>-0.15354757526661819</v>
      </c>
      <c r="BP594">
        <v>-0.15718682788959806</v>
      </c>
      <c r="BQ594">
        <v>-0.16087811580516498</v>
      </c>
      <c r="BR594">
        <v>-0.16462266098114747</v>
      </c>
      <c r="BS594">
        <v>-0.16842170301571333</v>
      </c>
      <c r="BT594">
        <v>-0.17227649954772772</v>
      </c>
      <c r="BU594">
        <v>-0.17618832667308273</v>
      </c>
      <c r="BV594">
        <v>-0.18015847936713827</v>
      </c>
      <c r="BW594">
        <v>-0.184188271913412</v>
      </c>
      <c r="BX594">
        <v>-0.18827903833866033</v>
      </c>
      <c r="BY594">
        <v>-0.19243213285449734</v>
      </c>
      <c r="BZ594">
        <v>-0.19664893030569339</v>
      </c>
      <c r="CA594">
        <v>-0.2009308266253047</v>
      </c>
      <c r="CB594">
        <v>-0.20527923929678593</v>
      </c>
      <c r="CC594">
        <v>-0.20969560782323551</v>
      </c>
      <c r="CD594">
        <v>-0.21418139420392798</v>
      </c>
      <c r="CE594">
        <v>-0.21873808341829787</v>
      </c>
      <c r="CF594">
        <v>-0.22336718391752866</v>
      </c>
      <c r="CG594">
        <v>-0.22807022812391123</v>
      </c>
      <c r="CH594">
        <v>0.76715122706186167</v>
      </c>
      <c r="CI594">
        <v>0.76246112027041169</v>
      </c>
      <c r="CJ594">
        <v>0.75785789888386146</v>
      </c>
      <c r="CK594">
        <v>0.75334003904696867</v>
      </c>
      <c r="CL594">
        <v>0.7489060451626679</v>
      </c>
      <c r="CM594">
        <v>0.74455444939696747</v>
      </c>
      <c r="CN594">
        <v>0.74028381119303421</v>
      </c>
      <c r="CO594">
        <v>0.7360927167943121</v>
      </c>
      <c r="CP594">
        <v>0.73197977877651044</v>
      </c>
      <c r="CQ594">
        <v>0.72794363558830721</v>
      </c>
      <c r="CR594">
        <v>0.7239829511006235</v>
      </c>
      <c r="CS594">
        <v>0.72009641416430648</v>
      </c>
      <c r="CT594">
        <v>0.71628273817608701</v>
      </c>
      <c r="CU594">
        <v>0.71254066065265986</v>
      </c>
      <c r="CV594">
        <v>0.70886894281275326</v>
      </c>
      <c r="CW594">
        <v>0.70526636916703556</v>
      </c>
      <c r="CX594">
        <v>0.7017317471157456</v>
      </c>
      <c r="CY594">
        <v>0.69826390655388493</v>
      </c>
      <c r="CZ594">
        <v>0.69486169948387366</v>
      </c>
      <c r="DA594">
        <v>0.69152399963551003</v>
      </c>
      <c r="DB594">
        <v>0.68824970209313008</v>
      </c>
      <c r="DC594">
        <v>0.68503772292983722</v>
      </c>
      <c r="DD594">
        <v>0.68188699884867565</v>
      </c>
      <c r="DE594">
        <v>0.67879648683063742</v>
      </c>
      <c r="DF594">
        <v>0.67728082531000688</v>
      </c>
      <c r="DG594">
        <v>1.1460619355299375E-3</v>
      </c>
      <c r="DH594">
        <v>3.4385652001365863E-3</v>
      </c>
      <c r="DI594">
        <v>5.7322067709783811E-3</v>
      </c>
      <c r="DJ594">
        <v>8.0277459375697972E-3</v>
      </c>
      <c r="DK594">
        <v>1.0325942617607373E-2</v>
      </c>
      <c r="DL594">
        <v>1.2627557608533737E-2</v>
      </c>
      <c r="DM594">
        <v>1.4933352839392722E-2</v>
      </c>
      <c r="DN594">
        <v>1.7244091623059159E-2</v>
      </c>
      <c r="DO594">
        <v>1.9560538908926783E-2</v>
      </c>
      <c r="DP594">
        <v>2.1883461536137971E-2</v>
      </c>
      <c r="DQ594">
        <v>2.4213628487438781E-2</v>
      </c>
      <c r="DR594">
        <v>2.6551811143744088E-2</v>
      </c>
      <c r="DS594">
        <v>2.8898783539495959E-2</v>
      </c>
      <c r="DT594">
        <v>3.1255322618901162E-2</v>
      </c>
      <c r="DU594">
        <v>3.3622208493131536E-2</v>
      </c>
      <c r="DV594">
        <v>3.6000224698572642E-2</v>
      </c>
      <c r="DW594">
        <v>3.8390158456206587E-2</v>
      </c>
      <c r="DX594">
        <v>4.0792800932214483E-2</v>
      </c>
      <c r="DY594">
        <v>4.3208947499884881E-2</v>
      </c>
      <c r="DZ594">
        <v>4.563939800291518E-2</v>
      </c>
      <c r="EA594">
        <v>4.8084957020192283E-2</v>
      </c>
      <c r="EB594">
        <v>5.054643413214184E-2</v>
      </c>
      <c r="EC594">
        <v>5.3024644188731901E-2</v>
      </c>
      <c r="ED594">
        <v>5.552040757922258E-2</v>
      </c>
      <c r="EE594">
        <v>5.8034550503747596E-2</v>
      </c>
      <c r="EF594">
        <v>6.0567905246821159E-2</v>
      </c>
      <c r="EG594">
        <v>6.3121310452858043E-2</v>
      </c>
      <c r="EH594">
        <v>6.5695611403799245E-2</v>
      </c>
      <c r="EI594">
        <v>6.8291660298935269E-2</v>
      </c>
      <c r="EJ594">
        <v>7.091031653701893E-2</v>
      </c>
      <c r="EK594">
        <v>7.3552447000761204E-2</v>
      </c>
      <c r="EL594">
        <v>7.6218926343806045E-2</v>
      </c>
      <c r="EM594">
        <v>7.8910637280275212E-2</v>
      </c>
      <c r="EN594">
        <v>8.162847087698423E-2</v>
      </c>
      <c r="EO594">
        <v>8.4373326848421193E-2</v>
      </c>
      <c r="EP594">
        <v>8.7146113854589854E-2</v>
      </c>
      <c r="EQ594">
        <v>8.994774980181254E-2</v>
      </c>
      <c r="ER594">
        <v>9.277916214659554E-2</v>
      </c>
      <c r="ES594">
        <v>9.5641288202655717E-2</v>
      </c>
      <c r="ET594">
        <v>9.8535075451207918E-2</v>
      </c>
      <c r="EU594">
        <v>0.10146148185462228</v>
      </c>
      <c r="EV594">
        <v>0.10442147617354784</v>
      </c>
      <c r="EW594">
        <v>0.10741603828761301</v>
      </c>
      <c r="EX594">
        <v>0.11044615951980463</v>
      </c>
      <c r="EY594">
        <v>0.11351284296463791</v>
      </c>
      <c r="EZ594">
        <v>0.1166171038202211</v>
      </c>
      <c r="FA594">
        <v>0.11975996972432806</v>
      </c>
      <c r="FB594">
        <v>0.12294248109458851</v>
      </c>
      <c r="FC594">
        <v>0.12616569147290888</v>
      </c>
      <c r="FD594">
        <v>0.12943066787423732</v>
      </c>
      <c r="FE594">
        <v>0.13273849113979189</v>
      </c>
      <c r="FF594">
        <v>0.13609025629485924</v>
      </c>
      <c r="FG594">
        <v>0.13948707291129722</v>
      </c>
      <c r="FH594">
        <v>0.1429300654748456</v>
      </c>
      <c r="FI594">
        <v>0.14642037375737826</v>
      </c>
      <c r="FJ594">
        <v>0.14995915319421549</v>
      </c>
      <c r="FK594">
        <v>0.15354757526661794</v>
      </c>
      <c r="FL594">
        <v>0.15718682788959762</v>
      </c>
      <c r="FM594">
        <v>0.16087811580516462</v>
      </c>
      <c r="FN594">
        <v>0.164622660981147</v>
      </c>
      <c r="FO594">
        <v>0.16842170301571308</v>
      </c>
      <c r="FP594">
        <v>0.17227649954772728</v>
      </c>
      <c r="FQ594">
        <v>0.17618832667308224</v>
      </c>
      <c r="FR594">
        <v>0.1801584793671378</v>
      </c>
      <c r="FS594">
        <v>0.18418827191341158</v>
      </c>
      <c r="FT594">
        <v>0.18827903833866003</v>
      </c>
      <c r="FU594">
        <v>0.19243213285449703</v>
      </c>
      <c r="FV594">
        <v>0.19664893030569272</v>
      </c>
      <c r="FW594">
        <v>0.20093082662530423</v>
      </c>
      <c r="FX594">
        <v>0.20527923929678579</v>
      </c>
      <c r="FY594">
        <v>0.20969560782323488</v>
      </c>
      <c r="FZ594">
        <v>0.21418139420392746</v>
      </c>
      <c r="GA594">
        <v>0.21873808341829737</v>
      </c>
      <c r="GB594">
        <v>0.22336718391752844</v>
      </c>
      <c r="GC594">
        <v>0.22807022812391076</v>
      </c>
      <c r="GD594">
        <v>0.23284877293813805</v>
      </c>
      <c r="GE594">
        <v>0.23753887972958806</v>
      </c>
      <c r="GF594">
        <v>0.24214210111613824</v>
      </c>
      <c r="GG594">
        <v>0.24665996095303105</v>
      </c>
      <c r="GH594">
        <v>0.25109395483733182</v>
      </c>
      <c r="GI594">
        <v>0.25544555060303237</v>
      </c>
      <c r="GJ594">
        <v>0.25971618880696551</v>
      </c>
      <c r="GK594">
        <v>0.26390728320568729</v>
      </c>
      <c r="GL594">
        <v>0.26802022122348917</v>
      </c>
      <c r="GM594">
        <v>0.27205636441169212</v>
      </c>
      <c r="GN594">
        <v>0.27601704889937595</v>
      </c>
      <c r="GO594">
        <v>0.27990358583569314</v>
      </c>
      <c r="GP594">
        <v>0.28371726182391277</v>
      </c>
      <c r="GQ594">
        <v>0.28745933934733958</v>
      </c>
      <c r="GR594">
        <v>0.29113105718724641</v>
      </c>
      <c r="GS594">
        <v>0.29473363083296383</v>
      </c>
      <c r="GT594">
        <v>0.29826825288425429</v>
      </c>
      <c r="GU594">
        <v>0.30173609344611452</v>
      </c>
      <c r="GV594">
        <v>0.3051383005161255</v>
      </c>
      <c r="GW594">
        <v>0.30847600036448941</v>
      </c>
      <c r="GX594">
        <v>0.3117502979068692</v>
      </c>
      <c r="GY594">
        <v>0.314962277070162</v>
      </c>
      <c r="GZ594">
        <v>0.31811300115132346</v>
      </c>
      <c r="HA594">
        <v>0.32120351316936213</v>
      </c>
      <c r="HB594">
        <v>0.32271917468999245</v>
      </c>
      <c r="HC594">
        <v>1.0724020001650669</v>
      </c>
      <c r="HD594">
        <v>1.0725795047072706</v>
      </c>
      <c r="HE594">
        <v>1.0731120770951699</v>
      </c>
      <c r="HF594">
        <v>1.0739998936320889</v>
      </c>
      <c r="HG594">
        <v>1.0752432482217467</v>
      </c>
      <c r="HH594">
        <v>1.0768425524655501</v>
      </c>
      <c r="HI594">
        <v>1.0787983357988591</v>
      </c>
      <c r="HJ594">
        <v>1.0811112456662413</v>
      </c>
      <c r="HK594">
        <v>1.0837820477358062</v>
      </c>
      <c r="HL594">
        <v>1.0868116261526766</v>
      </c>
      <c r="HM594">
        <v>1.0902009838316742</v>
      </c>
      <c r="HN594">
        <v>1.0939512427893265</v>
      </c>
      <c r="HO594">
        <v>1.0980636445152923</v>
      </c>
      <c r="HP594">
        <v>1.1025395503833617</v>
      </c>
      <c r="HQ594">
        <v>1.1073804421021158</v>
      </c>
      <c r="HR594">
        <v>1.1125879222054287</v>
      </c>
      <c r="HS594">
        <v>1.118163714582985</v>
      </c>
      <c r="HT594">
        <v>1.1241096650509481</v>
      </c>
      <c r="HU594">
        <v>1.1304277419630093</v>
      </c>
      <c r="HV594">
        <v>1.1371200368619845</v>
      </c>
      <c r="HW594">
        <v>1.1441887651721971</v>
      </c>
      <c r="HX594">
        <v>1.1516362669329012</v>
      </c>
      <c r="HY594">
        <v>1.1594650075728965</v>
      </c>
      <c r="HZ594">
        <v>1.1676775787267062</v>
      </c>
      <c r="IA594">
        <v>1.1762766990925111</v>
      </c>
      <c r="IB594">
        <v>1.1852652153321492</v>
      </c>
      <c r="IC594">
        <v>1.1946461030134761</v>
      </c>
      <c r="ID594">
        <v>1.2044224675953983</v>
      </c>
      <c r="IE594">
        <v>1.2145975454559204</v>
      </c>
      <c r="IF594">
        <v>1.2251747049634987</v>
      </c>
      <c r="IG594">
        <v>1.23615744759213</v>
      </c>
      <c r="IH594">
        <v>1.2475494090804633</v>
      </c>
      <c r="II594">
        <v>1.2593543606353954</v>
      </c>
      <c r="IJ594">
        <v>1.2715762101804891</v>
      </c>
      <c r="IK594">
        <v>1.2842190036496515</v>
      </c>
      <c r="IL594">
        <v>1.2972869263265132</v>
      </c>
      <c r="IM594">
        <v>1.3107843042299168</v>
      </c>
      <c r="IN594">
        <v>1.3247156055460234</v>
      </c>
      <c r="IO594">
        <v>1.339085442107447</v>
      </c>
      <c r="IP594">
        <v>1.3538985709199798</v>
      </c>
      <c r="IQ594">
        <v>1.3691598957373399</v>
      </c>
      <c r="IR594">
        <v>1.3848744686845198</v>
      </c>
      <c r="IS594">
        <v>1.4010474919302545</v>
      </c>
      <c r="IT594">
        <v>1.4176843194091431</v>
      </c>
      <c r="IU594">
        <v>1.4347904585940277</v>
      </c>
      <c r="IV594">
        <v>1.4523715723191917</v>
      </c>
      <c r="IW594">
        <v>1.4704334806549846</v>
      </c>
      <c r="IX594">
        <v>1.4889821628345097</v>
      </c>
      <c r="IY594">
        <v>1.5080237592329968</v>
      </c>
      <c r="IZ594">
        <v>1.5275645734005192</v>
      </c>
      <c r="JA594">
        <v>1.5476110741487192</v>
      </c>
      <c r="JB594">
        <v>1.5681698976922558</v>
      </c>
      <c r="JC594">
        <v>1.5892478498456672</v>
      </c>
      <c r="JD594">
        <v>1.6108519082763733</v>
      </c>
      <c r="JE594">
        <v>1.6329892248145659</v>
      </c>
      <c r="JF594">
        <v>1.6556671278207593</v>
      </c>
      <c r="JG594">
        <v>1.6788931246117829</v>
      </c>
      <c r="JH594">
        <v>1.7026749039460063</v>
      </c>
      <c r="JI594">
        <v>1.7270203385686378</v>
      </c>
      <c r="JJ594">
        <v>1.751937487817921</v>
      </c>
      <c r="JK594">
        <v>1.777434600293117</v>
      </c>
      <c r="JL594">
        <v>1.803520116585114</v>
      </c>
      <c r="JM594">
        <v>1.8302026720706188</v>
      </c>
      <c r="JN594">
        <v>1.8574910997708274</v>
      </c>
      <c r="JO594">
        <v>1.8853944332755013</v>
      </c>
      <c r="JP594">
        <v>1.9139219097334719</v>
      </c>
      <c r="JQ594">
        <v>1.9430829729105039</v>
      </c>
      <c r="JR594">
        <v>1.9728872763155749</v>
      </c>
      <c r="JS594">
        <v>2.0033446863965927</v>
      </c>
      <c r="JT594">
        <v>2.034465285806573</v>
      </c>
      <c r="JU594">
        <v>2.0662593767414297</v>
      </c>
      <c r="JV594">
        <v>2.0987374843504147</v>
      </c>
      <c r="JW594">
        <v>2.1319103602203837</v>
      </c>
      <c r="JX594">
        <v>2.1657889859350017</v>
      </c>
      <c r="JY594">
        <v>2.2003845767101096</v>
      </c>
      <c r="JZ594">
        <v>2.2357085851064036</v>
      </c>
      <c r="KA594">
        <v>2.1943316273796514</v>
      </c>
      <c r="KB594">
        <v>2.1536810834993858</v>
      </c>
      <c r="KC594">
        <v>2.1137434964668684</v>
      </c>
      <c r="KD594">
        <v>2.0745056453013464</v>
      </c>
      <c r="KE594">
        <v>2.035954540663357</v>
      </c>
      <c r="KF594">
        <v>1.9980774205547347</v>
      </c>
      <c r="KG594">
        <v>1.9608617460938613</v>
      </c>
      <c r="KH594">
        <v>1.9242951973647766</v>
      </c>
      <c r="KI594">
        <v>1.888365669338784</v>
      </c>
      <c r="KJ594">
        <v>1.8530612678671941</v>
      </c>
      <c r="KK594">
        <v>1.8183703057438652</v>
      </c>
      <c r="KL594">
        <v>1.784281298836262</v>
      </c>
      <c r="KM594">
        <v>1.7507829622837365</v>
      </c>
      <c r="KN594">
        <v>1.7178642067617758</v>
      </c>
      <c r="KO594">
        <v>1.6855141348109812</v>
      </c>
      <c r="KP594">
        <v>1.6537220372295516</v>
      </c>
      <c r="KQ594">
        <v>1.6224773895281253</v>
      </c>
      <c r="KR594">
        <v>1.591769848445705</v>
      </c>
      <c r="KS594">
        <v>1.561589248525644</v>
      </c>
      <c r="KT594">
        <v>1.5319255987504452</v>
      </c>
      <c r="KU594">
        <v>1.5027690792343387</v>
      </c>
      <c r="KV594">
        <v>1.4741100379724779</v>
      </c>
      <c r="KW594">
        <v>1.4459389876457465</v>
      </c>
      <c r="KX594">
        <v>1.4182466024800604</v>
      </c>
      <c r="KY594">
        <v>-1.7750454220329023E-4</v>
      </c>
      <c r="KZ594">
        <v>-5.3257238789994311E-4</v>
      </c>
      <c r="LA594">
        <v>-8.8781653691921052E-4</v>
      </c>
      <c r="LB594">
        <v>-1.2433545896572756E-3</v>
      </c>
      <c r="LC594">
        <v>-1.5993042438045104E-3</v>
      </c>
      <c r="LD594">
        <v>-1.9557833333082599E-3</v>
      </c>
      <c r="LE594">
        <v>-2.3129098673806939E-3</v>
      </c>
      <c r="LF594">
        <v>-2.6708020695647206E-3</v>
      </c>
      <c r="LG594">
        <v>-3.0295784168708211E-3</v>
      </c>
      <c r="LH594">
        <v>-3.3893576789978024E-3</v>
      </c>
      <c r="LI594">
        <v>-3.7502589576504553E-3</v>
      </c>
      <c r="LJ594">
        <v>-4.1124017259670962E-3</v>
      </c>
      <c r="LK594">
        <v>-4.4759058680700799E-3</v>
      </c>
      <c r="LL594">
        <v>-4.8408917187523735E-3</v>
      </c>
      <c r="LM594">
        <v>-5.2074801033133106E-3</v>
      </c>
      <c r="LN594">
        <v>-5.5757923775567111E-3</v>
      </c>
      <c r="LO594">
        <v>-5.9459504679646551E-3</v>
      </c>
      <c r="LP594">
        <v>-6.3180769120601546E-3</v>
      </c>
      <c r="LQ594">
        <v>-6.6922948989720744E-3</v>
      </c>
      <c r="LR594">
        <v>-7.0687283102158216E-3</v>
      </c>
      <c r="LS594">
        <v>-7.4475017607031867E-3</v>
      </c>
      <c r="LT594">
        <v>-7.8287406399950334E-3</v>
      </c>
      <c r="LU594">
        <v>-8.2125711538103361E-3</v>
      </c>
      <c r="LV594">
        <v>-8.5991203658055196E-3</v>
      </c>
      <c r="LW594">
        <v>-8.9885162396376728E-3</v>
      </c>
      <c r="LX594">
        <v>-9.3808876813258318E-3</v>
      </c>
      <c r="LY594">
        <v>-9.7763645819241365E-3</v>
      </c>
      <c r="LZ594">
        <v>-1.0175077860521103E-2</v>
      </c>
      <c r="MA594">
        <v>-1.0577159507579228E-2</v>
      </c>
      <c r="MB594">
        <v>-1.098274262862921E-2</v>
      </c>
      <c r="MC594">
        <v>-1.1391961488333413E-2</v>
      </c>
      <c r="MD594">
        <v>-1.1804951554932922E-2</v>
      </c>
      <c r="ME594">
        <v>-1.2221849545093142E-2</v>
      </c>
      <c r="MF594">
        <v>-1.2642793469162548E-2</v>
      </c>
      <c r="MG594">
        <v>-1.3067922676859859E-2</v>
      </c>
      <c r="MH594">
        <v>-1.3497377903404498E-2</v>
      </c>
      <c r="MI594">
        <v>-1.3931301316105656E-2</v>
      </c>
      <c r="MJ594">
        <v>-1.4369836561425611E-2</v>
      </c>
      <c r="MK594">
        <v>-1.4813128812532541E-2</v>
      </c>
      <c r="ML594">
        <v>-1.5261324817358809E-2</v>
      </c>
      <c r="MM594">
        <v>-1.5714572947180556E-2</v>
      </c>
      <c r="MN594">
        <v>-1.6173023245734702E-2</v>
      </c>
      <c r="MO594">
        <v>-1.663682747888956E-2</v>
      </c>
      <c r="MP594">
        <v>-1.7106139184885585E-2</v>
      </c>
      <c r="MQ594">
        <v>-1.7581113725162797E-2</v>
      </c>
      <c r="MR594">
        <v>-1.8061908335791851E-2</v>
      </c>
      <c r="MS594">
        <v>-1.8548682179525586E-2</v>
      </c>
      <c r="MT594">
        <v>-1.904159639848849E-2</v>
      </c>
      <c r="MU594">
        <v>-1.9540814167521233E-2</v>
      </c>
      <c r="MV594">
        <v>-2.0046500748198415E-2</v>
      </c>
      <c r="MW594">
        <v>-2.0558823543536792E-2</v>
      </c>
      <c r="MX594">
        <v>-2.1077952153412568E-2</v>
      </c>
      <c r="MY594">
        <v>-2.1604058430705963E-2</v>
      </c>
      <c r="MZ594">
        <v>-2.2137316538191561E-2</v>
      </c>
      <c r="NA594">
        <v>-2.2677903006193299E-2</v>
      </c>
      <c r="NB594">
        <v>-2.3225996791023291E-2</v>
      </c>
      <c r="NC594">
        <v>-2.3781779334223693E-2</v>
      </c>
      <c r="ND594">
        <v>-2.4345434622631286E-2</v>
      </c>
      <c r="NE594">
        <v>-2.4917149249284749E-2</v>
      </c>
      <c r="NF594">
        <v>-2.5497112475194494E-2</v>
      </c>
      <c r="NG594">
        <v>-2.6085516291995948E-2</v>
      </c>
      <c r="NH594">
        <v>-2.6682555485506573E-2</v>
      </c>
      <c r="NI594">
        <v>-2.7288427700208003E-2</v>
      </c>
      <c r="NJ594">
        <v>-2.7903333504674548E-2</v>
      </c>
      <c r="NK594">
        <v>-2.8527476457969436E-2</v>
      </c>
      <c r="NL594">
        <v>-2.9161063177031519E-2</v>
      </c>
      <c r="NM594">
        <v>-2.9804303405073597E-2</v>
      </c>
      <c r="NN594">
        <v>-3.0457410081016368E-2</v>
      </c>
      <c r="NO594">
        <v>-3.1120599409979747E-2</v>
      </c>
      <c r="NP594">
        <v>-3.1794090934855676E-2</v>
      </c>
      <c r="NQ594">
        <v>-3.2478107608985875E-2</v>
      </c>
      <c r="NR594">
        <v>-3.3172875869968518E-2</v>
      </c>
      <c r="NS594">
        <v>-3.387862571461845E-2</v>
      </c>
      <c r="NT594">
        <v>-3.4595590775105357E-2</v>
      </c>
      <c r="NU594">
        <v>-3.5324008396295896E-2</v>
      </c>
      <c r="NV594">
        <v>4.137695772675308E-2</v>
      </c>
      <c r="NW594">
        <v>4.0650543880265878E-2</v>
      </c>
      <c r="NX594">
        <v>3.9937587032517353E-2</v>
      </c>
      <c r="NY594">
        <v>3.923785116552387E-2</v>
      </c>
      <c r="NZ594">
        <v>3.8551104637989081E-2</v>
      </c>
      <c r="OA594">
        <v>3.7877120108621321E-2</v>
      </c>
      <c r="OB594">
        <v>3.7215674460874079E-2</v>
      </c>
      <c r="OC594">
        <v>3.6566548729085539E-2</v>
      </c>
      <c r="OD594">
        <v>3.5929528025991642E-2</v>
      </c>
      <c r="OE594">
        <v>3.530440147158985E-2</v>
      </c>
      <c r="OF594">
        <v>3.4690962123329047E-2</v>
      </c>
      <c r="OG594">
        <v>3.4089006907603164E-2</v>
      </c>
      <c r="OH594">
        <v>3.3498336552525348E-2</v>
      </c>
      <c r="OI594">
        <v>3.2918755521960955E-2</v>
      </c>
      <c r="OJ594">
        <v>3.2350071950796935E-2</v>
      </c>
      <c r="OK594">
        <v>3.1792097581426558E-2</v>
      </c>
      <c r="OL594">
        <v>3.1244647701428697E-2</v>
      </c>
      <c r="OM594">
        <v>3.0707541082420072E-2</v>
      </c>
      <c r="ON594">
        <v>3.0180599920061404E-2</v>
      </c>
      <c r="OO594">
        <v>2.9663649775196976E-2</v>
      </c>
      <c r="OP594">
        <v>2.9156519516107857E-2</v>
      </c>
      <c r="OQ594">
        <v>2.8659041261860498E-2</v>
      </c>
      <c r="OR594">
        <v>2.817105032673111E-2</v>
      </c>
      <c r="OS594">
        <v>2.7692385165688099E-2</v>
      </c>
      <c r="OT594">
        <v>1.4182466024800595</v>
      </c>
      <c r="OU594">
        <v>1.0724020001650658</v>
      </c>
      <c r="OV594">
        <v>1.0725795047072688</v>
      </c>
      <c r="OW594">
        <v>1.0731120770951681</v>
      </c>
      <c r="OX594">
        <v>1.0739998936320883</v>
      </c>
      <c r="OY594">
        <v>1.0752432482217467</v>
      </c>
      <c r="OZ594">
        <v>1.0768425524655512</v>
      </c>
      <c r="PA594">
        <v>1.0787983357988593</v>
      </c>
      <c r="PB594">
        <v>1.0811112456662422</v>
      </c>
      <c r="PC594">
        <v>1.0837820477358036</v>
      </c>
      <c r="PD594">
        <v>1.0868116261526739</v>
      </c>
      <c r="PE594">
        <v>1.0902009838316733</v>
      </c>
      <c r="PF594">
        <v>1.0939512427893234</v>
      </c>
      <c r="PG594">
        <v>1.0980636445152923</v>
      </c>
      <c r="PH594">
        <v>1.1025395503833617</v>
      </c>
      <c r="PI594">
        <v>1.1073804421021132</v>
      </c>
      <c r="PJ594">
        <v>1.1125879222054251</v>
      </c>
      <c r="PK594">
        <v>1.1181637145829806</v>
      </c>
      <c r="PL594">
        <v>1.1241096650509481</v>
      </c>
      <c r="PM594">
        <v>1.1304277419630082</v>
      </c>
      <c r="PN594">
        <v>1.1371200368619796</v>
      </c>
      <c r="PO594">
        <v>1.1441887651721967</v>
      </c>
      <c r="PP594">
        <v>1.1516362669328981</v>
      </c>
      <c r="PQ594">
        <v>1.1594650075728938</v>
      </c>
      <c r="PR594">
        <v>1.167677578726706</v>
      </c>
      <c r="PS594">
        <v>1.1762766990925126</v>
      </c>
      <c r="PT594">
        <v>1.185265215332149</v>
      </c>
      <c r="PU594">
        <v>1.1946461030134758</v>
      </c>
      <c r="PV594">
        <v>1.2044224675953989</v>
      </c>
      <c r="PW594">
        <v>1.2145975454559186</v>
      </c>
      <c r="PX594">
        <v>1.2251747049634998</v>
      </c>
      <c r="PY594">
        <v>1.2361574475921262</v>
      </c>
      <c r="PZ594">
        <v>1.2475494090804584</v>
      </c>
      <c r="QA594">
        <v>1.2593543606353916</v>
      </c>
      <c r="QB594">
        <v>1.2715762101804846</v>
      </c>
      <c r="QC594">
        <v>1.2842190036496479</v>
      </c>
      <c r="QD594">
        <v>1.2972869263265074</v>
      </c>
      <c r="QE594">
        <v>1.3107843042299119</v>
      </c>
      <c r="QF594">
        <v>1.3247156055460165</v>
      </c>
      <c r="QG594">
        <v>1.339085442107443</v>
      </c>
      <c r="QH594">
        <v>1.353898570919976</v>
      </c>
      <c r="QI594">
        <v>1.3691598957373321</v>
      </c>
      <c r="QJ594">
        <v>1.3848744686845111</v>
      </c>
      <c r="QK594">
        <v>1.4010474919302478</v>
      </c>
      <c r="QL594">
        <v>1.4176843194091366</v>
      </c>
      <c r="QM594">
        <v>1.4347904585940214</v>
      </c>
      <c r="QN594">
        <v>1.4523715723191866</v>
      </c>
      <c r="QO594">
        <v>1.4704334806549797</v>
      </c>
      <c r="QP594">
        <v>1.4889821628345039</v>
      </c>
      <c r="QQ594">
        <v>1.5080237592329939</v>
      </c>
      <c r="QR594">
        <v>1.5275645734005163</v>
      </c>
      <c r="QS594">
        <v>1.5476110741487152</v>
      </c>
      <c r="QT594">
        <v>1.5681698976922578</v>
      </c>
      <c r="QU594">
        <v>1.5892478498456695</v>
      </c>
      <c r="QV594">
        <v>1.610851908276375</v>
      </c>
      <c r="QW594">
        <v>1.6329892248145681</v>
      </c>
      <c r="QX594">
        <v>1.6556671278207609</v>
      </c>
      <c r="QY594">
        <v>1.6788931246117851</v>
      </c>
      <c r="QZ594">
        <v>1.7026749039460061</v>
      </c>
      <c r="RA594">
        <v>1.7270203385686367</v>
      </c>
      <c r="RB594">
        <v>1.7519374878179226</v>
      </c>
      <c r="RC594">
        <v>1.7774346002931189</v>
      </c>
      <c r="RD594">
        <v>1.8035201165851165</v>
      </c>
      <c r="RE594">
        <v>1.8302026720706219</v>
      </c>
      <c r="RF594">
        <v>1.8574910997708325</v>
      </c>
      <c r="RG594">
        <v>1.8853944332755077</v>
      </c>
      <c r="RH594">
        <v>1.9139219097334752</v>
      </c>
      <c r="RI594">
        <v>1.9430829729105099</v>
      </c>
      <c r="RJ594">
        <v>1.9728872763155862</v>
      </c>
      <c r="RK594">
        <v>2.0033446863965994</v>
      </c>
      <c r="RL594">
        <v>2.0344652858065775</v>
      </c>
      <c r="RM594">
        <v>2.0662593767414337</v>
      </c>
      <c r="RN594">
        <v>2.0987374843504201</v>
      </c>
      <c r="RO594">
        <v>2.1319103602203868</v>
      </c>
      <c r="RP594">
        <v>2.165788985935007</v>
      </c>
      <c r="RQ594">
        <v>2.2003845767101131</v>
      </c>
      <c r="RR594">
        <v>2.2357085851064094</v>
      </c>
      <c r="RS594">
        <v>2.1943316273796558</v>
      </c>
      <c r="RT594">
        <v>2.1536810834993876</v>
      </c>
      <c r="RU594">
        <v>2.1137434964668684</v>
      </c>
      <c r="RV594">
        <v>2.0745056453013451</v>
      </c>
      <c r="RW594">
        <v>2.0359545406633526</v>
      </c>
      <c r="RX594">
        <v>1.9980774205547316</v>
      </c>
      <c r="RY594">
        <v>1.9608617460938567</v>
      </c>
      <c r="RZ594">
        <v>1.9242951973647686</v>
      </c>
      <c r="SA594">
        <v>1.8883656693387822</v>
      </c>
      <c r="SB594">
        <v>1.8530612678671929</v>
      </c>
      <c r="SC594">
        <v>1.8183703057438636</v>
      </c>
      <c r="SD594">
        <v>1.7842812988362597</v>
      </c>
      <c r="SE594">
        <v>1.7507829622837339</v>
      </c>
      <c r="SF594">
        <v>1.717864206761772</v>
      </c>
      <c r="SG594">
        <v>1.685514134810977</v>
      </c>
      <c r="SH594">
        <v>1.6537220372295485</v>
      </c>
      <c r="SI594">
        <v>1.6224773895281182</v>
      </c>
      <c r="SJ594">
        <v>1.5917698484456975</v>
      </c>
      <c r="SK594">
        <v>1.5615892485256369</v>
      </c>
      <c r="SL594">
        <v>1.5319255987504414</v>
      </c>
      <c r="SM594">
        <v>1.5027690792343369</v>
      </c>
      <c r="SN594">
        <v>1.4741100379724759</v>
      </c>
      <c r="SO594">
        <v>1.445938987645746</v>
      </c>
      <c r="SP594">
        <v>1.4182466024800595</v>
      </c>
      <c r="SS594" t="s">
        <v>312</v>
      </c>
      <c r="ST594" s="128">
        <v>1.7667599920511923</v>
      </c>
      <c r="SU594" s="43"/>
      <c r="SV594" s="129">
        <f>'Ex 3 - Linear 1-100 AdjSteps'!E94</f>
        <v>1.7667599914052066</v>
      </c>
    </row>
    <row r="595" spans="10:516" x14ac:dyDescent="0.2">
      <c r="J595" s="99">
        <v>77</v>
      </c>
      <c r="K595">
        <v>-1.1248514089995318E-3</v>
      </c>
      <c r="L595">
        <v>-3.3749265989903841E-3</v>
      </c>
      <c r="M595">
        <v>-5.6261190282270316E-3</v>
      </c>
      <c r="N595">
        <v>-7.8791739338155108E-3</v>
      </c>
      <c r="O595">
        <v>-1.0134837169418006E-2</v>
      </c>
      <c r="P595">
        <v>-1.2393855452161007E-2</v>
      </c>
      <c r="Q595">
        <v>-1.465697660982934E-2</v>
      </c>
      <c r="R595">
        <v>-1.69249498284278E-2</v>
      </c>
      <c r="S595">
        <v>-1.9198525900192654E-2</v>
      </c>
      <c r="T595">
        <v>-2.147845747213439E-2</v>
      </c>
      <c r="U595">
        <v>-2.3765499295195103E-2</v>
      </c>
      <c r="V595">
        <v>-2.606040847410181E-2</v>
      </c>
      <c r="W595">
        <v>-2.8363944717999291E-2</v>
      </c>
      <c r="X595">
        <v>-3.067687059194495E-2</v>
      </c>
      <c r="Y595">
        <v>-3.2999951769349202E-2</v>
      </c>
      <c r="Z595">
        <v>-3.5333957285444847E-2</v>
      </c>
      <c r="AA595">
        <v>-3.7679659791869227E-2</v>
      </c>
      <c r="AB595">
        <v>-4.0037835812443426E-2</v>
      </c>
      <c r="AC595">
        <v>-4.2409266000234001E-2</v>
      </c>
      <c r="AD595">
        <v>-4.4794735395981007E-2</v>
      </c>
      <c r="AE595">
        <v>-4.7195033687978311E-2</v>
      </c>
      <c r="AF595">
        <v>-4.9610955473493638E-2</v>
      </c>
      <c r="AG595">
        <v>-5.2043300521811775E-2</v>
      </c>
      <c r="AH595">
        <v>-5.4492874038992327E-2</v>
      </c>
      <c r="AI595">
        <v>-5.6960486934424896E-2</v>
      </c>
      <c r="AJ595">
        <v>-5.9446956089274056E-2</v>
      </c>
      <c r="AK595">
        <v>-6.1953104626900277E-2</v>
      </c>
      <c r="AL595">
        <v>-6.4479762185347247E-2</v>
      </c>
      <c r="AM595">
        <v>-6.7027765191986902E-2</v>
      </c>
      <c r="AN595">
        <v>-6.9597957140410324E-2</v>
      </c>
      <c r="AO595">
        <v>-7.2191188869659847E-2</v>
      </c>
      <c r="AP595">
        <v>-7.4808318845890079E-2</v>
      </c>
      <c r="AQ595">
        <v>-7.745021344655742E-2</v>
      </c>
      <c r="AR595">
        <v>-8.0117747247224855E-2</v>
      </c>
      <c r="AS595">
        <v>-8.2811803311083287E-2</v>
      </c>
      <c r="AT595">
        <v>-8.5533273481281369E-2</v>
      </c>
      <c r="AU595">
        <v>-8.8283058676162748E-2</v>
      </c>
      <c r="AV595">
        <v>-9.1062069187505881E-2</v>
      </c>
      <c r="AW595">
        <v>-9.387122498186945E-2</v>
      </c>
      <c r="AX595">
        <v>-9.6711456005137475E-2</v>
      </c>
      <c r="AY595">
        <v>-9.958370249037099E-2</v>
      </c>
      <c r="AZ595">
        <v>-0.10248891526906312</v>
      </c>
      <c r="BA595">
        <v>-0.10542805608590315</v>
      </c>
      <c r="BB595">
        <v>-0.10840209791715398</v>
      </c>
      <c r="BC595">
        <v>-0.11141202529274657</v>
      </c>
      <c r="BD595">
        <v>-0.11445883462220061</v>
      </c>
      <c r="BE595">
        <v>-0.11754353452447673</v>
      </c>
      <c r="BF595">
        <v>-0.12066714616186976</v>
      </c>
      <c r="BG595">
        <v>-0.1238307035780566</v>
      </c>
      <c r="BH595">
        <v>-0.12703525404040725</v>
      </c>
      <c r="BI595">
        <v>-0.13028185838667225</v>
      </c>
      <c r="BJ595">
        <v>-0.13357159137616353</v>
      </c>
      <c r="BK595">
        <v>-0.13690554204554539</v>
      </c>
      <c r="BL595">
        <v>-0.14028481406934859</v>
      </c>
      <c r="BM595">
        <v>-0.14371052612533339</v>
      </c>
      <c r="BN595">
        <v>-0.14718381226481569</v>
      </c>
      <c r="BO595">
        <v>-0.15070582228808771</v>
      </c>
      <c r="BP595">
        <v>-0.15427772212504656</v>
      </c>
      <c r="BQ595">
        <v>-0.15790069422116493</v>
      </c>
      <c r="BR595">
        <v>-0.16157593792893074</v>
      </c>
      <c r="BS595">
        <v>-0.16530466990488091</v>
      </c>
      <c r="BT595">
        <v>-0.16908812451236502</v>
      </c>
      <c r="BU595">
        <v>-0.17292755423016951</v>
      </c>
      <c r="BV595">
        <v>-0.17682423006714043</v>
      </c>
      <c r="BW595">
        <v>-0.18077944198293955</v>
      </c>
      <c r="BX595">
        <v>-0.184794499315073</v>
      </c>
      <c r="BY595">
        <v>-0.18887073121233719</v>
      </c>
      <c r="BZ595">
        <v>-0.19300948707482052</v>
      </c>
      <c r="CA595">
        <v>-0.19721213700060969</v>
      </c>
      <c r="CB595">
        <v>-0.20148007223934991</v>
      </c>
      <c r="CC595">
        <v>-0.2058147056528058</v>
      </c>
      <c r="CD595">
        <v>-0.21021747218257422</v>
      </c>
      <c r="CE595">
        <v>-0.21468982932511105</v>
      </c>
      <c r="CF595">
        <v>-0.21923325761422219</v>
      </c>
      <c r="CG595">
        <v>-0.22384926111118006</v>
      </c>
      <c r="CH595">
        <v>-0.22853936790262952</v>
      </c>
      <c r="CI595">
        <v>0.76669486939355036</v>
      </c>
      <c r="CJ595">
        <v>0.76201739363938625</v>
      </c>
      <c r="CK595">
        <v>0.7574266563983918</v>
      </c>
      <c r="CL595">
        <v>0.75292113794808935</v>
      </c>
      <c r="CM595">
        <v>0.74849934677691965</v>
      </c>
      <c r="CN595">
        <v>0.74415981909048889</v>
      </c>
      <c r="CO595">
        <v>0.73990111832699446</v>
      </c>
      <c r="CP595">
        <v>0.73572183468166341</v>
      </c>
      <c r="CQ595">
        <v>0.73162058464004776</v>
      </c>
      <c r="CR595">
        <v>0.72759601052002731</v>
      </c>
      <c r="CS595">
        <v>0.72364678002235827</v>
      </c>
      <c r="CT595">
        <v>0.71977158578962919</v>
      </c>
      <c r="CU595">
        <v>0.71596914497347053</v>
      </c>
      <c r="CV595">
        <v>0.71223819880988271</v>
      </c>
      <c r="CW595">
        <v>0.70857751220252752</v>
      </c>
      <c r="CX595">
        <v>0.70498587331386808</v>
      </c>
      <c r="CY595">
        <v>0.70146209316399211</v>
      </c>
      <c r="CZ595">
        <v>0.6980050052370198</v>
      </c>
      <c r="DA595">
        <v>0.69461346509493282</v>
      </c>
      <c r="DB595">
        <v>0.69128634999871996</v>
      </c>
      <c r="DC595">
        <v>0.68802255853670591</v>
      </c>
      <c r="DD595">
        <v>0.68482101025993736</v>
      </c>
      <c r="DE595">
        <v>0.681680645324511</v>
      </c>
      <c r="DF595">
        <v>0.68014053473261493</v>
      </c>
      <c r="DG595">
        <v>1.1248514089995285E-3</v>
      </c>
      <c r="DH595">
        <v>3.3749265989903806E-3</v>
      </c>
      <c r="DI595">
        <v>5.6261190282270194E-3</v>
      </c>
      <c r="DJ595">
        <v>7.8791739338155038E-3</v>
      </c>
      <c r="DK595">
        <v>1.0134837169417987E-2</v>
      </c>
      <c r="DL595">
        <v>1.2393855452160988E-2</v>
      </c>
      <c r="DM595">
        <v>1.4656976609829321E-2</v>
      </c>
      <c r="DN595">
        <v>1.6924949828427811E-2</v>
      </c>
      <c r="DO595">
        <v>1.9198525900192623E-2</v>
      </c>
      <c r="DP595">
        <v>2.1478457472134387E-2</v>
      </c>
      <c r="DQ595">
        <v>2.3765499295195076E-2</v>
      </c>
      <c r="DR595">
        <v>2.606040847410182E-2</v>
      </c>
      <c r="DS595">
        <v>2.8363944717999287E-2</v>
      </c>
      <c r="DT595">
        <v>3.0676870591944908E-2</v>
      </c>
      <c r="DU595">
        <v>3.2999951769349195E-2</v>
      </c>
      <c r="DV595">
        <v>3.5333957285444847E-2</v>
      </c>
      <c r="DW595">
        <v>3.7679659791869172E-2</v>
      </c>
      <c r="DX595">
        <v>4.0037835812443412E-2</v>
      </c>
      <c r="DY595">
        <v>4.2409266000234008E-2</v>
      </c>
      <c r="DZ595">
        <v>4.4794735395981021E-2</v>
      </c>
      <c r="EA595">
        <v>4.7195033687978338E-2</v>
      </c>
      <c r="EB595">
        <v>4.961095547349359E-2</v>
      </c>
      <c r="EC595">
        <v>5.2043300521811713E-2</v>
      </c>
      <c r="ED595">
        <v>5.449287403899232E-2</v>
      </c>
      <c r="EE595">
        <v>5.6960486934424952E-2</v>
      </c>
      <c r="EF595">
        <v>5.9446956089274132E-2</v>
      </c>
      <c r="EG595">
        <v>6.1953104626900256E-2</v>
      </c>
      <c r="EH595">
        <v>6.4479762185347192E-2</v>
      </c>
      <c r="EI595">
        <v>6.7027765191986735E-2</v>
      </c>
      <c r="EJ595">
        <v>6.9597957140410338E-2</v>
      </c>
      <c r="EK595">
        <v>7.2191188869659612E-2</v>
      </c>
      <c r="EL595">
        <v>7.4808318845890107E-2</v>
      </c>
      <c r="EM595">
        <v>7.7450213446557337E-2</v>
      </c>
      <c r="EN595">
        <v>8.0117747247224716E-2</v>
      </c>
      <c r="EO595">
        <v>8.2811803311083051E-2</v>
      </c>
      <c r="EP595">
        <v>8.5533273481281299E-2</v>
      </c>
      <c r="EQ595">
        <v>8.8283058676162554E-2</v>
      </c>
      <c r="ER595">
        <v>9.1062069187505562E-2</v>
      </c>
      <c r="ES595">
        <v>9.3871224981869214E-2</v>
      </c>
      <c r="ET595">
        <v>9.6711456005137322E-2</v>
      </c>
      <c r="EU595">
        <v>9.9583702490370934E-2</v>
      </c>
      <c r="EV595">
        <v>0.10248891526906288</v>
      </c>
      <c r="EW595">
        <v>0.10542805608590299</v>
      </c>
      <c r="EX595">
        <v>0.10840209791715365</v>
      </c>
      <c r="EY595">
        <v>0.1114120252927463</v>
      </c>
      <c r="EZ595">
        <v>0.11445883462220038</v>
      </c>
      <c r="FA595">
        <v>0.11754353452447626</v>
      </c>
      <c r="FB595">
        <v>0.12066714616186927</v>
      </c>
      <c r="FC595">
        <v>0.12383070357805645</v>
      </c>
      <c r="FD595">
        <v>0.12703525404040672</v>
      </c>
      <c r="FE595">
        <v>0.13028185838667183</v>
      </c>
      <c r="FF595">
        <v>0.13357159137616306</v>
      </c>
      <c r="FG595">
        <v>0.13690554204554509</v>
      </c>
      <c r="FH595">
        <v>0.14028481406934848</v>
      </c>
      <c r="FI595">
        <v>0.14371052612533278</v>
      </c>
      <c r="FJ595">
        <v>0.14718381226481553</v>
      </c>
      <c r="FK595">
        <v>0.15070582228808749</v>
      </c>
      <c r="FL595">
        <v>0.15427772212504615</v>
      </c>
      <c r="FM595">
        <v>0.15790069422116459</v>
      </c>
      <c r="FN595">
        <v>0.1615759379289303</v>
      </c>
      <c r="FO595">
        <v>0.16530466990488069</v>
      </c>
      <c r="FP595">
        <v>0.1690881245123646</v>
      </c>
      <c r="FQ595">
        <v>0.17292755423016903</v>
      </c>
      <c r="FR595">
        <v>0.17682423006713999</v>
      </c>
      <c r="FS595">
        <v>0.18077944198293916</v>
      </c>
      <c r="FT595">
        <v>0.18479449931507272</v>
      </c>
      <c r="FU595">
        <v>0.18887073121233694</v>
      </c>
      <c r="FV595">
        <v>0.19300948707481988</v>
      </c>
      <c r="FW595">
        <v>0.19721213700060924</v>
      </c>
      <c r="FX595">
        <v>0.2014800722393498</v>
      </c>
      <c r="FY595">
        <v>0.20581470565280519</v>
      </c>
      <c r="FZ595">
        <v>0.21021747218257372</v>
      </c>
      <c r="GA595">
        <v>0.21468982932511058</v>
      </c>
      <c r="GB595">
        <v>0.21923325761422202</v>
      </c>
      <c r="GC595">
        <v>0.22384926111117964</v>
      </c>
      <c r="GD595">
        <v>0.22853936790262933</v>
      </c>
      <c r="GE595">
        <v>0.23330513060644942</v>
      </c>
      <c r="GF595">
        <v>0.2379826063606135</v>
      </c>
      <c r="GG595">
        <v>0.24257334360160793</v>
      </c>
      <c r="GH595">
        <v>0.24707886205191038</v>
      </c>
      <c r="GI595">
        <v>0.25150065322308018</v>
      </c>
      <c r="GJ595">
        <v>0.25584018090951083</v>
      </c>
      <c r="GK595">
        <v>0.26009888167300504</v>
      </c>
      <c r="GL595">
        <v>0.26427816531833626</v>
      </c>
      <c r="GM595">
        <v>0.26837941535995163</v>
      </c>
      <c r="GN595">
        <v>0.27240398947997219</v>
      </c>
      <c r="GO595">
        <v>0.27635321997764134</v>
      </c>
      <c r="GP595">
        <v>0.28022841421037059</v>
      </c>
      <c r="GQ595">
        <v>0.28403085502652892</v>
      </c>
      <c r="GR595">
        <v>0.28776180119011702</v>
      </c>
      <c r="GS595">
        <v>0.29142248779747187</v>
      </c>
      <c r="GT595">
        <v>0.29501412668613186</v>
      </c>
      <c r="GU595">
        <v>0.29853790683600734</v>
      </c>
      <c r="GV595">
        <v>0.30199499476297942</v>
      </c>
      <c r="GW595">
        <v>0.30538653490506662</v>
      </c>
      <c r="GX595">
        <v>0.30871365000127937</v>
      </c>
      <c r="GY595">
        <v>0.31197744146329331</v>
      </c>
      <c r="GZ595">
        <v>0.31517898974006181</v>
      </c>
      <c r="HA595">
        <v>0.31831935467548855</v>
      </c>
      <c r="HB595">
        <v>0.31985946526738446</v>
      </c>
      <c r="HC595">
        <v>1.0525547210865176</v>
      </c>
      <c r="HD595">
        <v>1.052728940496666</v>
      </c>
      <c r="HE595">
        <v>1.053251656400886</v>
      </c>
      <c r="HF595">
        <v>1.0541230418396013</v>
      </c>
      <c r="HG595">
        <v>1.0553433852771623</v>
      </c>
      <c r="HH595">
        <v>1.0569130906973405</v>
      </c>
      <c r="HI595">
        <v>1.0588326777370698</v>
      </c>
      <c r="HJ595">
        <v>1.0611027818584591</v>
      </c>
      <c r="HK595">
        <v>1.0637241545591585</v>
      </c>
      <c r="HL595">
        <v>1.0666976636211407</v>
      </c>
      <c r="HM595">
        <v>1.0700242933979696</v>
      </c>
      <c r="HN595">
        <v>1.0737051451406614</v>
      </c>
      <c r="HO595">
        <v>1.0777414373622383</v>
      </c>
      <c r="HP595">
        <v>1.0821345062411196</v>
      </c>
      <c r="HQ595">
        <v>1.0868858060634428</v>
      </c>
      <c r="HR595">
        <v>1.0919969097044864</v>
      </c>
      <c r="HS595">
        <v>1.0974695091493696</v>
      </c>
      <c r="HT595">
        <v>1.1033054160531592</v>
      </c>
      <c r="HU595">
        <v>1.1095065623406095</v>
      </c>
      <c r="HV595">
        <v>1.1160750008456994</v>
      </c>
      <c r="HW595">
        <v>1.1230129059912017</v>
      </c>
      <c r="HX595">
        <v>1.1303225745085326</v>
      </c>
      <c r="HY595">
        <v>1.1380064261980301</v>
      </c>
      <c r="HZ595">
        <v>1.1460670047300272</v>
      </c>
      <c r="IA595">
        <v>1.1545069784869075</v>
      </c>
      <c r="IB595">
        <v>1.1633291414464486</v>
      </c>
      <c r="IC595">
        <v>1.1725364141067411</v>
      </c>
      <c r="ID595">
        <v>1.1821318444529931</v>
      </c>
      <c r="IE595">
        <v>1.1921186089665496</v>
      </c>
      <c r="IF595">
        <v>1.2025000136764188</v>
      </c>
      <c r="IG595">
        <v>1.2132794952537234</v>
      </c>
      <c r="IH595">
        <v>1.224460622149361</v>
      </c>
      <c r="II595">
        <v>1.2360470957753229</v>
      </c>
      <c r="IJ595">
        <v>1.248042751730009</v>
      </c>
      <c r="IK595">
        <v>1.260451561067963</v>
      </c>
      <c r="IL595">
        <v>1.2732776316144625</v>
      </c>
      <c r="IM595">
        <v>1.2865252093253672</v>
      </c>
      <c r="IN595">
        <v>1.3001986796927198</v>
      </c>
      <c r="IO595">
        <v>1.3143025691965067</v>
      </c>
      <c r="IP595">
        <v>1.3288415468031263</v>
      </c>
      <c r="IQ595">
        <v>1.343820425510994</v>
      </c>
      <c r="IR595">
        <v>1.3592441639438455</v>
      </c>
      <c r="IS595">
        <v>1.3751178679922524</v>
      </c>
      <c r="IT595">
        <v>1.3914467925038729</v>
      </c>
      <c r="IU595">
        <v>1.4082363430230269</v>
      </c>
      <c r="IV595">
        <v>1.4254920775801538</v>
      </c>
      <c r="IW595">
        <v>1.4432197085317415</v>
      </c>
      <c r="IX595">
        <v>1.4614251044513569</v>
      </c>
      <c r="IY595">
        <v>1.480114292072386</v>
      </c>
      <c r="IZ595">
        <v>1.4992934582831299</v>
      </c>
      <c r="JA595">
        <v>1.5189689521749117</v>
      </c>
      <c r="JB595">
        <v>1.5391472871438909</v>
      </c>
      <c r="JC595">
        <v>1.5598351430472686</v>
      </c>
      <c r="JD595">
        <v>1.581039368414592</v>
      </c>
      <c r="JE595">
        <v>1.6027669827148963</v>
      </c>
      <c r="JF595">
        <v>1.6250251786804362</v>
      </c>
      <c r="JG595">
        <v>1.6478213246877815</v>
      </c>
      <c r="JH595">
        <v>1.6711629671970476</v>
      </c>
      <c r="JI595">
        <v>1.6950578332500852</v>
      </c>
      <c r="JJ595">
        <v>1.7195138330284458</v>
      </c>
      <c r="JK595">
        <v>1.7445390624719852</v>
      </c>
      <c r="JL595">
        <v>1.7701418059589376</v>
      </c>
      <c r="JM595">
        <v>1.796330539048393</v>
      </c>
      <c r="JN595">
        <v>1.8231139312860627</v>
      </c>
      <c r="JO595">
        <v>1.8505008490742387</v>
      </c>
      <c r="JP595">
        <v>1.8785003586069509</v>
      </c>
      <c r="JQ595">
        <v>1.9071217288712388</v>
      </c>
      <c r="JR595">
        <v>1.9363744347155711</v>
      </c>
      <c r="JS595">
        <v>1.9662681599864202</v>
      </c>
      <c r="JT595">
        <v>1.9968128007339898</v>
      </c>
      <c r="JU595">
        <v>2.0280184684882334</v>
      </c>
      <c r="JV595">
        <v>2.0598954936061755</v>
      </c>
      <c r="JW595">
        <v>2.0924544286916924</v>
      </c>
      <c r="JX595">
        <v>2.1257060520888471</v>
      </c>
      <c r="JY595">
        <v>2.1596613714499746</v>
      </c>
      <c r="JZ595">
        <v>2.1943316273796505</v>
      </c>
      <c r="KA595">
        <v>2.2297282971558161</v>
      </c>
      <c r="KB595">
        <v>2.1884220210881287</v>
      </c>
      <c r="KC595">
        <v>2.1478402025446544</v>
      </c>
      <c r="KD595">
        <v>2.1079694072775652</v>
      </c>
      <c r="KE595">
        <v>2.068796436416918</v>
      </c>
      <c r="KF595">
        <v>2.0303083221012996</v>
      </c>
      <c r="KG595">
        <v>1.9924923231849283</v>
      </c>
      <c r="KH595">
        <v>1.9553359210198051</v>
      </c>
      <c r="KI595">
        <v>1.9188268153115331</v>
      </c>
      <c r="KJ595">
        <v>1.8829529200474175</v>
      </c>
      <c r="KK595">
        <v>1.847702359495494</v>
      </c>
      <c r="KL595">
        <v>1.8130634642731758</v>
      </c>
      <c r="KM595">
        <v>1.7790247674842095</v>
      </c>
      <c r="KN595">
        <v>1.7455750009226618</v>
      </c>
      <c r="KO595">
        <v>1.7127030913426824</v>
      </c>
      <c r="KP595">
        <v>1.6803981567927926</v>
      </c>
      <c r="KQ595">
        <v>1.6486495030135426</v>
      </c>
      <c r="KR595">
        <v>1.6174466198972337</v>
      </c>
      <c r="KS595">
        <v>1.586779178008672</v>
      </c>
      <c r="KT595">
        <v>1.5566370251656838</v>
      </c>
      <c r="KU595">
        <v>1.5270101830783411</v>
      </c>
      <c r="KV595">
        <v>1.4978888440457196</v>
      </c>
      <c r="KW595">
        <v>1.4692633677091631</v>
      </c>
      <c r="KX595">
        <v>1.4411242778609243</v>
      </c>
      <c r="KY595">
        <v>-1.7421941014807534E-4</v>
      </c>
      <c r="KZ595">
        <v>-5.2271590422073278E-4</v>
      </c>
      <c r="LA595">
        <v>-8.7138543871529588E-4</v>
      </c>
      <c r="LB595">
        <v>-1.2203434375606507E-3</v>
      </c>
      <c r="LC595">
        <v>-1.5697054201792183E-3</v>
      </c>
      <c r="LD595">
        <v>-1.9195870397286418E-3</v>
      </c>
      <c r="LE595">
        <v>-2.2701041213877087E-3</v>
      </c>
      <c r="LF595">
        <v>-2.6213727006992589E-3</v>
      </c>
      <c r="LG595">
        <v>-2.9735090619827011E-3</v>
      </c>
      <c r="LH595">
        <v>-3.3266297768288966E-3</v>
      </c>
      <c r="LI595">
        <v>-3.6808517426901504E-3</v>
      </c>
      <c r="LJ595">
        <v>-4.0362922215780583E-3</v>
      </c>
      <c r="LK595">
        <v>-4.3930688788820426E-3</v>
      </c>
      <c r="LL595">
        <v>-4.751299822321438E-3</v>
      </c>
      <c r="LM595">
        <v>-5.111103641043991E-3</v>
      </c>
      <c r="LN595">
        <v>-5.4725994448837191E-3</v>
      </c>
      <c r="LO595">
        <v>-5.8359069037911826E-3</v>
      </c>
      <c r="LP595">
        <v>-6.2011462874491455E-3</v>
      </c>
      <c r="LQ595">
        <v>-6.5684385050867539E-3</v>
      </c>
      <c r="LR595">
        <v>-6.9379051455054795E-3</v>
      </c>
      <c r="LS595">
        <v>-7.3096685173299819E-3</v>
      </c>
      <c r="LT595">
        <v>-7.6838516894973232E-3</v>
      </c>
      <c r="LU595">
        <v>-8.0605785319977814E-3</v>
      </c>
      <c r="LV595">
        <v>-8.4399737568809658E-3</v>
      </c>
      <c r="LW595">
        <v>-8.822162959540563E-3</v>
      </c>
      <c r="LX595">
        <v>-9.2072726602916103E-3</v>
      </c>
      <c r="LY595">
        <v>-9.595430346253906E-3</v>
      </c>
      <c r="LZ595">
        <v>-9.9867645135554642E-3</v>
      </c>
      <c r="MA595">
        <v>-1.0381404709870026E-2</v>
      </c>
      <c r="MB595">
        <v>-1.0779481577302625E-2</v>
      </c>
      <c r="MC595">
        <v>-1.1181126895637543E-2</v>
      </c>
      <c r="MD595">
        <v>-1.1586473625962775E-2</v>
      </c>
      <c r="ME595">
        <v>-1.1995655954685658E-2</v>
      </c>
      <c r="MF595">
        <v>-1.2408809337954003E-2</v>
      </c>
      <c r="MG595">
        <v>-1.2826070546497721E-2</v>
      </c>
      <c r="MH595">
        <v>-1.3247577710905529E-2</v>
      </c>
      <c r="MI595">
        <v>-1.3673470367351783E-2</v>
      </c>
      <c r="MJ595">
        <v>-1.4103889503788778E-2</v>
      </c>
      <c r="MK595">
        <v>-1.453897760661948E-2</v>
      </c>
      <c r="ML595">
        <v>-1.4978878707866392E-2</v>
      </c>
      <c r="MM595">
        <v>-1.5423738432852063E-2</v>
      </c>
      <c r="MN595">
        <v>-1.5873704048407065E-2</v>
      </c>
      <c r="MO595">
        <v>-1.6328924511621341E-2</v>
      </c>
      <c r="MP595">
        <v>-1.6789550519155129E-2</v>
      </c>
      <c r="MQ595">
        <v>-1.7255734557125708E-2</v>
      </c>
      <c r="MR595">
        <v>-1.772763095158662E-2</v>
      </c>
      <c r="MS595">
        <v>-1.8205395919615876E-2</v>
      </c>
      <c r="MT595">
        <v>-1.8689187621030289E-2</v>
      </c>
      <c r="MU595">
        <v>-1.9179166210742744E-2</v>
      </c>
      <c r="MV595">
        <v>-1.9675493891780207E-2</v>
      </c>
      <c r="MW595">
        <v>-2.0178334968979476E-2</v>
      </c>
      <c r="MX595">
        <v>-2.0687855903378818E-2</v>
      </c>
      <c r="MY595">
        <v>-2.1204225367323474E-2</v>
      </c>
      <c r="MZ595">
        <v>-2.1727614300303118E-2</v>
      </c>
      <c r="NA595">
        <v>-2.2258195965539785E-2</v>
      </c>
      <c r="NB595">
        <v>-2.279614600734518E-2</v>
      </c>
      <c r="NC595">
        <v>-2.3341642509266111E-2</v>
      </c>
      <c r="ND595">
        <v>-2.3894866053037454E-2</v>
      </c>
      <c r="NE595">
        <v>-2.4455999778362186E-2</v>
      </c>
      <c r="NF595">
        <v>-2.5025229443538032E-2</v>
      </c>
      <c r="NG595">
        <v>-2.5602743486951199E-2</v>
      </c>
      <c r="NH595">
        <v>-2.6188733089457135E-2</v>
      </c>
      <c r="NI595">
        <v>-2.6783392237669255E-2</v>
      </c>
      <c r="NJ595">
        <v>-2.7386917788176569E-2</v>
      </c>
      <c r="NK595">
        <v>-2.7999509532711079E-2</v>
      </c>
      <c r="NL595">
        <v>-2.8621370264287356E-2</v>
      </c>
      <c r="NM595">
        <v>-2.9252705844334991E-2</v>
      </c>
      <c r="NN595">
        <v>-2.9893725270847507E-2</v>
      </c>
      <c r="NO595">
        <v>-3.0544640747569074E-2</v>
      </c>
      <c r="NP595">
        <v>-3.1205667754242692E-2</v>
      </c>
      <c r="NQ595">
        <v>-3.1877025117942888E-2</v>
      </c>
      <c r="NR595">
        <v>-3.2558935085516424E-2</v>
      </c>
      <c r="NS595">
        <v>-3.3251623397155178E-2</v>
      </c>
      <c r="NT595">
        <v>-3.3955319361125232E-2</v>
      </c>
      <c r="NU595">
        <v>-3.4670255929677603E-2</v>
      </c>
      <c r="NV595">
        <v>-3.5396669776164763E-2</v>
      </c>
      <c r="NW595">
        <v>4.1306276067688025E-2</v>
      </c>
      <c r="NX595">
        <v>4.0581818543474049E-2</v>
      </c>
      <c r="NY595">
        <v>3.9870795267091086E-2</v>
      </c>
      <c r="NZ595">
        <v>3.9172970860646944E-2</v>
      </c>
      <c r="OA595">
        <v>3.8488114315617286E-2</v>
      </c>
      <c r="OB595">
        <v>3.7815998916372114E-2</v>
      </c>
      <c r="OC595">
        <v>3.7156402165123871E-2</v>
      </c>
      <c r="OD595">
        <v>3.6509105708271226E-2</v>
      </c>
      <c r="OE595">
        <v>3.5873895264115309E-2</v>
      </c>
      <c r="OF595">
        <v>3.525056055192357E-2</v>
      </c>
      <c r="OG595">
        <v>3.4638895222318257E-2</v>
      </c>
      <c r="OH595">
        <v>3.4038696788966226E-2</v>
      </c>
      <c r="OI595">
        <v>3.3449766561547793E-2</v>
      </c>
      <c r="OJ595">
        <v>3.2871909579981963E-2</v>
      </c>
      <c r="OK595">
        <v>3.2304934549886595E-2</v>
      </c>
      <c r="OL595">
        <v>3.174865377925238E-2</v>
      </c>
      <c r="OM595">
        <v>3.1202883116308724E-2</v>
      </c>
      <c r="ON595">
        <v>3.0667441888562151E-2</v>
      </c>
      <c r="OO595">
        <v>3.0142152842986367E-2</v>
      </c>
      <c r="OP595">
        <v>2.9626842087343994E-2</v>
      </c>
      <c r="OQ595">
        <v>2.9121339032621308E-2</v>
      </c>
      <c r="OR595">
        <v>2.8625476336556148E-2</v>
      </c>
      <c r="OS595">
        <v>2.8139089848240911E-2</v>
      </c>
      <c r="OT595">
        <v>1.4411242778609235</v>
      </c>
      <c r="OU595">
        <v>1.0525547210865167</v>
      </c>
      <c r="OV595">
        <v>1.0527289404966644</v>
      </c>
      <c r="OW595">
        <v>1.0532516564008845</v>
      </c>
      <c r="OX595">
        <v>1.0541230418396008</v>
      </c>
      <c r="OY595">
        <v>1.0553433852771625</v>
      </c>
      <c r="OZ595">
        <v>1.0569130906973419</v>
      </c>
      <c r="PA595">
        <v>1.0588326777370702</v>
      </c>
      <c r="PB595">
        <v>1.0611027818584602</v>
      </c>
      <c r="PC595">
        <v>1.063724154559156</v>
      </c>
      <c r="PD595">
        <v>1.0666976636211383</v>
      </c>
      <c r="PE595">
        <v>1.0700242933979689</v>
      </c>
      <c r="PF595">
        <v>1.0737051451406587</v>
      </c>
      <c r="PG595">
        <v>1.0777414373622385</v>
      </c>
      <c r="PH595">
        <v>1.0821345062411198</v>
      </c>
      <c r="PI595">
        <v>1.0868858060634403</v>
      </c>
      <c r="PJ595">
        <v>1.091996909704483</v>
      </c>
      <c r="PK595">
        <v>1.0974695091493656</v>
      </c>
      <c r="PL595">
        <v>1.1033054160531595</v>
      </c>
      <c r="PM595">
        <v>1.1095065623406086</v>
      </c>
      <c r="PN595">
        <v>1.1160750008456948</v>
      </c>
      <c r="PO595">
        <v>1.1230129059912015</v>
      </c>
      <c r="PP595">
        <v>1.1303225745085297</v>
      </c>
      <c r="PQ595">
        <v>1.1380064261980276</v>
      </c>
      <c r="PR595">
        <v>1.1460670047300272</v>
      </c>
      <c r="PS595">
        <v>1.1545069784869093</v>
      </c>
      <c r="PT595">
        <v>1.1633291414464486</v>
      </c>
      <c r="PU595">
        <v>1.1725364141067411</v>
      </c>
      <c r="PV595">
        <v>1.182131844452994</v>
      </c>
      <c r="PW595">
        <v>1.1921186089665481</v>
      </c>
      <c r="PX595">
        <v>1.2025000136764201</v>
      </c>
      <c r="PY595">
        <v>1.21327949525372</v>
      </c>
      <c r="PZ595">
        <v>1.2244606221493564</v>
      </c>
      <c r="QA595">
        <v>1.2360470957753193</v>
      </c>
      <c r="QB595">
        <v>1.248042751730005</v>
      </c>
      <c r="QC595">
        <v>1.2604515610679596</v>
      </c>
      <c r="QD595">
        <v>1.273277631614457</v>
      </c>
      <c r="QE595">
        <v>1.2865252093253625</v>
      </c>
      <c r="QF595">
        <v>1.3001986796927132</v>
      </c>
      <c r="QG595">
        <v>1.3143025691965029</v>
      </c>
      <c r="QH595">
        <v>1.3288415468031229</v>
      </c>
      <c r="QI595">
        <v>1.3438204255109865</v>
      </c>
      <c r="QJ595">
        <v>1.3592441639438371</v>
      </c>
      <c r="QK595">
        <v>1.3751178679922462</v>
      </c>
      <c r="QL595">
        <v>1.3914467925038667</v>
      </c>
      <c r="QM595">
        <v>1.4082363430230211</v>
      </c>
      <c r="QN595">
        <v>1.4254920775801492</v>
      </c>
      <c r="QO595">
        <v>1.4432197085317371</v>
      </c>
      <c r="QP595">
        <v>1.4614251044513515</v>
      </c>
      <c r="QQ595">
        <v>1.4801142920723833</v>
      </c>
      <c r="QR595">
        <v>1.4992934582831272</v>
      </c>
      <c r="QS595">
        <v>1.5189689521749079</v>
      </c>
      <c r="QT595">
        <v>1.5391472871438929</v>
      </c>
      <c r="QU595">
        <v>1.559835143047271</v>
      </c>
      <c r="QV595">
        <v>1.581039368414594</v>
      </c>
      <c r="QW595">
        <v>1.6027669827148987</v>
      </c>
      <c r="QX595">
        <v>1.6250251786804379</v>
      </c>
      <c r="QY595">
        <v>1.647821324687784</v>
      </c>
      <c r="QZ595">
        <v>1.6711629671970474</v>
      </c>
      <c r="RA595">
        <v>1.6950578332500843</v>
      </c>
      <c r="RB595">
        <v>1.7195138330284476</v>
      </c>
      <c r="RC595">
        <v>1.7445390624719874</v>
      </c>
      <c r="RD595">
        <v>1.7701418059589402</v>
      </c>
      <c r="RE595">
        <v>1.7963305390483961</v>
      </c>
      <c r="RF595">
        <v>1.823113931286068</v>
      </c>
      <c r="RG595">
        <v>1.8505008490742452</v>
      </c>
      <c r="RH595">
        <v>1.8785003586069544</v>
      </c>
      <c r="RI595">
        <v>1.907121728871245</v>
      </c>
      <c r="RJ595">
        <v>1.9363744347155825</v>
      </c>
      <c r="RK595">
        <v>1.9662681599864269</v>
      </c>
      <c r="RL595">
        <v>1.9968128007339945</v>
      </c>
      <c r="RM595">
        <v>2.0280184684882374</v>
      </c>
      <c r="RN595">
        <v>2.0598954936061808</v>
      </c>
      <c r="RO595">
        <v>2.0924544286916955</v>
      </c>
      <c r="RP595">
        <v>2.1257060520888524</v>
      </c>
      <c r="RQ595">
        <v>2.1596613714499786</v>
      </c>
      <c r="RR595">
        <v>2.1943316273796563</v>
      </c>
      <c r="RS595">
        <v>2.2297282971558205</v>
      </c>
      <c r="RT595">
        <v>2.1884220210881304</v>
      </c>
      <c r="RU595">
        <v>2.1478402025446544</v>
      </c>
      <c r="RV595">
        <v>2.1079694072775639</v>
      </c>
      <c r="RW595">
        <v>2.0687964364169136</v>
      </c>
      <c r="RX595">
        <v>2.0303083221012965</v>
      </c>
      <c r="RY595">
        <v>1.9924923231849234</v>
      </c>
      <c r="RZ595">
        <v>1.9553359210197971</v>
      </c>
      <c r="SA595">
        <v>1.9188268153115311</v>
      </c>
      <c r="SB595">
        <v>1.8829529200474164</v>
      </c>
      <c r="SC595">
        <v>1.8477023594954924</v>
      </c>
      <c r="SD595">
        <v>1.8130634642731736</v>
      </c>
      <c r="SE595">
        <v>1.7790247674842068</v>
      </c>
      <c r="SF595">
        <v>1.745575000922658</v>
      </c>
      <c r="SG595">
        <v>1.7127030913426782</v>
      </c>
      <c r="SH595">
        <v>1.6803981567927895</v>
      </c>
      <c r="SI595">
        <v>1.6486495030135355</v>
      </c>
      <c r="SJ595">
        <v>1.6174466198972262</v>
      </c>
      <c r="SK595">
        <v>1.5867791780086649</v>
      </c>
      <c r="SL595">
        <v>1.55663702516568</v>
      </c>
      <c r="SM595">
        <v>1.5270101830783394</v>
      </c>
      <c r="SN595">
        <v>1.4978888440457174</v>
      </c>
      <c r="SO595">
        <v>1.4692633677091627</v>
      </c>
      <c r="SP595">
        <v>1.4411242778609235</v>
      </c>
      <c r="SS595" t="s">
        <v>314</v>
      </c>
      <c r="ST595" s="128">
        <v>1.7340620125419615</v>
      </c>
      <c r="SU595" s="43"/>
      <c r="SV595" s="129">
        <f>'Ex 3 - Linear 1-100 AdjSteps'!E95</f>
        <v>1.7340620118789465</v>
      </c>
    </row>
    <row r="596" spans="10:516" x14ac:dyDescent="0.2">
      <c r="J596" s="99">
        <v>78</v>
      </c>
      <c r="K596">
        <v>-1.1040132544609138E-3</v>
      </c>
      <c r="L596">
        <v>-3.3124052370899666E-3</v>
      </c>
      <c r="M596">
        <v>-5.521893761827509E-3</v>
      </c>
      <c r="N596">
        <v>-7.7332102600752338E-3</v>
      </c>
      <c r="O596">
        <v>-9.9470867683691244E-3</v>
      </c>
      <c r="P596">
        <v>-1.2164256170713575E-2</v>
      </c>
      <c r="Q596">
        <v>-1.4385452441196094E-2</v>
      </c>
      <c r="R596">
        <v>-1.6611410886962791E-2</v>
      </c>
      <c r="S596">
        <v>-1.8842868391635414E-2</v>
      </c>
      <c r="T596">
        <v>-2.1080563659249759E-2</v>
      </c>
      <c r="U596">
        <v>-2.3325237458797388E-2</v>
      </c>
      <c r="V596">
        <v>-2.5577632869450306E-2</v>
      </c>
      <c r="W596">
        <v>-2.7838495526550811E-2</v>
      </c>
      <c r="X596">
        <v>-3.0108573868447314E-2</v>
      </c>
      <c r="Y596">
        <v>-3.2388619384258216E-2</v>
      </c>
      <c r="Z596">
        <v>-3.4679386862645711E-2</v>
      </c>
      <c r="AA596">
        <v>-3.6981634641681728E-2</v>
      </c>
      <c r="AB596">
        <v>-3.9296124859888752E-2</v>
      </c>
      <c r="AC596">
        <v>-4.1623623708539455E-2</v>
      </c>
      <c r="AD596">
        <v>-4.3964901685297229E-2</v>
      </c>
      <c r="AE596">
        <v>-4.6320733849282203E-2</v>
      </c>
      <c r="AF596">
        <v>-4.8691900077648384E-2</v>
      </c>
      <c r="AG596">
        <v>-5.1079185323753905E-2</v>
      </c>
      <c r="AH596">
        <v>-5.3483379877014139E-2</v>
      </c>
      <c r="AI596">
        <v>-5.59052796245188E-2</v>
      </c>
      <c r="AJ596">
        <v>-5.8345686314503965E-2</v>
      </c>
      <c r="AK596">
        <v>-6.0805407821763365E-2</v>
      </c>
      <c r="AL596">
        <v>-6.3285258415087794E-2</v>
      </c>
      <c r="AM596">
        <v>-6.5786059026822288E-2</v>
      </c>
      <c r="AN596">
        <v>-6.8308637524627555E-2</v>
      </c>
      <c r="AO596">
        <v>-7.0853828985539227E-2</v>
      </c>
      <c r="AP596">
        <v>-7.3422475972411028E-2</v>
      </c>
      <c r="AQ596">
        <v>-7.6015428812839653E-2</v>
      </c>
      <c r="AR596">
        <v>-7.8633545880656353E-2</v>
      </c>
      <c r="AS596">
        <v>-8.127769388008492E-2</v>
      </c>
      <c r="AT596">
        <v>-8.3948748132655918E-2</v>
      </c>
      <c r="AU596">
        <v>-8.6647592866974682E-2</v>
      </c>
      <c r="AV596">
        <v>-8.9375121511436104E-2</v>
      </c>
      <c r="AW596">
        <v>-9.2132236989987584E-2</v>
      </c>
      <c r="AX596">
        <v>-9.4919852021032355E-2</v>
      </c>
      <c r="AY596">
        <v>-9.7738889419578118E-2</v>
      </c>
      <c r="AZ596">
        <v>-0.10059028240272605</v>
      </c>
      <c r="BA596">
        <v>-0.10347497489860381</v>
      </c>
      <c r="BB596">
        <v>-0.10639392185884493</v>
      </c>
      <c r="BC596">
        <v>-0.10934808957471642</v>
      </c>
      <c r="BD596">
        <v>-0.11233845599700165</v>
      </c>
      <c r="BE596">
        <v>-0.11536601105974198</v>
      </c>
      <c r="BF596">
        <v>-0.11843175700794455</v>
      </c>
      <c r="BG596">
        <v>-0.12153670872936773</v>
      </c>
      <c r="BH596">
        <v>-0.12468189409049078</v>
      </c>
      <c r="BI596">
        <v>-0.12786835427677878</v>
      </c>
      <c r="BJ596">
        <v>-0.13109714413735779</v>
      </c>
      <c r="BK596">
        <v>-0.13436933253421471</v>
      </c>
      <c r="BL596">
        <v>-0.13768600269603271</v>
      </c>
      <c r="BM596">
        <v>-0.14104825257678594</v>
      </c>
      <c r="BN596">
        <v>-0.14445719521920514</v>
      </c>
      <c r="BO596">
        <v>-0.1479139591232437</v>
      </c>
      <c r="BP596">
        <v>-0.15141968861965491</v>
      </c>
      <c r="BQ596">
        <v>-0.15497554424881238</v>
      </c>
      <c r="BR596">
        <v>-0.15858270314489839</v>
      </c>
      <c r="BS596">
        <v>-0.16224235942558224</v>
      </c>
      <c r="BT596">
        <v>-0.16595572458732283</v>
      </c>
      <c r="BU596">
        <v>-0.16972402790642285</v>
      </c>
      <c r="BV596">
        <v>-0.17354851684597067</v>
      </c>
      <c r="BW596">
        <v>-0.17743045746880165</v>
      </c>
      <c r="BX596">
        <v>-0.18137113485661621</v>
      </c>
      <c r="BY596">
        <v>-0.18537185353539584</v>
      </c>
      <c r="BZ596">
        <v>-0.18943393790725382</v>
      </c>
      <c r="CA596">
        <v>-0.19355873268886603</v>
      </c>
      <c r="CB596">
        <v>-0.19774760335662903</v>
      </c>
      <c r="CC596">
        <v>-0.20200193659868879</v>
      </c>
      <c r="CD596">
        <v>-0.20632314077398908</v>
      </c>
      <c r="CE596">
        <v>-0.21071264637849837</v>
      </c>
      <c r="CF596">
        <v>-0.21517190651876233</v>
      </c>
      <c r="CG596">
        <v>-0.21970239739294101</v>
      </c>
      <c r="CH596">
        <v>-0.22430561877949085</v>
      </c>
      <c r="CI596">
        <v>-0.22898309453365517</v>
      </c>
      <c r="CJ596">
        <v>0.7662636269080807</v>
      </c>
      <c r="CK596">
        <v>0.76159849254050704</v>
      </c>
      <c r="CL596">
        <v>0.75701995801264321</v>
      </c>
      <c r="CM596">
        <v>0.75252650764161111</v>
      </c>
      <c r="CN596">
        <v>0.74811665391088</v>
      </c>
      <c r="CO596">
        <v>0.74378893697783977</v>
      </c>
      <c r="CP596">
        <v>0.73954192419053222</v>
      </c>
      <c r="CQ596">
        <v>0.73537420961338307</v>
      </c>
      <c r="CR596">
        <v>0.73128441356178253</v>
      </c>
      <c r="CS596">
        <v>0.72727118214534991</v>
      </c>
      <c r="CT596">
        <v>0.72333318681974257</v>
      </c>
      <c r="CU596">
        <v>0.71946912394685114</v>
      </c>
      <c r="CV596">
        <v>0.71567771436324568</v>
      </c>
      <c r="CW596">
        <v>0.71195770295671401</v>
      </c>
      <c r="CX596">
        <v>0.70830785825077536</v>
      </c>
      <c r="CY596">
        <v>0.7047269719970024</v>
      </c>
      <c r="CZ596">
        <v>0.70121385877505094</v>
      </c>
      <c r="DA596">
        <v>0.69776735560023018</v>
      </c>
      <c r="DB596">
        <v>0.69438632153850866</v>
      </c>
      <c r="DC596">
        <v>0.6910696373288201</v>
      </c>
      <c r="DD596">
        <v>0.68781620501254059</v>
      </c>
      <c r="DE596">
        <v>0.68462494757001979</v>
      </c>
      <c r="DF596">
        <v>0.68305987806703028</v>
      </c>
      <c r="DG596">
        <v>1.1040132544609107E-3</v>
      </c>
      <c r="DH596">
        <v>3.3124052370899636E-3</v>
      </c>
      <c r="DI596">
        <v>5.5218937618274969E-3</v>
      </c>
      <c r="DJ596">
        <v>7.7332102600752278E-3</v>
      </c>
      <c r="DK596">
        <v>9.9470867683691053E-3</v>
      </c>
      <c r="DL596">
        <v>1.2164256170713556E-2</v>
      </c>
      <c r="DM596">
        <v>1.4385452441196076E-2</v>
      </c>
      <c r="DN596">
        <v>1.6611410886962805E-2</v>
      </c>
      <c r="DO596">
        <v>1.8842868391635383E-2</v>
      </c>
      <c r="DP596">
        <v>2.1080563659249759E-2</v>
      </c>
      <c r="DQ596">
        <v>2.332523745879736E-2</v>
      </c>
      <c r="DR596">
        <v>2.557763286945032E-2</v>
      </c>
      <c r="DS596">
        <v>2.7838495526550808E-2</v>
      </c>
      <c r="DT596">
        <v>3.0108573868447272E-2</v>
      </c>
      <c r="DU596">
        <v>3.2388619384258209E-2</v>
      </c>
      <c r="DV596">
        <v>3.4679386862645711E-2</v>
      </c>
      <c r="DW596">
        <v>3.6981634641681672E-2</v>
      </c>
      <c r="DX596">
        <v>3.9296124859888738E-2</v>
      </c>
      <c r="DY596">
        <v>4.1623623708539462E-2</v>
      </c>
      <c r="DZ596">
        <v>4.396490168529725E-2</v>
      </c>
      <c r="EA596">
        <v>4.6320733849282238E-2</v>
      </c>
      <c r="EB596">
        <v>4.8691900077648335E-2</v>
      </c>
      <c r="EC596">
        <v>5.1079185323753849E-2</v>
      </c>
      <c r="ED596">
        <v>5.3483379877014132E-2</v>
      </c>
      <c r="EE596">
        <v>5.5905279624518855E-2</v>
      </c>
      <c r="EF596">
        <v>5.8345686314504042E-2</v>
      </c>
      <c r="EG596">
        <v>6.0805407821763344E-2</v>
      </c>
      <c r="EH596">
        <v>6.3285258415087739E-2</v>
      </c>
      <c r="EI596">
        <v>6.5786059026822122E-2</v>
      </c>
      <c r="EJ596">
        <v>6.8308637524627569E-2</v>
      </c>
      <c r="EK596">
        <v>7.0853828985538991E-2</v>
      </c>
      <c r="EL596">
        <v>7.3422475972411055E-2</v>
      </c>
      <c r="EM596">
        <v>7.6015428812839569E-2</v>
      </c>
      <c r="EN596">
        <v>7.8633545880656214E-2</v>
      </c>
      <c r="EO596">
        <v>8.1277693880084684E-2</v>
      </c>
      <c r="EP596">
        <v>8.3948748132655848E-2</v>
      </c>
      <c r="EQ596">
        <v>8.6647592866974488E-2</v>
      </c>
      <c r="ER596">
        <v>8.9375121511435798E-2</v>
      </c>
      <c r="ES596">
        <v>9.2132236989987362E-2</v>
      </c>
      <c r="ET596">
        <v>9.4919852021032217E-2</v>
      </c>
      <c r="EU596">
        <v>9.7738889419578076E-2</v>
      </c>
      <c r="EV596">
        <v>0.10059028240272583</v>
      </c>
      <c r="EW596">
        <v>0.10347497489860365</v>
      </c>
      <c r="EX596">
        <v>0.10639392185884461</v>
      </c>
      <c r="EY596">
        <v>0.10934808957471616</v>
      </c>
      <c r="EZ596">
        <v>0.11233845599700143</v>
      </c>
      <c r="FA596">
        <v>0.11536601105974152</v>
      </c>
      <c r="FB596">
        <v>0.11843175700794406</v>
      </c>
      <c r="FC596">
        <v>0.12153670872936759</v>
      </c>
      <c r="FD596">
        <v>0.12468189409049027</v>
      </c>
      <c r="FE596">
        <v>0.12786835427677837</v>
      </c>
      <c r="FF596">
        <v>0.13109714413735735</v>
      </c>
      <c r="FG596">
        <v>0.1343693325342144</v>
      </c>
      <c r="FH596">
        <v>0.13768600269603259</v>
      </c>
      <c r="FI596">
        <v>0.14104825257678533</v>
      </c>
      <c r="FJ596">
        <v>0.14445719521920497</v>
      </c>
      <c r="FK596">
        <v>0.14791395912324348</v>
      </c>
      <c r="FL596">
        <v>0.15141968861965449</v>
      </c>
      <c r="FM596">
        <v>0.15497554424881207</v>
      </c>
      <c r="FN596">
        <v>0.15858270314489795</v>
      </c>
      <c r="FO596">
        <v>0.16224235942558202</v>
      </c>
      <c r="FP596">
        <v>0.16595572458732241</v>
      </c>
      <c r="FQ596">
        <v>0.16972402790642238</v>
      </c>
      <c r="FR596">
        <v>0.17354851684597022</v>
      </c>
      <c r="FS596">
        <v>0.17743045746880129</v>
      </c>
      <c r="FT596">
        <v>0.18137113485661593</v>
      </c>
      <c r="FU596">
        <v>0.18537185353539562</v>
      </c>
      <c r="FV596">
        <v>0.18943393790725319</v>
      </c>
      <c r="FW596">
        <v>0.19355873268886561</v>
      </c>
      <c r="FX596">
        <v>0.19774760335662891</v>
      </c>
      <c r="FY596">
        <v>0.20200193659868818</v>
      </c>
      <c r="FZ596">
        <v>0.20632314077398861</v>
      </c>
      <c r="GA596">
        <v>0.2107126463784979</v>
      </c>
      <c r="GB596">
        <v>0.21517190651876217</v>
      </c>
      <c r="GC596">
        <v>0.21970239739294062</v>
      </c>
      <c r="GD596">
        <v>0.22430561877949065</v>
      </c>
      <c r="GE596">
        <v>0.22898309453365498</v>
      </c>
      <c r="GF596">
        <v>0.23373637309191905</v>
      </c>
      <c r="GG596">
        <v>0.23840150745949271</v>
      </c>
      <c r="GH596">
        <v>0.24298004198735648</v>
      </c>
      <c r="GI596">
        <v>0.24747349235838872</v>
      </c>
      <c r="GJ596">
        <v>0.25188334608911972</v>
      </c>
      <c r="GK596">
        <v>0.25621106302215974</v>
      </c>
      <c r="GL596">
        <v>0.26045807580946745</v>
      </c>
      <c r="GM596">
        <v>0.26462579038661632</v>
      </c>
      <c r="GN596">
        <v>0.26871558643821702</v>
      </c>
      <c r="GO596">
        <v>0.2727288178546497</v>
      </c>
      <c r="GP596">
        <v>0.27666681318025721</v>
      </c>
      <c r="GQ596">
        <v>0.2805308760531483</v>
      </c>
      <c r="GR596">
        <v>0.28432228563675399</v>
      </c>
      <c r="GS596">
        <v>0.28804229704328538</v>
      </c>
      <c r="GT596">
        <v>0.29169214174922464</v>
      </c>
      <c r="GU596">
        <v>0.29527302800299704</v>
      </c>
      <c r="GV596">
        <v>0.29878614122494823</v>
      </c>
      <c r="GW596">
        <v>0.30223264439976932</v>
      </c>
      <c r="GX596">
        <v>0.30561367846149073</v>
      </c>
      <c r="GY596">
        <v>0.30893036267117913</v>
      </c>
      <c r="GZ596">
        <v>0.31218379498745857</v>
      </c>
      <c r="HA596">
        <v>0.31537505242997971</v>
      </c>
      <c r="HB596">
        <v>0.31694012193296905</v>
      </c>
      <c r="HC596">
        <v>1.0330558808282644</v>
      </c>
      <c r="HD596">
        <v>1.0332268727801341</v>
      </c>
      <c r="HE596">
        <v>1.0337399052410969</v>
      </c>
      <c r="HF596">
        <v>1.034595148045959</v>
      </c>
      <c r="HG596">
        <v>1.0357928843151967</v>
      </c>
      <c r="HH596">
        <v>1.0373335105486803</v>
      </c>
      <c r="HI596">
        <v>1.0392175367569396</v>
      </c>
      <c r="HJ596">
        <v>1.0414455866299883</v>
      </c>
      <c r="HK596">
        <v>1.0440183977437942</v>
      </c>
      <c r="HL596">
        <v>1.0469368218044512</v>
      </c>
      <c r="HM596">
        <v>1.0502018249301261</v>
      </c>
      <c r="HN596">
        <v>1.0538144879708844</v>
      </c>
      <c r="HO596">
        <v>1.0577760068664883</v>
      </c>
      <c r="HP596">
        <v>1.0620876930423171</v>
      </c>
      <c r="HQ596">
        <v>1.0667509738434924</v>
      </c>
      <c r="HR596">
        <v>1.0717673930073839</v>
      </c>
      <c r="HS596">
        <v>1.0771386111746617</v>
      </c>
      <c r="HT596">
        <v>1.0828664064390285</v>
      </c>
      <c r="HU596">
        <v>1.0889526749358474</v>
      </c>
      <c r="HV596">
        <v>1.0953994314698332</v>
      </c>
      <c r="HW596">
        <v>1.1022088101820309</v>
      </c>
      <c r="HX596">
        <v>1.1093830652563312</v>
      </c>
      <c r="HY596">
        <v>1.1169245716656642</v>
      </c>
      <c r="HZ596">
        <v>1.1248358259582316</v>
      </c>
      <c r="IA596">
        <v>1.1331194470839636</v>
      </c>
      <c r="IB596">
        <v>1.141778177261499</v>
      </c>
      <c r="IC596">
        <v>1.1508148828859686</v>
      </c>
      <c r="ID596">
        <v>1.1602325554778896</v>
      </c>
      <c r="IE596">
        <v>1.1700343126734936</v>
      </c>
      <c r="IF596">
        <v>1.1802233992567714</v>
      </c>
      <c r="IG596">
        <v>1.1908031882336518</v>
      </c>
      <c r="IH596">
        <v>1.2017771819485839</v>
      </c>
      <c r="II596">
        <v>1.2131490132439733</v>
      </c>
      <c r="IJ596">
        <v>1.2249224466627973</v>
      </c>
      <c r="IK596">
        <v>1.2371013796948183</v>
      </c>
      <c r="IL596">
        <v>1.2496898440668196</v>
      </c>
      <c r="IM596">
        <v>1.2626920070772638</v>
      </c>
      <c r="IN596">
        <v>1.2761121729758533</v>
      </c>
      <c r="IO596">
        <v>1.2899547843883969</v>
      </c>
      <c r="IP596">
        <v>1.3042244237875198</v>
      </c>
      <c r="IQ596">
        <v>1.3189258150096339</v>
      </c>
      <c r="IR596">
        <v>1.3340638248187262</v>
      </c>
      <c r="IS596">
        <v>1.3496434645174649</v>
      </c>
      <c r="IT596">
        <v>1.3656698916061365</v>
      </c>
      <c r="IU596">
        <v>1.3821484114899969</v>
      </c>
      <c r="IV596">
        <v>1.399084479235577</v>
      </c>
      <c r="IW596">
        <v>1.4164837013765279</v>
      </c>
      <c r="IX596">
        <v>1.4343518377696187</v>
      </c>
      <c r="IY596">
        <v>1.4526948035014877</v>
      </c>
      <c r="IZ596">
        <v>1.471518670846778</v>
      </c>
      <c r="JA596">
        <v>1.4908296712783033</v>
      </c>
      <c r="JB596">
        <v>1.5106341975299253</v>
      </c>
      <c r="JC596">
        <v>1.5309388057128146</v>
      </c>
      <c r="JD596">
        <v>1.5517502174857905</v>
      </c>
      <c r="JE596">
        <v>1.5730753222804634</v>
      </c>
      <c r="JF596">
        <v>1.5949211795819185</v>
      </c>
      <c r="JG596">
        <v>1.6172950212657013</v>
      </c>
      <c r="JH596">
        <v>1.6402042539918602</v>
      </c>
      <c r="JI596">
        <v>1.6636564616568574</v>
      </c>
      <c r="JJ596">
        <v>1.6876594079041465</v>
      </c>
      <c r="JK596">
        <v>1.7122210386942667</v>
      </c>
      <c r="JL596">
        <v>1.7373494849352671</v>
      </c>
      <c r="JM596">
        <v>1.7630530651743794</v>
      </c>
      <c r="JN596">
        <v>1.7893402883518055</v>
      </c>
      <c r="JO596">
        <v>1.8162198566175107</v>
      </c>
      <c r="JP596">
        <v>1.8437006682120063</v>
      </c>
      <c r="JQ596">
        <v>1.8717918204120212</v>
      </c>
      <c r="JR596">
        <v>1.9005026125420799</v>
      </c>
      <c r="JS596">
        <v>1.9298425490529691</v>
      </c>
      <c r="JT596">
        <v>1.9598213426680802</v>
      </c>
      <c r="JU596">
        <v>1.9904489175987374</v>
      </c>
      <c r="JV596">
        <v>2.0217354128295097</v>
      </c>
      <c r="JW596">
        <v>2.0536911854746398</v>
      </c>
      <c r="JX596">
        <v>2.0863268142066627</v>
      </c>
      <c r="JY596">
        <v>2.119653102758392</v>
      </c>
      <c r="JZ596">
        <v>2.1536810834993845</v>
      </c>
      <c r="KA596">
        <v>2.1884220210881282</v>
      </c>
      <c r="KB596">
        <v>2.2238874162010851</v>
      </c>
      <c r="KC596">
        <v>2.1826479318988232</v>
      </c>
      <c r="KD596">
        <v>2.1421309936602282</v>
      </c>
      <c r="KE596">
        <v>2.1023231887155087</v>
      </c>
      <c r="KF596">
        <v>2.0632113390471098</v>
      </c>
      <c r="KG596">
        <v>2.0247824970272434</v>
      </c>
      <c r="KH596">
        <v>1.9870239411316863</v>
      </c>
      <c r="KI596">
        <v>1.949923171728438</v>
      </c>
      <c r="KJ596">
        <v>1.9134679069398328</v>
      </c>
      <c r="KK596">
        <v>1.8776460785767284</v>
      </c>
      <c r="KL596">
        <v>1.8424458281434417</v>
      </c>
      <c r="KM596">
        <v>1.8078555029121008</v>
      </c>
      <c r="KN596">
        <v>1.7738636520651139</v>
      </c>
      <c r="KO596">
        <v>1.740459022904479</v>
      </c>
      <c r="KP596">
        <v>1.7076305571266679</v>
      </c>
      <c r="KQ596">
        <v>1.6753673871619037</v>
      </c>
      <c r="KR596">
        <v>1.6436588325765091</v>
      </c>
      <c r="KS596">
        <v>1.6124943965372758</v>
      </c>
      <c r="KT596">
        <v>1.5818637623365648</v>
      </c>
      <c r="KU596">
        <v>1.5517567899770663</v>
      </c>
      <c r="KV596">
        <v>1.5221635128150264</v>
      </c>
      <c r="KW596">
        <v>1.4930741342608951</v>
      </c>
      <c r="KX596">
        <v>1.4644790245362476</v>
      </c>
      <c r="KY596">
        <v>-1.7099195186936683E-4</v>
      </c>
      <c r="KZ596">
        <v>-5.1303246096342907E-4</v>
      </c>
      <c r="LA596">
        <v>-8.5524280486217125E-4</v>
      </c>
      <c r="LB596">
        <v>-1.1977362692372408E-3</v>
      </c>
      <c r="LC596">
        <v>-1.5406262334847786E-3</v>
      </c>
      <c r="LD596">
        <v>-1.884026208258669E-3</v>
      </c>
      <c r="LE596">
        <v>-2.2280498730472059E-3</v>
      </c>
      <c r="LF596">
        <v>-2.5728111138056888E-3</v>
      </c>
      <c r="LG596">
        <v>-2.9184240606573374E-3</v>
      </c>
      <c r="LH596">
        <v>-3.2650031256750483E-3</v>
      </c>
      <c r="LI596">
        <v>-3.6126630407564975E-3</v>
      </c>
      <c r="LJ596">
        <v>-3.9615188956050986E-3</v>
      </c>
      <c r="LK596">
        <v>-4.3116861758294165E-3</v>
      </c>
      <c r="LL596">
        <v>-4.6632808011736557E-3</v>
      </c>
      <c r="LM596">
        <v>-5.0164191638918517E-3</v>
      </c>
      <c r="LN596">
        <v>-5.3712181672784659E-3</v>
      </c>
      <c r="LO596">
        <v>-5.7277952643682026E-3</v>
      </c>
      <c r="LP596">
        <v>-6.0862684968177819E-3</v>
      </c>
      <c r="LQ596">
        <v>-6.446756533982548E-3</v>
      </c>
      <c r="LR596">
        <v>-6.809378712200922E-3</v>
      </c>
      <c r="LS596">
        <v>-7.174255074299609E-3</v>
      </c>
      <c r="LT596">
        <v>-7.5415064093327386E-3</v>
      </c>
      <c r="LU596">
        <v>-7.9112542925679433E-3</v>
      </c>
      <c r="LV596">
        <v>-8.2836211257328284E-3</v>
      </c>
      <c r="LW596">
        <v>-8.6587301775349051E-3</v>
      </c>
      <c r="LX596">
        <v>-9.0367056244686338E-3</v>
      </c>
      <c r="LY596">
        <v>-9.4176725919229362E-3</v>
      </c>
      <c r="LZ596">
        <v>-9.8017571956028216E-3</v>
      </c>
      <c r="MA596">
        <v>-1.0189086583278873E-2</v>
      </c>
      <c r="MB596">
        <v>-1.0579788976878357E-2</v>
      </c>
      <c r="MC596">
        <v>-1.0973993714931992E-2</v>
      </c>
      <c r="MD596">
        <v>-1.1371831295390262E-2</v>
      </c>
      <c r="ME596">
        <v>-1.1773433418823646E-2</v>
      </c>
      <c r="MF596">
        <v>-1.2178933032020835E-2</v>
      </c>
      <c r="MG596">
        <v>-1.2588464371999656E-2</v>
      </c>
      <c r="MH596">
        <v>-1.300216301044502E-2</v>
      </c>
      <c r="MI596">
        <v>-1.3420165898588647E-2</v>
      </c>
      <c r="MJ596">
        <v>-1.3842611412545648E-2</v>
      </c>
      <c r="MK596">
        <v>-1.4269639399122628E-2</v>
      </c>
      <c r="ML596">
        <v>-1.4701391222112739E-2</v>
      </c>
      <c r="MM596">
        <v>-1.5138009809092898E-2</v>
      </c>
      <c r="MN596">
        <v>-1.5579639698738698E-2</v>
      </c>
      <c r="MO596">
        <v>-1.6026427088672621E-2</v>
      </c>
      <c r="MP596">
        <v>-1.6478519883861474E-2</v>
      </c>
      <c r="MQ596">
        <v>-1.6936067745578952E-2</v>
      </c>
      <c r="MR596">
        <v>-1.7399222140949744E-2</v>
      </c>
      <c r="MS596">
        <v>-1.7868136393091302E-2</v>
      </c>
      <c r="MT596">
        <v>-1.8342965731870157E-2</v>
      </c>
      <c r="MU596">
        <v>-1.882386734528925E-2</v>
      </c>
      <c r="MV596">
        <v>-1.9311000431523787E-2</v>
      </c>
      <c r="MW596">
        <v>-1.980452625162224E-2</v>
      </c>
      <c r="MX596">
        <v>-2.0304608182890389E-2</v>
      </c>
      <c r="MY596">
        <v>-2.0811411772975959E-2</v>
      </c>
      <c r="MZ596">
        <v>-2.1325104794671704E-2</v>
      </c>
      <c r="NA596">
        <v>-2.1845857301454993E-2</v>
      </c>
      <c r="NB596">
        <v>-2.2373841683782602E-2</v>
      </c>
      <c r="NC596">
        <v>-2.2909232726158957E-2</v>
      </c>
      <c r="ND596">
        <v>-2.3452207664996994E-2</v>
      </c>
      <c r="NE596">
        <v>-2.4002946247290751E-2</v>
      </c>
      <c r="NF596">
        <v>-2.4561630790118881E-2</v>
      </c>
      <c r="NG596">
        <v>-2.5128446240999216E-2</v>
      </c>
      <c r="NH596">
        <v>-2.5703580239113899E-2</v>
      </c>
      <c r="NI596">
        <v>-2.6287223177425666E-2</v>
      </c>
      <c r="NJ596">
        <v>-2.6879568265705832E-2</v>
      </c>
      <c r="NK596">
        <v>-2.7480811594494437E-2</v>
      </c>
      <c r="NL596">
        <v>-2.8091152200014589E-2</v>
      </c>
      <c r="NM596">
        <v>-2.8710792130061252E-2</v>
      </c>
      <c r="NN596">
        <v>-2.9339936510887683E-2</v>
      </c>
      <c r="NO596">
        <v>-2.9978793615110463E-2</v>
      </c>
      <c r="NP596">
        <v>-3.0627574930656293E-2</v>
      </c>
      <c r="NQ596">
        <v>-3.1286495230773252E-2</v>
      </c>
      <c r="NR596">
        <v>-3.1955772645129506E-2</v>
      </c>
      <c r="NS596">
        <v>-3.2635628732023247E-2</v>
      </c>
      <c r="NT596">
        <v>-3.3326288551727409E-2</v>
      </c>
      <c r="NU596">
        <v>-3.402798074099412E-2</v>
      </c>
      <c r="NV596">
        <v>-3.474093758874261E-2</v>
      </c>
      <c r="NW596">
        <v>-3.5465395112956599E-2</v>
      </c>
      <c r="NX596">
        <v>4.1239484302261736E-2</v>
      </c>
      <c r="NY596">
        <v>4.0516938238597144E-2</v>
      </c>
      <c r="NZ596">
        <v>3.9807804944719263E-2</v>
      </c>
      <c r="OA596">
        <v>3.9111849668397779E-2</v>
      </c>
      <c r="OB596">
        <v>3.8428842019867036E-2</v>
      </c>
      <c r="OC596">
        <v>3.7758555895557828E-2</v>
      </c>
      <c r="OD596">
        <v>3.7100769403247538E-2</v>
      </c>
      <c r="OE596">
        <v>3.6455264788604953E-2</v>
      </c>
      <c r="OF596">
        <v>3.5821828363104505E-2</v>
      </c>
      <c r="OG596">
        <v>3.5200250433286659E-2</v>
      </c>
      <c r="OH596">
        <v>3.4590325231340688E-2</v>
      </c>
      <c r="OI596">
        <v>3.3991850846987214E-2</v>
      </c>
      <c r="OJ596">
        <v>3.3404629160637515E-2</v>
      </c>
      <c r="OK596">
        <v>3.2828465777807736E-2</v>
      </c>
      <c r="OL596">
        <v>3.2263169964766629E-2</v>
      </c>
      <c r="OM596">
        <v>3.1708554585394497E-2</v>
      </c>
      <c r="ON596">
        <v>3.1164436039233644E-2</v>
      </c>
      <c r="OO596">
        <v>3.0630634200709182E-2</v>
      </c>
      <c r="OP596">
        <v>3.0106972359499808E-2</v>
      </c>
      <c r="OQ596">
        <v>2.9593277162039668E-2</v>
      </c>
      <c r="OR596">
        <v>2.908937855413106E-2</v>
      </c>
      <c r="OS596">
        <v>2.8595109724649685E-2</v>
      </c>
      <c r="OT596">
        <v>1.4644790245362467</v>
      </c>
      <c r="OU596">
        <v>1.0330558808282635</v>
      </c>
      <c r="OV596">
        <v>1.0332268727801326</v>
      </c>
      <c r="OW596">
        <v>1.0337399052410954</v>
      </c>
      <c r="OX596">
        <v>1.0345951480459585</v>
      </c>
      <c r="OY596">
        <v>1.0357928843151969</v>
      </c>
      <c r="OZ596">
        <v>1.0373335105486818</v>
      </c>
      <c r="PA596">
        <v>1.0392175367569401</v>
      </c>
      <c r="PB596">
        <v>1.0414455866299897</v>
      </c>
      <c r="PC596">
        <v>1.0440183977437918</v>
      </c>
      <c r="PD596">
        <v>1.0469368218044488</v>
      </c>
      <c r="PE596">
        <v>1.0502018249301255</v>
      </c>
      <c r="PF596">
        <v>1.0538144879708817</v>
      </c>
      <c r="PG596">
        <v>1.0577760068664885</v>
      </c>
      <c r="PH596">
        <v>1.0620876930423173</v>
      </c>
      <c r="PI596">
        <v>1.0667509738434899</v>
      </c>
      <c r="PJ596">
        <v>1.0717673930073806</v>
      </c>
      <c r="PK596">
        <v>1.0771386111746579</v>
      </c>
      <c r="PL596">
        <v>1.0828664064390288</v>
      </c>
      <c r="PM596">
        <v>1.0889526749358465</v>
      </c>
      <c r="PN596">
        <v>1.0953994314698285</v>
      </c>
      <c r="PO596">
        <v>1.1022088101820307</v>
      </c>
      <c r="PP596">
        <v>1.1093830652563283</v>
      </c>
      <c r="PQ596">
        <v>1.1169245716656617</v>
      </c>
      <c r="PR596">
        <v>1.1248358259582316</v>
      </c>
      <c r="PS596">
        <v>1.1331194470839654</v>
      </c>
      <c r="PT596">
        <v>1.1417781772614992</v>
      </c>
      <c r="PU596">
        <v>1.1508148828859688</v>
      </c>
      <c r="PV596">
        <v>1.1602325554778905</v>
      </c>
      <c r="PW596">
        <v>1.170034312673492</v>
      </c>
      <c r="PX596">
        <v>1.180223399256773</v>
      </c>
      <c r="PY596">
        <v>1.1908031882336485</v>
      </c>
      <c r="PZ596">
        <v>1.2017771819485794</v>
      </c>
      <c r="QA596">
        <v>1.21314901324397</v>
      </c>
      <c r="QB596">
        <v>1.2249224466627935</v>
      </c>
      <c r="QC596">
        <v>1.2371013796948149</v>
      </c>
      <c r="QD596">
        <v>1.2496898440668143</v>
      </c>
      <c r="QE596">
        <v>1.2626920070772591</v>
      </c>
      <c r="QF596">
        <v>1.2761121729758469</v>
      </c>
      <c r="QG596">
        <v>1.2899547843883934</v>
      </c>
      <c r="QH596">
        <v>1.3042244237875167</v>
      </c>
      <c r="QI596">
        <v>1.3189258150096266</v>
      </c>
      <c r="QJ596">
        <v>1.334063824818718</v>
      </c>
      <c r="QK596">
        <v>1.3496434645174586</v>
      </c>
      <c r="QL596">
        <v>1.3656698916061305</v>
      </c>
      <c r="QM596">
        <v>1.3821484114899913</v>
      </c>
      <c r="QN596">
        <v>1.3990844792355726</v>
      </c>
      <c r="QO596">
        <v>1.4164837013765235</v>
      </c>
      <c r="QP596">
        <v>1.4343518377696134</v>
      </c>
      <c r="QQ596">
        <v>1.4526948035014851</v>
      </c>
      <c r="QR596">
        <v>1.4715186708467753</v>
      </c>
      <c r="QS596">
        <v>1.4908296712782996</v>
      </c>
      <c r="QT596">
        <v>1.5106341975299273</v>
      </c>
      <c r="QU596">
        <v>1.530938805712817</v>
      </c>
      <c r="QV596">
        <v>1.5517502174857927</v>
      </c>
      <c r="QW596">
        <v>1.5730753222804659</v>
      </c>
      <c r="QX596">
        <v>1.5949211795819203</v>
      </c>
      <c r="QY596">
        <v>1.6172950212657038</v>
      </c>
      <c r="QZ596">
        <v>1.64020425399186</v>
      </c>
      <c r="RA596">
        <v>1.6636564616568565</v>
      </c>
      <c r="RB596">
        <v>1.6876594079041483</v>
      </c>
      <c r="RC596">
        <v>1.7122210386942689</v>
      </c>
      <c r="RD596">
        <v>1.7373494849352697</v>
      </c>
      <c r="RE596">
        <v>1.7630530651743823</v>
      </c>
      <c r="RF596">
        <v>1.7893402883518106</v>
      </c>
      <c r="RG596">
        <v>1.8162198566175169</v>
      </c>
      <c r="RH596">
        <v>1.8437006682120096</v>
      </c>
      <c r="RI596">
        <v>1.8717918204120274</v>
      </c>
      <c r="RJ596">
        <v>1.9005026125420912</v>
      </c>
      <c r="RK596">
        <v>1.9298425490529758</v>
      </c>
      <c r="RL596">
        <v>1.9598213426680848</v>
      </c>
      <c r="RM596">
        <v>1.9904489175987414</v>
      </c>
      <c r="RN596">
        <v>2.0217354128295151</v>
      </c>
      <c r="RO596">
        <v>2.0536911854746429</v>
      </c>
      <c r="RP596">
        <v>2.086326814206668</v>
      </c>
      <c r="RQ596">
        <v>2.119653102758396</v>
      </c>
      <c r="RR596">
        <v>2.1536810834993902</v>
      </c>
      <c r="RS596">
        <v>2.1884220210881327</v>
      </c>
      <c r="RT596">
        <v>2.2238874162010873</v>
      </c>
      <c r="RU596">
        <v>2.1826479318988232</v>
      </c>
      <c r="RV596">
        <v>2.1421309936602269</v>
      </c>
      <c r="RW596">
        <v>2.1023231887155043</v>
      </c>
      <c r="RX596">
        <v>2.0632113390471067</v>
      </c>
      <c r="RY596">
        <v>2.0247824970272386</v>
      </c>
      <c r="RZ596">
        <v>1.9870239411316784</v>
      </c>
      <c r="SA596">
        <v>1.949923171728436</v>
      </c>
      <c r="SB596">
        <v>1.9134679069398317</v>
      </c>
      <c r="SC596">
        <v>1.8776460785767268</v>
      </c>
      <c r="SD596">
        <v>1.8424458281434395</v>
      </c>
      <c r="SE596">
        <v>1.8078555029120982</v>
      </c>
      <c r="SF596">
        <v>1.7738636520651101</v>
      </c>
      <c r="SG596">
        <v>1.7404590229044745</v>
      </c>
      <c r="SH596">
        <v>1.7076305571266648</v>
      </c>
      <c r="SI596">
        <v>1.6753673871618966</v>
      </c>
      <c r="SJ596">
        <v>1.6436588325765014</v>
      </c>
      <c r="SK596">
        <v>1.6124943965372687</v>
      </c>
      <c r="SL596">
        <v>1.581863762336561</v>
      </c>
      <c r="SM596">
        <v>1.5517567899770646</v>
      </c>
      <c r="SN596">
        <v>1.5221635128150242</v>
      </c>
      <c r="SO596">
        <v>1.4930741342608946</v>
      </c>
      <c r="SP596">
        <v>1.4644790245362467</v>
      </c>
      <c r="SS596" t="s">
        <v>316</v>
      </c>
      <c r="ST596" s="128">
        <v>1.7019380787425316</v>
      </c>
      <c r="SU596" s="43"/>
      <c r="SV596" s="129">
        <f>'Ex 3 - Linear 1-100 AdjSteps'!E96</f>
        <v>1.7019380780630091</v>
      </c>
    </row>
    <row r="597" spans="10:516" x14ac:dyDescent="0.2">
      <c r="J597" s="99">
        <v>79</v>
      </c>
      <c r="K597">
        <v>-1.0835405736295237E-3</v>
      </c>
      <c r="L597">
        <v>-3.2509804172980326E-3</v>
      </c>
      <c r="M597">
        <v>-5.4194964689381767E-3</v>
      </c>
      <c r="N597">
        <v>-7.5898065963811243E-3</v>
      </c>
      <c r="O597">
        <v>-9.7626292613708018E-3</v>
      </c>
      <c r="P597">
        <v>-1.1938683757404199E-2</v>
      </c>
      <c r="Q597">
        <v>-1.4118690447847058E-2</v>
      </c>
      <c r="R597">
        <v>-1.6303371004403655E-2</v>
      </c>
      <c r="S597">
        <v>-1.8493448646019942E-2</v>
      </c>
      <c r="T597">
        <v>-2.0689648378298391E-2</v>
      </c>
      <c r="U597">
        <v>-2.2892697233504965E-2</v>
      </c>
      <c r="V597">
        <v>-2.5103324511246382E-2</v>
      </c>
      <c r="W597">
        <v>-2.7322262019898347E-2</v>
      </c>
      <c r="X597">
        <v>-2.9550244318864105E-2</v>
      </c>
      <c r="Y597">
        <v>-3.1788008961743788E-2</v>
      </c>
      <c r="Z597">
        <v>-3.403629674049502E-2</v>
      </c>
      <c r="AA597">
        <v>-3.629585193066534E-2</v>
      </c>
      <c r="AB597">
        <v>-3.8567422537777785E-2</v>
      </c>
      <c r="AC597">
        <v>-4.0851760544951883E-2</v>
      </c>
      <c r="AD597">
        <v>-4.3149622161840748E-2</v>
      </c>
      <c r="AE597">
        <v>-4.5461768074967129E-2</v>
      </c>
      <c r="AF597">
        <v>-4.7788963699542678E-2</v>
      </c>
      <c r="AG597">
        <v>-5.0131979432850658E-2</v>
      </c>
      <c r="AH597">
        <v>-5.2491590909280447E-2</v>
      </c>
      <c r="AI597">
        <v>-5.4868579257093174E-2</v>
      </c>
      <c r="AJ597">
        <v>-5.7263731357007998E-2</v>
      </c>
      <c r="AK597">
        <v>-5.9677840102691615E-2</v>
      </c>
      <c r="AL597">
        <v>-6.2111704663238329E-2</v>
      </c>
      <c r="AM597">
        <v>-6.4566130747728601E-2</v>
      </c>
      <c r="AN597">
        <v>-6.7041930871950914E-2</v>
      </c>
      <c r="AO597">
        <v>-6.9539924627379013E-2</v>
      </c>
      <c r="AP597">
        <v>-7.2060938952488593E-2</v>
      </c>
      <c r="AQ597">
        <v>-7.4605808406509988E-2</v>
      </c>
      <c r="AR597">
        <v>-7.7175375445699732E-2</v>
      </c>
      <c r="AS597">
        <v>-7.9770490702229122E-2</v>
      </c>
      <c r="AT597">
        <v>-8.2392013265778039E-2</v>
      </c>
      <c r="AU597">
        <v>-8.5040810967929453E-2</v>
      </c>
      <c r="AV597">
        <v>-8.7717760669456177E-2</v>
      </c>
      <c r="AW597">
        <v>-9.0423748550599203E-2</v>
      </c>
      <c r="AX597">
        <v>-9.3159670404428241E-2</v>
      </c>
      <c r="AY597">
        <v>-9.5926431933387304E-2</v>
      </c>
      <c r="AZ597">
        <v>-9.8724949049118813E-2</v>
      </c>
      <c r="BA597">
        <v>-0.10155614817566774</v>
      </c>
      <c r="BB597">
        <v>-0.10442096655616644</v>
      </c>
      <c r="BC597">
        <v>-0.10732035256310006</v>
      </c>
      <c r="BD597">
        <v>-0.11025526601225749</v>
      </c>
      <c r="BE597">
        <v>-0.11322667848046963</v>
      </c>
      <c r="BF597">
        <v>-0.11623557362724019</v>
      </c>
      <c r="BG597">
        <v>-0.11928294752037849</v>
      </c>
      <c r="BH597">
        <v>-0.12236980896573907</v>
      </c>
      <c r="BI597">
        <v>-0.12549717984117667</v>
      </c>
      <c r="BJ597">
        <v>-0.12866609543482982</v>
      </c>
      <c r="BK597">
        <v>-0.13187760478784524</v>
      </c>
      <c r="BL597">
        <v>-0.13513277104165169</v>
      </c>
      <c r="BM597">
        <v>-0.13843267178990501</v>
      </c>
      <c r="BN597">
        <v>-0.14177839943521364</v>
      </c>
      <c r="BO597">
        <v>-0.14517106155077197</v>
      </c>
      <c r="BP597">
        <v>-0.14861178124700983</v>
      </c>
      <c r="BQ597">
        <v>-0.1521016975433884</v>
      </c>
      <c r="BR597">
        <v>-0.15564196574546391</v>
      </c>
      <c r="BS597">
        <v>-0.15923375782734009</v>
      </c>
      <c r="BT597">
        <v>-0.16287826281964018</v>
      </c>
      <c r="BU597">
        <v>-0.1665766872031241</v>
      </c>
      <c r="BV597">
        <v>-0.17033025530808396</v>
      </c>
      <c r="BW597">
        <v>-0.17414020971964753</v>
      </c>
      <c r="BX597">
        <v>-0.1780078116891243</v>
      </c>
      <c r="BY597">
        <v>-0.18193434155153249</v>
      </c>
      <c r="BZ597">
        <v>-0.18592109914944172</v>
      </c>
      <c r="CA597">
        <v>-0.18996940426327347</v>
      </c>
      <c r="CB597">
        <v>-0.19408059704820438</v>
      </c>
      <c r="CC597">
        <v>-0.19825603847781248</v>
      </c>
      <c r="CD597">
        <v>-0.20249711079461313</v>
      </c>
      <c r="CE597">
        <v>-0.2068052179676402</v>
      </c>
      <c r="CF597">
        <v>-0.21118178615721708</v>
      </c>
      <c r="CG597">
        <v>-0.21562826418707362</v>
      </c>
      <c r="CH597">
        <v>-0.22014612402396608</v>
      </c>
      <c r="CI597">
        <v>-0.22473686126496073</v>
      </c>
      <c r="CJ597">
        <v>-0.22940199563253436</v>
      </c>
      <c r="CK597">
        <v>0.76585692852233223</v>
      </c>
      <c r="CL597">
        <v>0.76120386223402847</v>
      </c>
      <c r="CM597">
        <v>0.7566372651466039</v>
      </c>
      <c r="CN597">
        <v>0.75215562552896209</v>
      </c>
      <c r="CO597">
        <v>0.74775745977441743</v>
      </c>
      <c r="CP597">
        <v>0.74344131190955987</v>
      </c>
      <c r="CQ597">
        <v>0.73920575311226655</v>
      </c>
      <c r="CR597">
        <v>0.73504938123870567</v>
      </c>
      <c r="CS597">
        <v>0.73097082035916661</v>
      </c>
      <c r="CT597">
        <v>0.72696872030257265</v>
      </c>
      <c r="CU597">
        <v>0.72304175620951683</v>
      </c>
      <c r="CV597">
        <v>0.71918862809368334</v>
      </c>
      <c r="CW597">
        <v>0.7154080604114923</v>
      </c>
      <c r="CX597">
        <v>0.71169880163984967</v>
      </c>
      <c r="CY597">
        <v>0.70805962386183363</v>
      </c>
      <c r="CZ597">
        <v>0.70448932236021244</v>
      </c>
      <c r="DA597">
        <v>0.70098671521862721</v>
      </c>
      <c r="DB597">
        <v>0.69755064293033031</v>
      </c>
      <c r="DC597">
        <v>0.69417996801434323</v>
      </c>
      <c r="DD597">
        <v>0.69087357463890198</v>
      </c>
      <c r="DE597">
        <v>0.68763036825207136</v>
      </c>
      <c r="DF597">
        <v>0.68603982173573652</v>
      </c>
      <c r="DG597">
        <v>1.0835405736295206E-3</v>
      </c>
      <c r="DH597">
        <v>3.2509804172980296E-3</v>
      </c>
      <c r="DI597">
        <v>5.4194964689381654E-3</v>
      </c>
      <c r="DJ597">
        <v>7.5898065963811183E-3</v>
      </c>
      <c r="DK597">
        <v>9.7626292613707828E-3</v>
      </c>
      <c r="DL597">
        <v>1.193868375740418E-2</v>
      </c>
      <c r="DM597">
        <v>1.411869044784704E-2</v>
      </c>
      <c r="DN597">
        <v>1.6303371004403669E-2</v>
      </c>
      <c r="DO597">
        <v>1.849344864601991E-2</v>
      </c>
      <c r="DP597">
        <v>2.0689648378298391E-2</v>
      </c>
      <c r="DQ597">
        <v>2.2892697233504938E-2</v>
      </c>
      <c r="DR597">
        <v>2.5103324511246392E-2</v>
      </c>
      <c r="DS597">
        <v>2.7322262019898343E-2</v>
      </c>
      <c r="DT597">
        <v>2.9550244318864063E-2</v>
      </c>
      <c r="DU597">
        <v>3.1788008961743781E-2</v>
      </c>
      <c r="DV597">
        <v>3.403629674049502E-2</v>
      </c>
      <c r="DW597">
        <v>3.6295851930665285E-2</v>
      </c>
      <c r="DX597">
        <v>3.8567422537777771E-2</v>
      </c>
      <c r="DY597">
        <v>4.085176054495189E-2</v>
      </c>
      <c r="DZ597">
        <v>4.3149622161840769E-2</v>
      </c>
      <c r="EA597">
        <v>4.5461768074967164E-2</v>
      </c>
      <c r="EB597">
        <v>4.7788963699542622E-2</v>
      </c>
      <c r="EC597">
        <v>5.0131979432850603E-2</v>
      </c>
      <c r="ED597">
        <v>5.249159090928044E-2</v>
      </c>
      <c r="EE597">
        <v>5.4868579257093229E-2</v>
      </c>
      <c r="EF597">
        <v>5.7263731357008067E-2</v>
      </c>
      <c r="EG597">
        <v>5.9677840102691594E-2</v>
      </c>
      <c r="EH597">
        <v>6.211170466323828E-2</v>
      </c>
      <c r="EI597">
        <v>6.4566130747728434E-2</v>
      </c>
      <c r="EJ597">
        <v>6.7041930871950942E-2</v>
      </c>
      <c r="EK597">
        <v>6.9539924627378777E-2</v>
      </c>
      <c r="EL597">
        <v>7.2060938952488621E-2</v>
      </c>
      <c r="EM597">
        <v>7.4605808406509905E-2</v>
      </c>
      <c r="EN597">
        <v>7.7175375445699593E-2</v>
      </c>
      <c r="EO597">
        <v>7.9770490702228886E-2</v>
      </c>
      <c r="EP597">
        <v>8.2392013265777969E-2</v>
      </c>
      <c r="EQ597">
        <v>8.5040810967929259E-2</v>
      </c>
      <c r="ER597">
        <v>8.7717760669455871E-2</v>
      </c>
      <c r="ES597">
        <v>9.0423748550598981E-2</v>
      </c>
      <c r="ET597">
        <v>9.3159670404428116E-2</v>
      </c>
      <c r="EU597">
        <v>9.5926431933387277E-2</v>
      </c>
      <c r="EV597">
        <v>9.8724949049118604E-2</v>
      </c>
      <c r="EW597">
        <v>0.10155614817566758</v>
      </c>
      <c r="EX597">
        <v>0.10442096655616612</v>
      </c>
      <c r="EY597">
        <v>0.1073203525630998</v>
      </c>
      <c r="EZ597">
        <v>0.11025526601225727</v>
      </c>
      <c r="FA597">
        <v>0.11322667848046919</v>
      </c>
      <c r="FB597">
        <v>0.1162355736272397</v>
      </c>
      <c r="FC597">
        <v>0.11928294752037835</v>
      </c>
      <c r="FD597">
        <v>0.12236980896573857</v>
      </c>
      <c r="FE597">
        <v>0.12549717984117625</v>
      </c>
      <c r="FF597">
        <v>0.1286660954348294</v>
      </c>
      <c r="FG597">
        <v>0.13187760478784494</v>
      </c>
      <c r="FH597">
        <v>0.13513277104165158</v>
      </c>
      <c r="FI597">
        <v>0.13843267178990443</v>
      </c>
      <c r="FJ597">
        <v>0.1417783994352135</v>
      </c>
      <c r="FK597">
        <v>0.14517106155077175</v>
      </c>
      <c r="FL597">
        <v>0.14861178124700944</v>
      </c>
      <c r="FM597">
        <v>0.15210169754338809</v>
      </c>
      <c r="FN597">
        <v>0.15564196574546346</v>
      </c>
      <c r="FO597">
        <v>0.15923375782733987</v>
      </c>
      <c r="FP597">
        <v>0.1628782628196398</v>
      </c>
      <c r="FQ597">
        <v>0.16657668720312366</v>
      </c>
      <c r="FR597">
        <v>0.17033025530808352</v>
      </c>
      <c r="FS597">
        <v>0.17414020971964719</v>
      </c>
      <c r="FT597">
        <v>0.17800781168912405</v>
      </c>
      <c r="FU597">
        <v>0.18193434155153229</v>
      </c>
      <c r="FV597">
        <v>0.18592109914944108</v>
      </c>
      <c r="FW597">
        <v>0.18996940426327305</v>
      </c>
      <c r="FX597">
        <v>0.19408059704820427</v>
      </c>
      <c r="FY597">
        <v>0.1982560384778119</v>
      </c>
      <c r="FZ597">
        <v>0.20249711079461269</v>
      </c>
      <c r="GA597">
        <v>0.20680521796763973</v>
      </c>
      <c r="GB597">
        <v>0.21118178615721692</v>
      </c>
      <c r="GC597">
        <v>0.21562826418707323</v>
      </c>
      <c r="GD597">
        <v>0.22014612402396591</v>
      </c>
      <c r="GE597">
        <v>0.22473686126496054</v>
      </c>
      <c r="GF597">
        <v>0.22940199563253411</v>
      </c>
      <c r="GG597">
        <v>0.23414307147766752</v>
      </c>
      <c r="GH597">
        <v>0.23879613776597125</v>
      </c>
      <c r="GI597">
        <v>0.24336273485339593</v>
      </c>
      <c r="GJ597">
        <v>0.24784437447103766</v>
      </c>
      <c r="GK597">
        <v>0.25224254022558207</v>
      </c>
      <c r="GL597">
        <v>0.25655868809043975</v>
      </c>
      <c r="GM597">
        <v>0.26079424688773284</v>
      </c>
      <c r="GN597">
        <v>0.26495061876129383</v>
      </c>
      <c r="GO597">
        <v>0.269029179640833</v>
      </c>
      <c r="GP597">
        <v>0.27303127969742719</v>
      </c>
      <c r="GQ597">
        <v>0.27695824379048262</v>
      </c>
      <c r="GR597">
        <v>0.28081137190631633</v>
      </c>
      <c r="GS597">
        <v>0.28459193958850715</v>
      </c>
      <c r="GT597">
        <v>0.28830119836015028</v>
      </c>
      <c r="GU597">
        <v>0.29194037613816581</v>
      </c>
      <c r="GV597">
        <v>0.29551067763978672</v>
      </c>
      <c r="GW597">
        <v>0.29901328478137229</v>
      </c>
      <c r="GX597">
        <v>0.30244935706966908</v>
      </c>
      <c r="GY597">
        <v>0.30582003198565599</v>
      </c>
      <c r="GZ597">
        <v>0.30912642536109719</v>
      </c>
      <c r="HA597">
        <v>0.31236963174792809</v>
      </c>
      <c r="HB597">
        <v>0.31396017826426281</v>
      </c>
      <c r="HC597">
        <v>1.01389902447375</v>
      </c>
      <c r="HD597">
        <v>1.0140668455726964</v>
      </c>
      <c r="HE597">
        <v>1.0145703644252064</v>
      </c>
      <c r="HF597">
        <v>1.0154097477166917</v>
      </c>
      <c r="HG597">
        <v>1.0165852733174785</v>
      </c>
      <c r="HH597">
        <v>1.018097330374794</v>
      </c>
      <c r="HI597">
        <v>1.0199464194415981</v>
      </c>
      <c r="HJ597">
        <v>1.0221331526422761</v>
      </c>
      <c r="HK597">
        <v>1.0246582538752818</v>
      </c>
      <c r="HL597">
        <v>1.0275225590527794</v>
      </c>
      <c r="HM597">
        <v>1.0307270163773643</v>
      </c>
      <c r="HN597">
        <v>1.034272686655956</v>
      </c>
      <c r="HO597">
        <v>1.0381607436509626</v>
      </c>
      <c r="HP597">
        <v>1.0423924744688586</v>
      </c>
      <c r="HQ597">
        <v>1.0469692799862602</v>
      </c>
      <c r="HR597">
        <v>1.0518926753136679</v>
      </c>
      <c r="HS597">
        <v>1.0571642902970435</v>
      </c>
      <c r="HT597">
        <v>1.0627858700573474</v>
      </c>
      <c r="HU597">
        <v>1.06875927556825</v>
      </c>
      <c r="HV597">
        <v>1.0750864842721852</v>
      </c>
      <c r="HW597">
        <v>1.0817695907349587</v>
      </c>
      <c r="HX597">
        <v>1.0888108073391631</v>
      </c>
      <c r="HY597">
        <v>1.0962124650165335</v>
      </c>
      <c r="HZ597">
        <v>1.1039770140196008</v>
      </c>
      <c r="IA597">
        <v>1.1121070247328217</v>
      </c>
      <c r="IB597">
        <v>1.1206051885234831</v>
      </c>
      <c r="IC597">
        <v>1.1294743186326504</v>
      </c>
      <c r="ID597">
        <v>1.1387173511064661</v>
      </c>
      <c r="IE597">
        <v>1.1483373457681134</v>
      </c>
      <c r="IF597">
        <v>1.1583374872307237</v>
      </c>
      <c r="IG597">
        <v>1.1687210859516339</v>
      </c>
      <c r="IH597">
        <v>1.179491579328265</v>
      </c>
      <c r="II597">
        <v>1.1906525328360571</v>
      </c>
      <c r="IJ597">
        <v>1.2022076412087828</v>
      </c>
      <c r="IK597">
        <v>1.2141607296616523</v>
      </c>
      <c r="IL597">
        <v>1.2265157551576222</v>
      </c>
      <c r="IM597">
        <v>1.2392768077173042</v>
      </c>
      <c r="IN597">
        <v>1.2524481117729438</v>
      </c>
      <c r="IO597">
        <v>1.2660340275668642</v>
      </c>
      <c r="IP597">
        <v>1.2800390525949035</v>
      </c>
      <c r="IQ597">
        <v>1.294467823095254</v>
      </c>
      <c r="IR597">
        <v>1.3093251155832528</v>
      </c>
      <c r="IS597">
        <v>1.3246158484326112</v>
      </c>
      <c r="IT597">
        <v>1.3403450835035891</v>
      </c>
      <c r="IU597">
        <v>1.3565180278186844</v>
      </c>
      <c r="IV597">
        <v>1.373140035286371</v>
      </c>
      <c r="IW597">
        <v>1.3902166084734557</v>
      </c>
      <c r="IX597">
        <v>1.4077534004266594</v>
      </c>
      <c r="IY597">
        <v>1.4257562165440085</v>
      </c>
      <c r="IZ597">
        <v>1.4442310164966607</v>
      </c>
      <c r="JA597">
        <v>1.4631839162017934</v>
      </c>
      <c r="JB597">
        <v>1.4826211898472279</v>
      </c>
      <c r="JC597">
        <v>1.5025492719684461</v>
      </c>
      <c r="JD597">
        <v>1.5229747595786847</v>
      </c>
      <c r="JE597">
        <v>1.5439044143528138</v>
      </c>
      <c r="JF597">
        <v>1.5653451648657284</v>
      </c>
      <c r="JG597">
        <v>1.5873041088859974</v>
      </c>
      <c r="JH597">
        <v>1.609788515725511</v>
      </c>
      <c r="JI597">
        <v>1.6328058286459233</v>
      </c>
      <c r="JJ597">
        <v>1.6563636673226754</v>
      </c>
      <c r="JK597">
        <v>1.6804698303674286</v>
      </c>
      <c r="JL597">
        <v>1.7051322979097112</v>
      </c>
      <c r="JM597">
        <v>1.7303592342386775</v>
      </c>
      <c r="JN597">
        <v>1.7561589905058284</v>
      </c>
      <c r="JO597">
        <v>1.7825401074895715</v>
      </c>
      <c r="JP597">
        <v>1.8095113184225817</v>
      </c>
      <c r="JQ597">
        <v>1.8370815518828505</v>
      </c>
      <c r="JR597">
        <v>1.8652599347494152</v>
      </c>
      <c r="JS597">
        <v>1.8940557952237409</v>
      </c>
      <c r="JT597">
        <v>1.9234786659177163</v>
      </c>
      <c r="JU597">
        <v>1.9535382870093583</v>
      </c>
      <c r="JV597">
        <v>1.9842446094672002</v>
      </c>
      <c r="JW597">
        <v>2.0156077983444809</v>
      </c>
      <c r="JX597">
        <v>2.0476382361441825</v>
      </c>
      <c r="JY597">
        <v>2.0803465262560765</v>
      </c>
      <c r="JZ597">
        <v>2.1137434964668671</v>
      </c>
      <c r="KA597">
        <v>2.1478402025446544</v>
      </c>
      <c r="KB597">
        <v>2.1826479318988232</v>
      </c>
      <c r="KC597">
        <v>2.2181782073166567</v>
      </c>
      <c r="KD597">
        <v>2.177001713336769</v>
      </c>
      <c r="KE597">
        <v>2.1365458962904209</v>
      </c>
      <c r="KF597">
        <v>2.0967973636414508</v>
      </c>
      <c r="KG597">
        <v>2.0577429569938679</v>
      </c>
      <c r="KH597">
        <v>2.0193697477358779</v>
      </c>
      <c r="KI597">
        <v>1.9816650327599854</v>
      </c>
      <c r="KJ597">
        <v>1.9446163302577486</v>
      </c>
      <c r="KK597">
        <v>1.9082113755877805</v>
      </c>
      <c r="KL597">
        <v>1.8724381172156537</v>
      </c>
      <c r="KM597">
        <v>1.8372847127243459</v>
      </c>
      <c r="KN597">
        <v>1.8027395248939155</v>
      </c>
      <c r="KO597">
        <v>1.7687911178491051</v>
      </c>
      <c r="KP597">
        <v>1.7354282532735843</v>
      </c>
      <c r="KQ597">
        <v>1.7026398866896371</v>
      </c>
      <c r="KR597">
        <v>1.6704151638019453</v>
      </c>
      <c r="KS597">
        <v>1.6387434169044042</v>
      </c>
      <c r="KT597">
        <v>1.6076141613486552</v>
      </c>
      <c r="KU597">
        <v>1.5770170920732518</v>
      </c>
      <c r="KV597">
        <v>1.5469420801922418</v>
      </c>
      <c r="KW597">
        <v>1.5173791696421084</v>
      </c>
      <c r="KX597">
        <v>1.4883185738858973</v>
      </c>
      <c r="KY597">
        <v>-1.6782109894598654E-4</v>
      </c>
      <c r="KZ597">
        <v>-5.0351885251080631E-4</v>
      </c>
      <c r="LA597">
        <v>-8.3938329148537238E-4</v>
      </c>
      <c r="LB597">
        <v>-1.1755256007863013E-3</v>
      </c>
      <c r="LC597">
        <v>-1.5120570573166883E-3</v>
      </c>
      <c r="LD597">
        <v>-1.8490890668033447E-3</v>
      </c>
      <c r="LE597">
        <v>-2.1867332006766482E-3</v>
      </c>
      <c r="LF597">
        <v>-2.525101233005284E-3</v>
      </c>
      <c r="LG597">
        <v>-2.8643051774980386E-3</v>
      </c>
      <c r="LH597">
        <v>-3.2044573245849375E-3</v>
      </c>
      <c r="LI597">
        <v>-3.5456702785899943E-3</v>
      </c>
      <c r="LJ597">
        <v>-3.8880569950078573E-3</v>
      </c>
      <c r="LK597">
        <v>-4.2317308178967117E-3</v>
      </c>
      <c r="LL597">
        <v>-4.576805517399825E-3</v>
      </c>
      <c r="LM597">
        <v>-4.9233953274081359E-3</v>
      </c>
      <c r="LN597">
        <v>-5.2716149833763387E-3</v>
      </c>
      <c r="LO597">
        <v>-5.6215797603050583E-3</v>
      </c>
      <c r="LP597">
        <v>-5.9734055109016051E-3</v>
      </c>
      <c r="LQ597">
        <v>-6.3272087039319474E-3</v>
      </c>
      <c r="LR597">
        <v>-6.6831064627766853E-3</v>
      </c>
      <c r="LS597">
        <v>-7.0412166042036718E-3</v>
      </c>
      <c r="LT597">
        <v>-7.4016576773702379E-3</v>
      </c>
      <c r="LU597">
        <v>-7.7645490030677777E-3</v>
      </c>
      <c r="LV597">
        <v>-8.1300107132218861E-3</v>
      </c>
      <c r="LW597">
        <v>-8.4981637906609026E-3</v>
      </c>
      <c r="LX597">
        <v>-8.8691301091662275E-3</v>
      </c>
      <c r="LY597">
        <v>-9.2430324738175477E-3</v>
      </c>
      <c r="LZ597">
        <v>-9.6199946616463399E-3</v>
      </c>
      <c r="MA597">
        <v>-1.0000141462611164E-2</v>
      </c>
      <c r="MB597">
        <v>-1.0383598720908238E-2</v>
      </c>
      <c r="MC597">
        <v>-1.0770493376631083E-2</v>
      </c>
      <c r="MD597">
        <v>-1.1160953507792847E-2</v>
      </c>
      <c r="ME597">
        <v>-1.1555108372725449E-2</v>
      </c>
      <c r="MF597">
        <v>-1.1953088452869303E-2</v>
      </c>
      <c r="MG597">
        <v>-1.2355025495968118E-2</v>
      </c>
      <c r="MH597">
        <v>-1.276105255968279E-2</v>
      </c>
      <c r="MI597">
        <v>-1.3171304055638882E-2</v>
      </c>
      <c r="MJ597">
        <v>-1.3585915793922494E-2</v>
      </c>
      <c r="MK597">
        <v>-1.4005025028038905E-2</v>
      </c>
      <c r="ML597">
        <v>-1.4428770500349139E-2</v>
      </c>
      <c r="MM597">
        <v>-1.4857292487999373E-2</v>
      </c>
      <c r="MN597">
        <v>-1.5290732849358453E-2</v>
      </c>
      <c r="MO597">
        <v>-1.5729235070978818E-2</v>
      </c>
      <c r="MP597">
        <v>-1.6172944315096457E-2</v>
      </c>
      <c r="MQ597">
        <v>-1.662200746768551E-2</v>
      </c>
      <c r="MR597">
        <v>-1.7076573187083645E-2</v>
      </c>
      <c r="MS597">
        <v>-1.7536791953204005E-2</v>
      </c>
      <c r="MT597">
        <v>-1.8002816117350291E-2</v>
      </c>
      <c r="MU597">
        <v>-1.8474799952651187E-2</v>
      </c>
      <c r="MV597">
        <v>-1.8952899705131268E-2</v>
      </c>
      <c r="MW597">
        <v>-1.9437273645434707E-2</v>
      </c>
      <c r="MX597">
        <v>-1.9928082121219392E-2</v>
      </c>
      <c r="MY597">
        <v>-2.0425487610238602E-2</v>
      </c>
      <c r="MZ597">
        <v>-2.0929654774127844E-2</v>
      </c>
      <c r="NA597">
        <v>-2.1440750512914514E-2</v>
      </c>
      <c r="NB597">
        <v>-2.195894402026877E-2</v>
      </c>
      <c r="NC597">
        <v>-2.2484406839513506E-2</v>
      </c>
      <c r="ND597">
        <v>-2.3017312920412238E-2</v>
      </c>
      <c r="NE597">
        <v>-2.3557838676753703E-2</v>
      </c>
      <c r="NF597">
        <v>-2.4106163044751924E-2</v>
      </c>
      <c r="NG597">
        <v>-2.4662467542281578E-2</v>
      </c>
      <c r="NH597">
        <v>-2.5226936328967768E-2</v>
      </c>
      <c r="NI597">
        <v>-2.5799756267150441E-2</v>
      </c>
      <c r="NJ597">
        <v>-2.6381116983743583E-2</v>
      </c>
      <c r="NK597">
        <v>-2.697121093300929E-2</v>
      </c>
      <c r="NL597">
        <v>-2.7570233460268368E-2</v>
      </c>
      <c r="NM597">
        <v>-2.8178382866567268E-2</v>
      </c>
      <c r="NN597">
        <v>-2.8795860474324194E-2</v>
      </c>
      <c r="NO597">
        <v>-2.9422870693974916E-2</v>
      </c>
      <c r="NP597">
        <v>-3.005962109164103E-2</v>
      </c>
      <c r="NQ597">
        <v>-3.0706322457842918E-2</v>
      </c>
      <c r="NR597">
        <v>-3.1363188877280034E-2</v>
      </c>
      <c r="NS597">
        <v>-3.2030437799701779E-2</v>
      </c>
      <c r="NT597">
        <v>-3.2708290111892122E-2</v>
      </c>
      <c r="NU597">
        <v>-3.3396970210792437E-2</v>
      </c>
      <c r="NV597">
        <v>-3.4096706077785914E-2</v>
      </c>
      <c r="NW597">
        <v>-3.4807729354168912E-2</v>
      </c>
      <c r="NX597">
        <v>-3.5530275417833532E-2</v>
      </c>
      <c r="NY597">
        <v>4.1176493979889935E-2</v>
      </c>
      <c r="NZ597">
        <v>4.0455817046347951E-2</v>
      </c>
      <c r="OA597">
        <v>3.9748532648969055E-2</v>
      </c>
      <c r="OB597">
        <v>3.9054406647583452E-2</v>
      </c>
      <c r="OC597">
        <v>3.8373209257990731E-2</v>
      </c>
      <c r="OD597">
        <v>3.7704714975891555E-2</v>
      </c>
      <c r="OE597">
        <v>3.7048702502236734E-2</v>
      </c>
      <c r="OF597">
        <v>3.6404954669968022E-2</v>
      </c>
      <c r="OG597">
        <v>3.5773258372126956E-2</v>
      </c>
      <c r="OH597">
        <v>3.5153404491307633E-2</v>
      </c>
      <c r="OI597">
        <v>3.4545187830430382E-2</v>
      </c>
      <c r="OJ597">
        <v>3.3948407044813049E-2</v>
      </c>
      <c r="OK597">
        <v>3.3362864575517494E-2</v>
      </c>
      <c r="OL597">
        <v>3.278836658394986E-2</v>
      </c>
      <c r="OM597">
        <v>3.2224722887691584E-2</v>
      </c>
      <c r="ON597">
        <v>3.1671746897541486E-2</v>
      </c>
      <c r="OO597">
        <v>3.1129255555747103E-2</v>
      </c>
      <c r="OP597">
        <v>3.0597069275404849E-2</v>
      </c>
      <c r="OQ597">
        <v>3.0075011881009583E-2</v>
      </c>
      <c r="OR597">
        <v>2.9562910550133156E-2</v>
      </c>
      <c r="OS597">
        <v>2.9060595756213232E-2</v>
      </c>
      <c r="OT597">
        <v>1.4883185738858964</v>
      </c>
      <c r="OU597">
        <v>1.0138990244737491</v>
      </c>
      <c r="OV597">
        <v>1.0140668455726949</v>
      </c>
      <c r="OW597">
        <v>1.0145703644252051</v>
      </c>
      <c r="OX597">
        <v>1.0154097477166915</v>
      </c>
      <c r="OY597">
        <v>1.0165852733174787</v>
      </c>
      <c r="OZ597">
        <v>1.0180973303747956</v>
      </c>
      <c r="PA597">
        <v>1.0199464194415986</v>
      </c>
      <c r="PB597">
        <v>1.0221331526422774</v>
      </c>
      <c r="PC597">
        <v>1.0246582538752793</v>
      </c>
      <c r="PD597">
        <v>1.027522559052777</v>
      </c>
      <c r="PE597">
        <v>1.0307270163773636</v>
      </c>
      <c r="PF597">
        <v>1.0342726866559533</v>
      </c>
      <c r="PG597">
        <v>1.0381607436509628</v>
      </c>
      <c r="PH597">
        <v>1.0423924744688589</v>
      </c>
      <c r="PI597">
        <v>1.0469692799862578</v>
      </c>
      <c r="PJ597">
        <v>1.0518926753136646</v>
      </c>
      <c r="PK597">
        <v>1.05716429029704</v>
      </c>
      <c r="PL597">
        <v>1.0627858700573476</v>
      </c>
      <c r="PM597">
        <v>1.0687592755682491</v>
      </c>
      <c r="PN597">
        <v>1.0750864842721806</v>
      </c>
      <c r="PO597">
        <v>1.0817695907349585</v>
      </c>
      <c r="PP597">
        <v>1.0888108073391602</v>
      </c>
      <c r="PQ597">
        <v>1.096212465016531</v>
      </c>
      <c r="PR597">
        <v>1.1039770140196008</v>
      </c>
      <c r="PS597">
        <v>1.1121070247328235</v>
      </c>
      <c r="PT597">
        <v>1.1206051885234833</v>
      </c>
      <c r="PU597">
        <v>1.1294743186326506</v>
      </c>
      <c r="PV597">
        <v>1.138717351106467</v>
      </c>
      <c r="PW597">
        <v>1.1483373457681121</v>
      </c>
      <c r="PX597">
        <v>1.1583374872307253</v>
      </c>
      <c r="PY597">
        <v>1.1687210859516306</v>
      </c>
      <c r="PZ597">
        <v>1.1794915793282608</v>
      </c>
      <c r="QA597">
        <v>1.1906525328360538</v>
      </c>
      <c r="QB597">
        <v>1.2022076412087792</v>
      </c>
      <c r="QC597">
        <v>1.214160729661649</v>
      </c>
      <c r="QD597">
        <v>1.2265157551576169</v>
      </c>
      <c r="QE597">
        <v>1.2392768077172995</v>
      </c>
      <c r="QF597">
        <v>1.2524481117729376</v>
      </c>
      <c r="QG597">
        <v>1.2660340275668609</v>
      </c>
      <c r="QH597">
        <v>1.2800390525949004</v>
      </c>
      <c r="QI597">
        <v>1.2944678230952467</v>
      </c>
      <c r="QJ597">
        <v>1.3093251155832446</v>
      </c>
      <c r="QK597">
        <v>1.3246158484326049</v>
      </c>
      <c r="QL597">
        <v>1.3403450835035831</v>
      </c>
      <c r="QM597">
        <v>1.356518027818679</v>
      </c>
      <c r="QN597">
        <v>1.3731400352863667</v>
      </c>
      <c r="QO597">
        <v>1.3902166084734515</v>
      </c>
      <c r="QP597">
        <v>1.4077534004266541</v>
      </c>
      <c r="QQ597">
        <v>1.4257562165440059</v>
      </c>
      <c r="QR597">
        <v>1.4442310164966581</v>
      </c>
      <c r="QS597">
        <v>1.4631839162017897</v>
      </c>
      <c r="QT597">
        <v>1.4826211898472299</v>
      </c>
      <c r="QU597">
        <v>1.5025492719684486</v>
      </c>
      <c r="QV597">
        <v>1.5229747595786869</v>
      </c>
      <c r="QW597">
        <v>1.5439044143528162</v>
      </c>
      <c r="QX597">
        <v>1.5653451648657302</v>
      </c>
      <c r="QY597">
        <v>1.5873041088859998</v>
      </c>
      <c r="QZ597">
        <v>1.6097885157255105</v>
      </c>
      <c r="RA597">
        <v>1.6328058286459224</v>
      </c>
      <c r="RB597">
        <v>1.6563636673226771</v>
      </c>
      <c r="RC597">
        <v>1.6804698303674308</v>
      </c>
      <c r="RD597">
        <v>1.7051322979097139</v>
      </c>
      <c r="RE597">
        <v>1.7303592342386804</v>
      </c>
      <c r="RF597">
        <v>1.7561589905058332</v>
      </c>
      <c r="RG597">
        <v>1.7825401074895775</v>
      </c>
      <c r="RH597">
        <v>1.8095113184225851</v>
      </c>
      <c r="RI597">
        <v>1.8370815518828565</v>
      </c>
      <c r="RJ597">
        <v>1.8652599347494263</v>
      </c>
      <c r="RK597">
        <v>1.8940557952237473</v>
      </c>
      <c r="RL597">
        <v>1.923478665917721</v>
      </c>
      <c r="RM597">
        <v>1.9535382870093623</v>
      </c>
      <c r="RN597">
        <v>1.9842446094672057</v>
      </c>
      <c r="RO597">
        <v>2.015607798344484</v>
      </c>
      <c r="RP597">
        <v>2.0476382361441874</v>
      </c>
      <c r="RQ597">
        <v>2.0803465262560805</v>
      </c>
      <c r="RR597">
        <v>2.1137434964668729</v>
      </c>
      <c r="RS597">
        <v>2.1478402025446588</v>
      </c>
      <c r="RT597">
        <v>2.1826479318988254</v>
      </c>
      <c r="RU597">
        <v>2.2181782073166567</v>
      </c>
      <c r="RV597">
        <v>2.1770017133367676</v>
      </c>
      <c r="RW597">
        <v>2.1365458962904165</v>
      </c>
      <c r="RX597">
        <v>2.0967973636414476</v>
      </c>
      <c r="RY597">
        <v>2.057742956993863</v>
      </c>
      <c r="RZ597">
        <v>2.0193697477358699</v>
      </c>
      <c r="SA597">
        <v>1.9816650327599834</v>
      </c>
      <c r="SB597">
        <v>1.9446163302577473</v>
      </c>
      <c r="SC597">
        <v>1.908211375587779</v>
      </c>
      <c r="SD597">
        <v>1.8724381172156512</v>
      </c>
      <c r="SE597">
        <v>1.837284712724343</v>
      </c>
      <c r="SF597">
        <v>1.8027395248939118</v>
      </c>
      <c r="SG597">
        <v>1.7687911178491007</v>
      </c>
      <c r="SH597">
        <v>1.7354282532735812</v>
      </c>
      <c r="SI597">
        <v>1.7026398866896297</v>
      </c>
      <c r="SJ597">
        <v>1.6704151638019373</v>
      </c>
      <c r="SK597">
        <v>1.6387434169043968</v>
      </c>
      <c r="SL597">
        <v>1.6076141613486514</v>
      </c>
      <c r="SM597">
        <v>1.5770170920732498</v>
      </c>
      <c r="SN597">
        <v>1.5469420801922396</v>
      </c>
      <c r="SO597">
        <v>1.517379169642108</v>
      </c>
      <c r="SP597">
        <v>1.4883185738858964</v>
      </c>
      <c r="SS597" t="s">
        <v>318</v>
      </c>
      <c r="ST597" s="128">
        <v>1.6703775563121201</v>
      </c>
      <c r="SU597" s="43"/>
      <c r="SV597" s="129">
        <f>'Ex 3 - Linear 1-100 AdjSteps'!E97</f>
        <v>1.6703775556165927</v>
      </c>
    </row>
    <row r="598" spans="10:516" x14ac:dyDescent="0.2">
      <c r="J598" s="99">
        <v>80</v>
      </c>
      <c r="K598">
        <v>-1.063426589207598E-3</v>
      </c>
      <c r="L598">
        <v>-3.1906318054777281E-3</v>
      </c>
      <c r="M598">
        <v>-5.3188932518516557E-3</v>
      </c>
      <c r="N598">
        <v>-7.4489154702337464E-3</v>
      </c>
      <c r="O598">
        <v>-9.5814035854161986E-3</v>
      </c>
      <c r="P598">
        <v>-1.1717063538504272E-2</v>
      </c>
      <c r="Q598">
        <v>-1.3856602320611791E-2</v>
      </c>
      <c r="R598">
        <v>-1.6000728206904156E-2</v>
      </c>
      <c r="S598">
        <v>-1.8150150991066677E-2</v>
      </c>
      <c r="T598">
        <v>-2.0305582220275127E-2</v>
      </c>
      <c r="U598">
        <v>-2.2467735430747388E-2</v>
      </c>
      <c r="V598">
        <v>-2.4637326383952999E-2</v>
      </c>
      <c r="W598">
        <v>-2.681507330355969E-2</v>
      </c>
      <c r="X598">
        <v>-2.9001697113194853E-2</v>
      </c>
      <c r="Y598">
        <v>-3.1197921675100874E-2</v>
      </c>
      <c r="Z598">
        <v>-3.3404474029763348E-2</v>
      </c>
      <c r="AA598">
        <v>-3.5622084636591181E-2</v>
      </c>
      <c r="AB598">
        <v>-3.7851487615728499E-2</v>
      </c>
      <c r="AC598">
        <v>-4.009342099107898E-2</v>
      </c>
      <c r="AD598">
        <v>-4.2348626934621873E-2</v>
      </c>
      <c r="AE598">
        <v>-4.4617852012101042E-2</v>
      </c>
      <c r="AF598">
        <v>-4.6901847430169612E-2</v>
      </c>
      <c r="AG598">
        <v>-4.9201369285069123E-2</v>
      </c>
      <c r="AH598">
        <v>-5.1517178812929762E-2</v>
      </c>
      <c r="AI598">
        <v>-5.3850042641769603E-2</v>
      </c>
      <c r="AJ598">
        <v>-5.6200733045280706E-2</v>
      </c>
      <c r="AK598">
        <v>-5.8570028198483094E-2</v>
      </c>
      <c r="AL598">
        <v>-6.0958712435332352E-2</v>
      </c>
      <c r="AM598">
        <v>-6.3367576508367121E-2</v>
      </c>
      <c r="AN598">
        <v>-6.5797417850479781E-2</v>
      </c>
      <c r="AO598">
        <v>-6.8249040838900571E-2</v>
      </c>
      <c r="AP598">
        <v>-7.0723257061477765E-2</v>
      </c>
      <c r="AQ598">
        <v>-7.32208855853487E-2</v>
      </c>
      <c r="AR598">
        <v>-7.5742753228082785E-2</v>
      </c>
      <c r="AS598">
        <v>-7.8289694831392989E-2</v>
      </c>
      <c r="AT598">
        <v>-8.0862553537502477E-2</v>
      </c>
      <c r="AU598">
        <v>-8.3462181068259714E-2</v>
      </c>
      <c r="AV598">
        <v>-8.6089438007092345E-2</v>
      </c>
      <c r="AW598">
        <v>-8.8745194083897014E-2</v>
      </c>
      <c r="AX598">
        <v>-9.1430328462954166E-2</v>
      </c>
      <c r="AY598">
        <v>-9.4145730033968825E-2</v>
      </c>
      <c r="AZ598">
        <v>-9.6892297706328998E-2</v>
      </c>
      <c r="BA598">
        <v>-9.9670940706681366E-2</v>
      </c>
      <c r="BB598">
        <v>-0.10248257887992304</v>
      </c>
      <c r="BC598">
        <v>-0.10532814299370756</v>
      </c>
      <c r="BD598">
        <v>-0.10820857504656775</v>
      </c>
      <c r="BE598">
        <v>-0.11112482857975586</v>
      </c>
      <c r="BF598">
        <v>-0.11407786899290381</v>
      </c>
      <c r="BG598">
        <v>-0.11706867386361129</v>
      </c>
      <c r="BH598">
        <v>-0.12009823327106418</v>
      </c>
      <c r="BI598">
        <v>-0.12316755012379045</v>
      </c>
      <c r="BJ598">
        <v>-0.12627764049166398</v>
      </c>
      <c r="BK598">
        <v>-0.12942953394226697</v>
      </c>
      <c r="BL598">
        <v>-0.13262427388171721</v>
      </c>
      <c r="BM598">
        <v>-0.13586291790007998</v>
      </c>
      <c r="BN598">
        <v>-0.13914653812147154</v>
      </c>
      <c r="BO598">
        <v>-0.14247622155897943</v>
      </c>
      <c r="BP598">
        <v>-0.14585307047450577</v>
      </c>
      <c r="BQ598">
        <v>-0.14927820274366138</v>
      </c>
      <c r="BR598">
        <v>-0.15275275222583012</v>
      </c>
      <c r="BS598">
        <v>-0.15627786913952163</v>
      </c>
      <c r="BT598">
        <v>-0.15985472044314147</v>
      </c>
      <c r="BU598">
        <v>-0.1634844902213014</v>
      </c>
      <c r="BV598">
        <v>-0.1671683800768009</v>
      </c>
      <c r="BW598">
        <v>-0.17090760952840681</v>
      </c>
      <c r="BX598">
        <v>-0.17470341641456363</v>
      </c>
      <c r="BY598">
        <v>-0.17855705730316981</v>
      </c>
      <c r="BZ598">
        <v>-0.18246980790755252</v>
      </c>
      <c r="CA598">
        <v>-0.18644296350878034</v>
      </c>
      <c r="CB598">
        <v>-0.19047783938445639</v>
      </c>
      <c r="CC598">
        <v>-0.19457577124412892</v>
      </c>
      <c r="CD598">
        <v>-0.19873811567146379</v>
      </c>
      <c r="CE598">
        <v>-0.2029662505733317</v>
      </c>
      <c r="CF598">
        <v>-0.20726157563595138</v>
      </c>
      <c r="CG598">
        <v>-0.21162551278824265</v>
      </c>
      <c r="CH598">
        <v>-0.21605950667254292</v>
      </c>
      <c r="CI598">
        <v>-0.22056502512284551</v>
      </c>
      <c r="CJ598">
        <v>-0.22514355965070915</v>
      </c>
      <c r="CK598">
        <v>-0.22979662593901287</v>
      </c>
      <c r="CL598">
        <v>0.76547423565629258</v>
      </c>
      <c r="CM598">
        <v>0.76083298012137979</v>
      </c>
      <c r="CN598">
        <v>0.75627807101014144</v>
      </c>
      <c r="CO598">
        <v>0.75180800046068186</v>
      </c>
      <c r="CP598">
        <v>0.74742128869615221</v>
      </c>
      <c r="CQ598">
        <v>0.74311648353488213</v>
      </c>
      <c r="CR598">
        <v>0.73889215990965074</v>
      </c>
      <c r="CS598">
        <v>0.73474691939592818</v>
      </c>
      <c r="CT598">
        <v>0.73067938974894164</v>
      </c>
      <c r="CU598">
        <v>0.72668822444940395</v>
      </c>
      <c r="CV598">
        <v>0.72277210225776423</v>
      </c>
      <c r="CW598">
        <v>0.71892972677681777</v>
      </c>
      <c r="CX598">
        <v>0.7151598260225519</v>
      </c>
      <c r="CY598">
        <v>0.71146115200305915</v>
      </c>
      <c r="CZ598">
        <v>0.70783248030540946</v>
      </c>
      <c r="DA598">
        <v>0.70427260969031302</v>
      </c>
      <c r="DB598">
        <v>0.70078036169446178</v>
      </c>
      <c r="DC598">
        <v>0.69735458024041208</v>
      </c>
      <c r="DD598">
        <v>0.69399413125387355</v>
      </c>
      <c r="DE598">
        <v>0.69069790228828476</v>
      </c>
      <c r="DF598">
        <v>0.68908135222241529</v>
      </c>
      <c r="DG598">
        <v>1.063426589207595E-3</v>
      </c>
      <c r="DH598">
        <v>3.1906318054777246E-3</v>
      </c>
      <c r="DI598">
        <v>5.3188932518516445E-3</v>
      </c>
      <c r="DJ598">
        <v>7.4489154702337404E-3</v>
      </c>
      <c r="DK598">
        <v>9.5814035854161796E-3</v>
      </c>
      <c r="DL598">
        <v>1.1717063538504253E-2</v>
      </c>
      <c r="DM598">
        <v>1.3856602320611774E-2</v>
      </c>
      <c r="DN598">
        <v>1.600072820690417E-2</v>
      </c>
      <c r="DO598">
        <v>1.8150150991066646E-2</v>
      </c>
      <c r="DP598">
        <v>2.0305582220275124E-2</v>
      </c>
      <c r="DQ598">
        <v>2.246773543074736E-2</v>
      </c>
      <c r="DR598">
        <v>2.4637326383953006E-2</v>
      </c>
      <c r="DS598">
        <v>2.6815073303559686E-2</v>
      </c>
      <c r="DT598">
        <v>2.9001697113194811E-2</v>
      </c>
      <c r="DU598">
        <v>3.1197921675100864E-2</v>
      </c>
      <c r="DV598">
        <v>3.3404474029763341E-2</v>
      </c>
      <c r="DW598">
        <v>3.5622084636591125E-2</v>
      </c>
      <c r="DX598">
        <v>3.7851487615728485E-2</v>
      </c>
      <c r="DY598">
        <v>4.009342099107898E-2</v>
      </c>
      <c r="DZ598">
        <v>4.2348626934621894E-2</v>
      </c>
      <c r="EA598">
        <v>4.461785201210107E-2</v>
      </c>
      <c r="EB598">
        <v>4.6901847430169549E-2</v>
      </c>
      <c r="EC598">
        <v>4.9201369285069067E-2</v>
      </c>
      <c r="ED598">
        <v>5.1517178812929755E-2</v>
      </c>
      <c r="EE598">
        <v>5.3850042641769659E-2</v>
      </c>
      <c r="EF598">
        <v>5.6200733045280775E-2</v>
      </c>
      <c r="EG598">
        <v>5.8570028198483073E-2</v>
      </c>
      <c r="EH598">
        <v>6.0958712435332296E-2</v>
      </c>
      <c r="EI598">
        <v>6.3367576508366955E-2</v>
      </c>
      <c r="EJ598">
        <v>6.5797417850479795E-2</v>
      </c>
      <c r="EK598">
        <v>6.8249040838900321E-2</v>
      </c>
      <c r="EL598">
        <v>7.0723257061477793E-2</v>
      </c>
      <c r="EM598">
        <v>7.3220885585348616E-2</v>
      </c>
      <c r="EN598">
        <v>7.5742753228082632E-2</v>
      </c>
      <c r="EO598">
        <v>7.8289694831392753E-2</v>
      </c>
      <c r="EP598">
        <v>8.0862553537502407E-2</v>
      </c>
      <c r="EQ598">
        <v>8.3462181068259519E-2</v>
      </c>
      <c r="ER598">
        <v>8.608943800709204E-2</v>
      </c>
      <c r="ES598">
        <v>8.8745194083896792E-2</v>
      </c>
      <c r="ET598">
        <v>9.1430328462954041E-2</v>
      </c>
      <c r="EU598">
        <v>9.4145730033968797E-2</v>
      </c>
      <c r="EV598">
        <v>9.6892297706328789E-2</v>
      </c>
      <c r="EW598">
        <v>9.9670940706681185E-2</v>
      </c>
      <c r="EX598">
        <v>0.10248257887992272</v>
      </c>
      <c r="EY598">
        <v>0.1053281429937073</v>
      </c>
      <c r="EZ598">
        <v>0.10820857504656753</v>
      </c>
      <c r="FA598">
        <v>0.11112482857975542</v>
      </c>
      <c r="FB598">
        <v>0.11407786899290333</v>
      </c>
      <c r="FC598">
        <v>0.11706867386361114</v>
      </c>
      <c r="FD598">
        <v>0.12009823327106368</v>
      </c>
      <c r="FE598">
        <v>0.12316755012379003</v>
      </c>
      <c r="FF598">
        <v>0.12627764049166357</v>
      </c>
      <c r="FG598">
        <v>0.12942953394226667</v>
      </c>
      <c r="FH598">
        <v>0.1326242738817171</v>
      </c>
      <c r="FI598">
        <v>0.1358629179000794</v>
      </c>
      <c r="FJ598">
        <v>0.1391465381214714</v>
      </c>
      <c r="FK598">
        <v>0.14247622155897921</v>
      </c>
      <c r="FL598">
        <v>0.14585307047450538</v>
      </c>
      <c r="FM598">
        <v>0.14927820274366108</v>
      </c>
      <c r="FN598">
        <v>0.15275275222582968</v>
      </c>
      <c r="FO598">
        <v>0.15627786913952141</v>
      </c>
      <c r="FP598">
        <v>0.15985472044314109</v>
      </c>
      <c r="FQ598">
        <v>0.16348449022130096</v>
      </c>
      <c r="FR598">
        <v>0.16716838007680043</v>
      </c>
      <c r="FS598">
        <v>0.17090760952840647</v>
      </c>
      <c r="FT598">
        <v>0.17470341641456338</v>
      </c>
      <c r="FU598">
        <v>0.17855705730316962</v>
      </c>
      <c r="FV598">
        <v>0.18246980790755188</v>
      </c>
      <c r="FW598">
        <v>0.18644296350877992</v>
      </c>
      <c r="FX598">
        <v>0.19047783938445628</v>
      </c>
      <c r="FY598">
        <v>0.19457577124412831</v>
      </c>
      <c r="FZ598">
        <v>0.19873811567146335</v>
      </c>
      <c r="GA598">
        <v>0.20296625057333123</v>
      </c>
      <c r="GB598">
        <v>0.20726157563595121</v>
      </c>
      <c r="GC598">
        <v>0.21162551278824226</v>
      </c>
      <c r="GD598">
        <v>0.21605950667254276</v>
      </c>
      <c r="GE598">
        <v>0.22056502512284532</v>
      </c>
      <c r="GF598">
        <v>0.2251435596507089</v>
      </c>
      <c r="GG598">
        <v>0.22979662593901257</v>
      </c>
      <c r="GH598">
        <v>0.23452576434370714</v>
      </c>
      <c r="GI598">
        <v>0.23916701987862007</v>
      </c>
      <c r="GJ598">
        <v>0.24372192898985834</v>
      </c>
      <c r="GK598">
        <v>0.24819199953931764</v>
      </c>
      <c r="GL598">
        <v>0.2525787113038474</v>
      </c>
      <c r="GM598">
        <v>0.25688351646511731</v>
      </c>
      <c r="GN598">
        <v>0.26110784009034876</v>
      </c>
      <c r="GO598">
        <v>0.26525308060407143</v>
      </c>
      <c r="GP598">
        <v>0.26932061025105813</v>
      </c>
      <c r="GQ598">
        <v>0.27331177555059549</v>
      </c>
      <c r="GR598">
        <v>0.27722789774223539</v>
      </c>
      <c r="GS598">
        <v>0.28107027322318162</v>
      </c>
      <c r="GT598">
        <v>0.28484017397744804</v>
      </c>
      <c r="GU598">
        <v>0.2885388479969403</v>
      </c>
      <c r="GV598">
        <v>0.29216751969458965</v>
      </c>
      <c r="GW598">
        <v>0.29572739030968642</v>
      </c>
      <c r="GX598">
        <v>0.29921963830553755</v>
      </c>
      <c r="GY598">
        <v>0.30264541975958714</v>
      </c>
      <c r="GZ598">
        <v>0.30600586874612568</v>
      </c>
      <c r="HA598">
        <v>0.30930209771171469</v>
      </c>
      <c r="HB598">
        <v>0.31091864777758405</v>
      </c>
      <c r="HC598">
        <v>0.99507781031712761</v>
      </c>
      <c r="HD598">
        <v>0.99524251611882342</v>
      </c>
      <c r="HE598">
        <v>0.99573668804829063</v>
      </c>
      <c r="HF598">
        <v>0.9965604896967255</v>
      </c>
      <c r="HG598">
        <v>0.99771419377629078</v>
      </c>
      <c r="HH598">
        <v>0.99919818221039436</v>
      </c>
      <c r="HI598">
        <v>1.0010129462601298</v>
      </c>
      <c r="HJ598">
        <v>1.0031590866868927</v>
      </c>
      <c r="HK598">
        <v>1.005637313951262</v>
      </c>
      <c r="HL598">
        <v>1.0084484484481946</v>
      </c>
      <c r="HM598">
        <v>1.0115934207786075</v>
      </c>
      <c r="HN598">
        <v>1.0150732720574454</v>
      </c>
      <c r="HO598">
        <v>1.0188891542583258</v>
      </c>
      <c r="HP598">
        <v>1.0230423305949035</v>
      </c>
      <c r="HQ598">
        <v>1.0275341759390364</v>
      </c>
      <c r="HR598">
        <v>1.0323661772759203</v>
      </c>
      <c r="HS598">
        <v>1.0375399341963543</v>
      </c>
      <c r="HT598">
        <v>1.0430571594262628</v>
      </c>
      <c r="HU598">
        <v>1.048919679393683</v>
      </c>
      <c r="HV598">
        <v>1.055129434833382</v>
      </c>
      <c r="HW598">
        <v>1.0616884814293135</v>
      </c>
      <c r="HX598">
        <v>1.0685989904951616</v>
      </c>
      <c r="HY598">
        <v>1.0758632496931004</v>
      </c>
      <c r="HZ598">
        <v>1.083483663791124</v>
      </c>
      <c r="IA598">
        <v>1.091462755459119</v>
      </c>
      <c r="IB598">
        <v>1.0998031661039727</v>
      </c>
      <c r="IC598">
        <v>1.1085076567439835</v>
      </c>
      <c r="ID598">
        <v>1.1175791089228713</v>
      </c>
      <c r="IE598">
        <v>1.1270205256636983</v>
      </c>
      <c r="IF598">
        <v>1.136835032462973</v>
      </c>
      <c r="IG598">
        <v>1.1470258783253389</v>
      </c>
      <c r="IH598">
        <v>1.1575964368391081</v>
      </c>
      <c r="II598">
        <v>1.1685502072930736</v>
      </c>
      <c r="IJ598">
        <v>1.1798908158349122</v>
      </c>
      <c r="IK598">
        <v>1.1916220166715852</v>
      </c>
      <c r="IL598">
        <v>1.2037476933121394</v>
      </c>
      <c r="IM598">
        <v>1.2162718598533007</v>
      </c>
      <c r="IN598">
        <v>1.229198662308318</v>
      </c>
      <c r="IO598">
        <v>1.2425323799794481</v>
      </c>
      <c r="IP598">
        <v>1.2562774268745973</v>
      </c>
      <c r="IQ598">
        <v>1.2704383531685244</v>
      </c>
      <c r="IR598">
        <v>1.2850198467091385</v>
      </c>
      <c r="IS598">
        <v>1.3000267345693779</v>
      </c>
      <c r="IT598">
        <v>1.3154639846451592</v>
      </c>
      <c r="IU598">
        <v>1.3313367072999609</v>
      </c>
      <c r="IV598">
        <v>1.3476501570565631</v>
      </c>
      <c r="IW598">
        <v>1.364409734336504</v>
      </c>
      <c r="IX598">
        <v>1.3816209872478462</v>
      </c>
      <c r="IY598">
        <v>1.3992896134218302</v>
      </c>
      <c r="IZ598">
        <v>1.4174214618990235</v>
      </c>
      <c r="JA598">
        <v>1.4360225350655871</v>
      </c>
      <c r="JB598">
        <v>1.4550989906403151</v>
      </c>
      <c r="JC598">
        <v>1.4746571437130971</v>
      </c>
      <c r="JD598">
        <v>1.4947034688354681</v>
      </c>
      <c r="JE598">
        <v>1.515244602163951</v>
      </c>
      <c r="JF598">
        <v>1.5362873436568927</v>
      </c>
      <c r="JG598">
        <v>1.5578386593255382</v>
      </c>
      <c r="JH598">
        <v>1.5799056835400604</v>
      </c>
      <c r="JI598">
        <v>1.6024957213913307</v>
      </c>
      <c r="JJ598">
        <v>1.6256162511092025</v>
      </c>
      <c r="JK598">
        <v>1.6492749265381201</v>
      </c>
      <c r="JL598">
        <v>1.6734795796708417</v>
      </c>
      <c r="JM598">
        <v>1.6982382232411584</v>
      </c>
      <c r="JN598">
        <v>1.7235590533764444</v>
      </c>
      <c r="JO598">
        <v>1.7494504523108978</v>
      </c>
      <c r="JP598">
        <v>1.7759209911604164</v>
      </c>
      <c r="JQ598">
        <v>1.8029794327599786</v>
      </c>
      <c r="JR598">
        <v>1.8306347345645073</v>
      </c>
      <c r="JS598">
        <v>1.8588960516141635</v>
      </c>
      <c r="JT598">
        <v>1.8877727395650188</v>
      </c>
      <c r="JU598">
        <v>1.917274357786181</v>
      </c>
      <c r="JV598">
        <v>1.9474106725243279</v>
      </c>
      <c r="JW598">
        <v>1.978191660136744</v>
      </c>
      <c r="JX598">
        <v>2.0096275103938925</v>
      </c>
      <c r="JY598">
        <v>2.0417286298526611</v>
      </c>
      <c r="JZ598">
        <v>2.0745056453013433</v>
      </c>
      <c r="KA598">
        <v>2.1079694072775634</v>
      </c>
      <c r="KB598">
        <v>2.142130993660226</v>
      </c>
      <c r="KC598">
        <v>2.1770017133367667</v>
      </c>
      <c r="KD598">
        <v>2.2125931099468517</v>
      </c>
      <c r="KE598">
        <v>2.1714758882627119</v>
      </c>
      <c r="KF598">
        <v>2.1310775142371772</v>
      </c>
      <c r="KG598">
        <v>2.0913846143500852</v>
      </c>
      <c r="KH598">
        <v>2.0523840486221685</v>
      </c>
      <c r="KI598">
        <v>2.0140629062651878</v>
      </c>
      <c r="KJ598">
        <v>1.9764085014079331</v>
      </c>
      <c r="KK598">
        <v>1.9394083688966739</v>
      </c>
      <c r="KL598">
        <v>1.9030502601686849</v>
      </c>
      <c r="KM598">
        <v>1.8673221391974681</v>
      </c>
      <c r="KN598">
        <v>1.8322121785083347</v>
      </c>
      <c r="KO598">
        <v>1.7977087552630269</v>
      </c>
      <c r="KP598">
        <v>1.7638004474120683</v>
      </c>
      <c r="KQ598">
        <v>1.7304760299136286</v>
      </c>
      <c r="KR598">
        <v>1.6977244710175317</v>
      </c>
      <c r="KS598">
        <v>1.665534928613327</v>
      </c>
      <c r="KT598">
        <v>1.6338967466410879</v>
      </c>
      <c r="KU598">
        <v>1.6027994515638324</v>
      </c>
      <c r="KV598">
        <v>1.5722327489003336</v>
      </c>
      <c r="KW598">
        <v>1.5421865198172418</v>
      </c>
      <c r="KX598">
        <v>1.5126508177793276</v>
      </c>
      <c r="KY598">
        <v>-1.6470580169545258E-4</v>
      </c>
      <c r="KZ598">
        <v>-4.9417192946793085E-4</v>
      </c>
      <c r="LA598">
        <v>-8.2380164843493485E-4</v>
      </c>
      <c r="LB598">
        <v>-1.1537040795648219E-3</v>
      </c>
      <c r="LC598">
        <v>-1.4839884341048641E-3</v>
      </c>
      <c r="LD598">
        <v>-1.8147640497346693E-3</v>
      </c>
      <c r="LE598">
        <v>-2.1461404267614217E-3</v>
      </c>
      <c r="LF598">
        <v>-2.4782272643689976E-3</v>
      </c>
      <c r="LG598">
        <v>-2.8111344969328866E-3</v>
      </c>
      <c r="LH598">
        <v>-3.1449723304129841E-3</v>
      </c>
      <c r="LI598">
        <v>-3.4798512788362952E-3</v>
      </c>
      <c r="LJ598">
        <v>-3.8158822008816091E-3</v>
      </c>
      <c r="LK598">
        <v>-4.1531763365782667E-3</v>
      </c>
      <c r="LL598">
        <v>-4.4918453441311866E-3</v>
      </c>
      <c r="LM598">
        <v>-4.8320013368843171E-3</v>
      </c>
      <c r="LN598">
        <v>-5.1737569204347326E-3</v>
      </c>
      <c r="LO598">
        <v>-5.5172252299097342E-3</v>
      </c>
      <c r="LP598">
        <v>-5.8625199674192238E-3</v>
      </c>
      <c r="LQ598">
        <v>-6.2097554396957398E-3</v>
      </c>
      <c r="LR598">
        <v>-6.559046595934705E-3</v>
      </c>
      <c r="LS598">
        <v>-6.9105090658473072E-3</v>
      </c>
      <c r="LT598">
        <v>-7.2642591979387187E-3</v>
      </c>
      <c r="LU598">
        <v>-7.6204140980241728E-3</v>
      </c>
      <c r="LV598">
        <v>-7.9790916679958537E-3</v>
      </c>
      <c r="LW598">
        <v>-8.340410644853212E-3</v>
      </c>
      <c r="LX598">
        <v>-8.704490640009813E-3</v>
      </c>
      <c r="LY598">
        <v>-9.0714521788896278E-3</v>
      </c>
      <c r="LZ598">
        <v>-9.4414167408258844E-3</v>
      </c>
      <c r="MA598">
        <v>-9.8145067992757157E-3</v>
      </c>
      <c r="MB598">
        <v>-1.0190845862363887E-2</v>
      </c>
      <c r="MC598">
        <v>-1.0570558513769101E-2</v>
      </c>
      <c r="MD598">
        <v>-1.0953770453966253E-2</v>
      </c>
      <c r="ME598">
        <v>-1.1340608541838515E-2</v>
      </c>
      <c r="MF598">
        <v>-1.1731200836672739E-2</v>
      </c>
      <c r="MG598">
        <v>-1.212567664055242E-2</v>
      </c>
      <c r="MH598">
        <v>-1.2524166541161995E-2</v>
      </c>
      <c r="MI598">
        <v>-1.2926802455016633E-2</v>
      </c>
      <c r="MJ598">
        <v>-1.3333717671132138E-2</v>
      </c>
      <c r="MK598">
        <v>-1.3745046895149006E-2</v>
      </c>
      <c r="ML598">
        <v>-1.4160926293925546E-2</v>
      </c>
      <c r="MM598">
        <v>-1.4581493540614693E-2</v>
      </c>
      <c r="MN598">
        <v>-1.5006887860239492E-2</v>
      </c>
      <c r="MO598">
        <v>-1.5437250075782274E-2</v>
      </c>
      <c r="MP598">
        <v>-1.5872722654802867E-2</v>
      </c>
      <c r="MQ598">
        <v>-1.631344975660115E-2</v>
      </c>
      <c r="MR598">
        <v>-1.6759577279939777E-2</v>
      </c>
      <c r="MS598">
        <v>-1.7211252911342612E-2</v>
      </c>
      <c r="MT598">
        <v>-1.7668626173985062E-2</v>
      </c>
      <c r="MU598">
        <v>-1.8131848477192295E-2</v>
      </c>
      <c r="MV598">
        <v>-1.8601073166562093E-2</v>
      </c>
      <c r="MW598">
        <v>-1.9076455574728424E-2</v>
      </c>
      <c r="MX598">
        <v>-1.9558153072782934E-2</v>
      </c>
      <c r="MY598">
        <v>-2.0046325122371259E-2</v>
      </c>
      <c r="MZ598">
        <v>-2.0541133328481426E-2</v>
      </c>
      <c r="NA598">
        <v>-2.1042741492941615E-2</v>
      </c>
      <c r="NB598">
        <v>-2.1551315668645415E-2</v>
      </c>
      <c r="NC598">
        <v>-2.2067024214522071E-2</v>
      </c>
      <c r="ND598">
        <v>-2.2590037851270194E-2</v>
      </c>
      <c r="NE598">
        <v>-2.3120529717873425E-2</v>
      </c>
      <c r="NF598">
        <v>-2.3658675428916389E-2</v>
      </c>
      <c r="NG598">
        <v>-2.4204653132720473E-2</v>
      </c>
      <c r="NH598">
        <v>-2.475864357031814E-2</v>
      </c>
      <c r="NI598">
        <v>-2.5320830135285646E-2</v>
      </c>
      <c r="NJ598">
        <v>-2.5891398934453951E-2</v>
      </c>
      <c r="NK598">
        <v>-2.6470538849517462E-2</v>
      </c>
      <c r="NL598">
        <v>-2.7058441599562003E-2</v>
      </c>
      <c r="NM598">
        <v>-2.7655301804531299E-2</v>
      </c>
      <c r="NN598">
        <v>-2.8261317049654486E-2</v>
      </c>
      <c r="NO598">
        <v>-2.8876687950854771E-2</v>
      </c>
      <c r="NP598">
        <v>-2.9501618221161548E-2</v>
      </c>
      <c r="NQ598">
        <v>-3.0136314738147821E-2</v>
      </c>
      <c r="NR598">
        <v>-3.0780987612415153E-2</v>
      </c>
      <c r="NS598">
        <v>-3.1435850257148949E-2</v>
      </c>
      <c r="NT598">
        <v>-3.2101119458766793E-2</v>
      </c>
      <c r="NU598">
        <v>-3.2777015448683937E-2</v>
      </c>
      <c r="NV598">
        <v>-3.3463761976218691E-2</v>
      </c>
      <c r="NW598">
        <v>-3.4161586382662854E-2</v>
      </c>
      <c r="NX598">
        <v>-3.4870719676540742E-2</v>
      </c>
      <c r="NY598">
        <v>-3.5591396610082711E-2</v>
      </c>
      <c r="NZ598">
        <v>4.1117221684139699E-2</v>
      </c>
      <c r="OA598">
        <v>4.0398374025533666E-2</v>
      </c>
      <c r="OB598">
        <v>3.9692899887092709E-2</v>
      </c>
      <c r="OC598">
        <v>3.9000565727917207E-2</v>
      </c>
      <c r="OD598">
        <v>3.8321142356979927E-2</v>
      </c>
      <c r="OE598">
        <v>3.7654404857254631E-2</v>
      </c>
      <c r="OF598">
        <v>3.7000132511259172E-2</v>
      </c>
      <c r="OG598">
        <v>3.6358108727989016E-2</v>
      </c>
      <c r="OH598">
        <v>3.5728120971216644E-2</v>
      </c>
      <c r="OI598">
        <v>3.5109960689133433E-2</v>
      </c>
      <c r="OJ598">
        <v>3.450342324531043E-2</v>
      </c>
      <c r="OK598">
        <v>3.3908307850955118E-2</v>
      </c>
      <c r="OL598">
        <v>3.3324417498442463E-2</v>
      </c>
      <c r="OM598">
        <v>3.2751558896096884E-2</v>
      </c>
      <c r="ON598">
        <v>3.2189542404205004E-2</v>
      </c>
      <c r="OO598">
        <v>3.1638181972237167E-2</v>
      </c>
      <c r="OP598">
        <v>3.1097295077256872E-2</v>
      </c>
      <c r="OQ598">
        <v>3.0566702663498358E-2</v>
      </c>
      <c r="OR598">
        <v>3.0046229083091711E-2</v>
      </c>
      <c r="OS598">
        <v>2.9535702037916313E-2</v>
      </c>
      <c r="OT598">
        <v>1.5126508177793268</v>
      </c>
      <c r="OU598">
        <v>0.99507781031712661</v>
      </c>
      <c r="OV598">
        <v>0.99524251611882197</v>
      </c>
      <c r="OW598">
        <v>0.9957366880482893</v>
      </c>
      <c r="OX598">
        <v>0.99656048969672517</v>
      </c>
      <c r="OY598">
        <v>0.99771419377629089</v>
      </c>
      <c r="OZ598">
        <v>0.99919818221039591</v>
      </c>
      <c r="PA598">
        <v>1.0010129462601303</v>
      </c>
      <c r="PB598">
        <v>1.003159086686894</v>
      </c>
      <c r="PC598">
        <v>1.0056373139512595</v>
      </c>
      <c r="PD598">
        <v>1.0084484484481921</v>
      </c>
      <c r="PE598">
        <v>1.0115934207786068</v>
      </c>
      <c r="PF598">
        <v>1.0150732720574427</v>
      </c>
      <c r="PG598">
        <v>1.0188891542583258</v>
      </c>
      <c r="PH598">
        <v>1.0230423305949035</v>
      </c>
      <c r="PI598">
        <v>1.027534175939034</v>
      </c>
      <c r="PJ598">
        <v>1.032366177275917</v>
      </c>
      <c r="PK598">
        <v>1.0375399341963507</v>
      </c>
      <c r="PL598">
        <v>1.043057159426263</v>
      </c>
      <c r="PM598">
        <v>1.0489196793936821</v>
      </c>
      <c r="PN598">
        <v>1.0551294348333773</v>
      </c>
      <c r="PO598">
        <v>1.0616884814293133</v>
      </c>
      <c r="PP598">
        <v>1.0685989904951587</v>
      </c>
      <c r="PQ598">
        <v>1.075863249693098</v>
      </c>
      <c r="PR598">
        <v>1.083483663791124</v>
      </c>
      <c r="PS598">
        <v>1.0914627554591207</v>
      </c>
      <c r="PT598">
        <v>1.0998031661039729</v>
      </c>
      <c r="PU598">
        <v>1.1085076567439835</v>
      </c>
      <c r="PV598">
        <v>1.1175791089228722</v>
      </c>
      <c r="PW598">
        <v>1.1270205256636969</v>
      </c>
      <c r="PX598">
        <v>1.1368350324629746</v>
      </c>
      <c r="PY598">
        <v>1.1470258783253355</v>
      </c>
      <c r="PZ598">
        <v>1.1575964368391038</v>
      </c>
      <c r="QA598">
        <v>1.1685502072930702</v>
      </c>
      <c r="QB598">
        <v>1.1798908158349086</v>
      </c>
      <c r="QC598">
        <v>1.1916220166715819</v>
      </c>
      <c r="QD598">
        <v>1.203747693312134</v>
      </c>
      <c r="QE598">
        <v>1.216271859853296</v>
      </c>
      <c r="QF598">
        <v>1.2291986623083118</v>
      </c>
      <c r="QG598">
        <v>1.2425323799794448</v>
      </c>
      <c r="QH598">
        <v>1.2562774268745942</v>
      </c>
      <c r="QI598">
        <v>1.2704383531685171</v>
      </c>
      <c r="QJ598">
        <v>1.2850198467091303</v>
      </c>
      <c r="QK598">
        <v>1.3000267345693717</v>
      </c>
      <c r="QL598">
        <v>1.3154639846451532</v>
      </c>
      <c r="QM598">
        <v>1.3313367072999556</v>
      </c>
      <c r="QN598">
        <v>1.3476501570565589</v>
      </c>
      <c r="QO598">
        <v>1.3644097343364998</v>
      </c>
      <c r="QP598">
        <v>1.3816209872478411</v>
      </c>
      <c r="QQ598">
        <v>1.3992896134218276</v>
      </c>
      <c r="QR598">
        <v>1.4174214618990209</v>
      </c>
      <c r="QS598">
        <v>1.4360225350655833</v>
      </c>
      <c r="QT598">
        <v>1.4550989906403171</v>
      </c>
      <c r="QU598">
        <v>1.4746571437130993</v>
      </c>
      <c r="QV598">
        <v>1.4947034688354703</v>
      </c>
      <c r="QW598">
        <v>1.5152446021639532</v>
      </c>
      <c r="QX598">
        <v>1.5362873436568942</v>
      </c>
      <c r="QY598">
        <v>1.5578386593255404</v>
      </c>
      <c r="QZ598">
        <v>1.5799056835400598</v>
      </c>
      <c r="RA598">
        <v>1.6024957213913298</v>
      </c>
      <c r="RB598">
        <v>1.625616251109204</v>
      </c>
      <c r="RC598">
        <v>1.6492749265381224</v>
      </c>
      <c r="RD598">
        <v>1.6734795796708442</v>
      </c>
      <c r="RE598">
        <v>1.698238223241161</v>
      </c>
      <c r="RF598">
        <v>1.7235590533764491</v>
      </c>
      <c r="RG598">
        <v>1.7494504523109036</v>
      </c>
      <c r="RH598">
        <v>1.7759209911604195</v>
      </c>
      <c r="RI598">
        <v>1.8029794327599844</v>
      </c>
      <c r="RJ598">
        <v>1.8306347345645182</v>
      </c>
      <c r="RK598">
        <v>1.8588960516141697</v>
      </c>
      <c r="RL598">
        <v>1.8877727395650232</v>
      </c>
      <c r="RM598">
        <v>1.917274357786185</v>
      </c>
      <c r="RN598">
        <v>1.9474106725243334</v>
      </c>
      <c r="RO598">
        <v>1.9781916601367469</v>
      </c>
      <c r="RP598">
        <v>2.0096275103938974</v>
      </c>
      <c r="RQ598">
        <v>2.0417286298526651</v>
      </c>
      <c r="RR598">
        <v>2.0745056453013491</v>
      </c>
      <c r="RS598">
        <v>2.1079694072775679</v>
      </c>
      <c r="RT598">
        <v>2.1421309936602282</v>
      </c>
      <c r="RU598">
        <v>2.1770017133367667</v>
      </c>
      <c r="RV598">
        <v>2.2125931099468503</v>
      </c>
      <c r="RW598">
        <v>2.1714758882627074</v>
      </c>
      <c r="RX598">
        <v>2.1310775142371741</v>
      </c>
      <c r="RY598">
        <v>2.0913846143500803</v>
      </c>
      <c r="RZ598">
        <v>2.0523840486221605</v>
      </c>
      <c r="SA598">
        <v>2.0140629062651856</v>
      </c>
      <c r="SB598">
        <v>1.9764085014079316</v>
      </c>
      <c r="SC598">
        <v>1.9394083688966721</v>
      </c>
      <c r="SD598">
        <v>1.9030502601686825</v>
      </c>
      <c r="SE598">
        <v>1.8673221391974653</v>
      </c>
      <c r="SF598">
        <v>1.832212178508331</v>
      </c>
      <c r="SG598">
        <v>1.7977087552630224</v>
      </c>
      <c r="SH598">
        <v>1.7638004474120652</v>
      </c>
      <c r="SI598">
        <v>1.7304760299136213</v>
      </c>
      <c r="SJ598">
        <v>1.6977244710175234</v>
      </c>
      <c r="SK598">
        <v>1.6655349286133194</v>
      </c>
      <c r="SL598">
        <v>1.6338967466410841</v>
      </c>
      <c r="SM598">
        <v>1.6027994515638304</v>
      </c>
      <c r="SN598">
        <v>1.5722327489003314</v>
      </c>
      <c r="SO598">
        <v>1.5421865198172413</v>
      </c>
      <c r="SP598">
        <v>1.5126508177793265</v>
      </c>
      <c r="SS598" t="s">
        <v>320</v>
      </c>
      <c r="ST598" s="128">
        <v>1.6393699974222358</v>
      </c>
      <c r="SU598" s="43"/>
      <c r="SV598" s="129">
        <f>'Ex 3 - Linear 1-100 AdjSteps'!E98</f>
        <v>1.6393699967111874</v>
      </c>
    </row>
    <row r="599" spans="10:516" x14ac:dyDescent="0.2">
      <c r="J599" s="99">
        <v>81</v>
      </c>
      <c r="K599">
        <v>-1.0436646426406093E-3</v>
      </c>
      <c r="L599">
        <v>-3.1313394237612157E-3</v>
      </c>
      <c r="M599">
        <v>-5.2200508067733048E-3</v>
      </c>
      <c r="N599">
        <v>-7.3104902408867318E-3</v>
      </c>
      <c r="O599">
        <v>-9.4033497473672168E-3</v>
      </c>
      <c r="P599">
        <v>-1.1499322148623779E-2</v>
      </c>
      <c r="Q599">
        <v>-1.3599101297561401E-2</v>
      </c>
      <c r="R599">
        <v>-1.5703382307274763E-2</v>
      </c>
      <c r="S599">
        <v>-1.7812861781159383E-2</v>
      </c>
      <c r="T599">
        <v>-1.9928238043515654E-2</v>
      </c>
      <c r="U599">
        <v>-2.2050211370723161E-2</v>
      </c>
      <c r="V599">
        <v>-2.4179484223060693E-2</v>
      </c>
      <c r="W599">
        <v>-2.6316761477249519E-2</v>
      </c>
      <c r="X599">
        <v>-2.846275065979649E-2</v>
      </c>
      <c r="Y599">
        <v>-3.0618162181214371E-2</v>
      </c>
      <c r="Z599">
        <v>-3.2783709571196966E-2</v>
      </c>
      <c r="AA599">
        <v>-3.4960109714826611E-2</v>
      </c>
      <c r="AB599">
        <v>-3.7148083089892404E-2</v>
      </c>
      <c r="AC599">
        <v>-3.9348354005398399E-2</v>
      </c>
      <c r="AD599">
        <v>-4.1561650841339365E-2</v>
      </c>
      <c r="AE599">
        <v>-4.3788706289824175E-2</v>
      </c>
      <c r="AF599">
        <v>-4.6030257597627695E-2</v>
      </c>
      <c r="AG599">
        <v>-4.8287046810248618E-2</v>
      </c>
      <c r="AH599">
        <v>-5.0559821017558348E-2</v>
      </c>
      <c r="AI599">
        <v>-5.2849332601117259E-2</v>
      </c>
      <c r="AJ599">
        <v>-5.5156339483244589E-2</v>
      </c>
      <c r="AK599">
        <v>-5.7481605377921574E-2</v>
      </c>
      <c r="AL599">
        <v>-5.982590004361181E-2</v>
      </c>
      <c r="AM599">
        <v>-6.2189999538083691E-2</v>
      </c>
      <c r="AN599">
        <v>-6.4574686475316487E-2</v>
      </c>
      <c r="AO599">
        <v>-6.6980750284578824E-2</v>
      </c>
      <c r="AP599">
        <v>-6.9408987471760469E-2</v>
      </c>
      <c r="AQ599">
        <v>-7.1860201883050576E-2</v>
      </c>
      <c r="AR599">
        <v>-7.4335204971041999E-2</v>
      </c>
      <c r="AS599">
        <v>-7.6834816063356265E-2</v>
      </c>
      <c r="AT599">
        <v>-7.9359862633874484E-2</v>
      </c>
      <c r="AU599">
        <v>-8.1911180576665549E-2</v>
      </c>
      <c r="AV599">
        <v>-8.4489614482700356E-2</v>
      </c>
      <c r="AW599">
        <v>-8.7096017919447488E-2</v>
      </c>
      <c r="AX599">
        <v>-8.9731253713437625E-2</v>
      </c>
      <c r="AY599">
        <v>-9.2396194235895748E-2</v>
      </c>
      <c r="AZ599">
        <v>-9.5091721691531378E-2</v>
      </c>
      <c r="BA599">
        <v>-9.7818728410584241E-2</v>
      </c>
      <c r="BB599">
        <v>-0.10057811714422264</v>
      </c>
      <c r="BC599">
        <v>-0.10337080136339079</v>
      </c>
      <c r="BD599">
        <v>-0.10619770556120564</v>
      </c>
      <c r="BE599">
        <v>-0.10905976555900208</v>
      </c>
      <c r="BF599">
        <v>-0.11195792881612719</v>
      </c>
      <c r="BG599">
        <v>-0.11489315474358927</v>
      </c>
      <c r="BH599">
        <v>-0.11786641502166248</v>
      </c>
      <c r="BI599">
        <v>-0.12087869392155184</v>
      </c>
      <c r="BJ599">
        <v>-0.12393098863122745</v>
      </c>
      <c r="BK599">
        <v>-0.12702430958553609</v>
      </c>
      <c r="BL599">
        <v>-0.13015968080069493</v>
      </c>
      <c r="BM599">
        <v>-0.1333381402132843</v>
      </c>
      <c r="BN599">
        <v>-0.13656074002384547</v>
      </c>
      <c r="BO599">
        <v>-0.139828547045205</v>
      </c>
      <c r="BP599">
        <v>-0.14314264305563129</v>
      </c>
      <c r="BQ599">
        <v>-0.14650412515694752</v>
      </c>
      <c r="BR599">
        <v>-0.14991410613771916</v>
      </c>
      <c r="BS599">
        <v>-0.15337371484163129</v>
      </c>
      <c r="BT599">
        <v>-0.15688409654118299</v>
      </c>
      <c r="BU599">
        <v>-0.16044641331681839</v>
      </c>
      <c r="BV599">
        <v>-0.16406184444162419</v>
      </c>
      <c r="BW599">
        <v>-0.16773158677171718</v>
      </c>
      <c r="BX599">
        <v>-0.17145685514245212</v>
      </c>
      <c r="BY599">
        <v>-0.17523888277058328</v>
      </c>
      <c r="BZ599">
        <v>-0.17907892166250883</v>
      </c>
      <c r="CA599">
        <v>-0.18297824302873572</v>
      </c>
      <c r="CB599">
        <v>-0.18693813770470435</v>
      </c>
      <c r="CC599">
        <v>-0.1909599165781079</v>
      </c>
      <c r="CD599">
        <v>-0.19504491102284766</v>
      </c>
      <c r="CE599">
        <v>-0.19919447333977483</v>
      </c>
      <c r="CF599">
        <v>-0.20340997720435713</v>
      </c>
      <c r="CG599">
        <v>-0.20769281812142118</v>
      </c>
      <c r="CH599">
        <v>-0.21204441388712147</v>
      </c>
      <c r="CI599">
        <v>-0.21646620505829162</v>
      </c>
      <c r="CJ599">
        <v>-0.22095965542932391</v>
      </c>
      <c r="CK599">
        <v>-0.22552625251674877</v>
      </c>
      <c r="CL599">
        <v>-0.23016750805166192</v>
      </c>
      <c r="CM599">
        <v>0.76511504151983045</v>
      </c>
      <c r="CN599">
        <v>0.76048535505309967</v>
      </c>
      <c r="CO599">
        <v>0.75594189993187588</v>
      </c>
      <c r="CP599">
        <v>0.75148317208600446</v>
      </c>
      <c r="CQ599">
        <v>0.74710769549353595</v>
      </c>
      <c r="CR599">
        <v>0.74281402169210464</v>
      </c>
      <c r="CS599">
        <v>0.73860072929942555</v>
      </c>
      <c r="CT599">
        <v>0.73446642354276026</v>
      </c>
      <c r="CU599">
        <v>0.73040973579718826</v>
      </c>
      <c r="CV599">
        <v>0.72642932313253916</v>
      </c>
      <c r="CW599">
        <v>0.72252386786882272</v>
      </c>
      <c r="CX599">
        <v>0.71869207714002858</v>
      </c>
      <c r="CY599">
        <v>0.71493268246612718</v>
      </c>
      <c r="CZ599">
        <v>0.7112444393331594</v>
      </c>
      <c r="DA599">
        <v>0.70762612678124459</v>
      </c>
      <c r="DB599">
        <v>0.70407654700039479</v>
      </c>
      <c r="DC599">
        <v>0.70059452493399199</v>
      </c>
      <c r="DD599">
        <v>0.69717890788979442</v>
      </c>
      <c r="DE599">
        <v>0.6938285651583489</v>
      </c>
      <c r="DF599">
        <v>0.69218547639851324</v>
      </c>
      <c r="DG599">
        <v>1.0436646426406062E-3</v>
      </c>
      <c r="DH599">
        <v>3.1313394237612118E-3</v>
      </c>
      <c r="DI599">
        <v>5.2200508067732935E-3</v>
      </c>
      <c r="DJ599">
        <v>7.3104902408867248E-3</v>
      </c>
      <c r="DK599">
        <v>9.4033497473671977E-3</v>
      </c>
      <c r="DL599">
        <v>1.149932214862376E-2</v>
      </c>
      <c r="DM599">
        <v>1.3599101297561384E-2</v>
      </c>
      <c r="DN599">
        <v>1.5703382307274773E-2</v>
      </c>
      <c r="DO599">
        <v>1.7812861781159352E-2</v>
      </c>
      <c r="DP599">
        <v>1.992823804351565E-2</v>
      </c>
      <c r="DQ599">
        <v>2.2050211370723133E-2</v>
      </c>
      <c r="DR599">
        <v>2.4179484223060696E-2</v>
      </c>
      <c r="DS599">
        <v>2.6316761477249512E-2</v>
      </c>
      <c r="DT599">
        <v>2.8462750659796449E-2</v>
      </c>
      <c r="DU599">
        <v>3.061816218121436E-2</v>
      </c>
      <c r="DV599">
        <v>3.2783709571196959E-2</v>
      </c>
      <c r="DW599">
        <v>3.4960109714826548E-2</v>
      </c>
      <c r="DX599">
        <v>3.7148083089892391E-2</v>
      </c>
      <c r="DY599">
        <v>3.9348354005398392E-2</v>
      </c>
      <c r="DZ599">
        <v>4.1561650841339379E-2</v>
      </c>
      <c r="EA599">
        <v>4.3788706289824203E-2</v>
      </c>
      <c r="EB599">
        <v>4.6030257597627633E-2</v>
      </c>
      <c r="EC599">
        <v>4.8287046810248556E-2</v>
      </c>
      <c r="ED599">
        <v>5.0559821017558342E-2</v>
      </c>
      <c r="EE599">
        <v>5.2849332601117308E-2</v>
      </c>
      <c r="EF599">
        <v>5.5156339483244651E-2</v>
      </c>
      <c r="EG599">
        <v>5.7481605377921553E-2</v>
      </c>
      <c r="EH599">
        <v>5.9825900043611754E-2</v>
      </c>
      <c r="EI599">
        <v>6.2189999538083518E-2</v>
      </c>
      <c r="EJ599">
        <v>6.4574686475316501E-2</v>
      </c>
      <c r="EK599">
        <v>6.6980750284578575E-2</v>
      </c>
      <c r="EL599">
        <v>6.9408987471760483E-2</v>
      </c>
      <c r="EM599">
        <v>7.1860201883050492E-2</v>
      </c>
      <c r="EN599">
        <v>7.4335204971041832E-2</v>
      </c>
      <c r="EO599">
        <v>7.6834816063356029E-2</v>
      </c>
      <c r="EP599">
        <v>7.9359862633874415E-2</v>
      </c>
      <c r="EQ599">
        <v>8.1911180576665354E-2</v>
      </c>
      <c r="ER599">
        <v>8.4489614482700051E-2</v>
      </c>
      <c r="ES599">
        <v>8.7096017919447266E-2</v>
      </c>
      <c r="ET599">
        <v>8.9731253713437487E-2</v>
      </c>
      <c r="EU599">
        <v>9.2396194235895707E-2</v>
      </c>
      <c r="EV599">
        <v>9.5091721691531156E-2</v>
      </c>
      <c r="EW599">
        <v>9.7818728410584047E-2</v>
      </c>
      <c r="EX599">
        <v>0.10057811714422232</v>
      </c>
      <c r="EY599">
        <v>0.10337080136339052</v>
      </c>
      <c r="EZ599">
        <v>0.10619770556120542</v>
      </c>
      <c r="FA599">
        <v>0.10905976555900165</v>
      </c>
      <c r="FB599">
        <v>0.11195792881612671</v>
      </c>
      <c r="FC599">
        <v>0.11489315474358912</v>
      </c>
      <c r="FD599">
        <v>0.11786641502166198</v>
      </c>
      <c r="FE599">
        <v>0.12087869392155143</v>
      </c>
      <c r="FF599">
        <v>0.12393098863122702</v>
      </c>
      <c r="FG599">
        <v>0.12702430958553579</v>
      </c>
      <c r="FH599">
        <v>0.13015968080069479</v>
      </c>
      <c r="FI599">
        <v>0.13333814021328372</v>
      </c>
      <c r="FJ599">
        <v>0.13656074002384533</v>
      </c>
      <c r="FK599">
        <v>0.13982854704520478</v>
      </c>
      <c r="FL599">
        <v>0.1431426430556309</v>
      </c>
      <c r="FM599">
        <v>0.14650412515694722</v>
      </c>
      <c r="FN599">
        <v>0.14991410613771872</v>
      </c>
      <c r="FO599">
        <v>0.15337371484163106</v>
      </c>
      <c r="FP599">
        <v>0.15688409654118257</v>
      </c>
      <c r="FQ599">
        <v>0.16044641331681794</v>
      </c>
      <c r="FR599">
        <v>0.16406184444162372</v>
      </c>
      <c r="FS599">
        <v>0.16773158677171685</v>
      </c>
      <c r="FT599">
        <v>0.17145685514245187</v>
      </c>
      <c r="FU599">
        <v>0.17523888277058308</v>
      </c>
      <c r="FV599">
        <v>0.17907892166250819</v>
      </c>
      <c r="FW599">
        <v>0.1829782430287353</v>
      </c>
      <c r="FX599">
        <v>0.18693813770470424</v>
      </c>
      <c r="FY599">
        <v>0.19095991657810729</v>
      </c>
      <c r="FZ599">
        <v>0.19504491102284721</v>
      </c>
      <c r="GA599">
        <v>0.19919447333977436</v>
      </c>
      <c r="GB599">
        <v>0.203409977204357</v>
      </c>
      <c r="GC599">
        <v>0.20769281812142079</v>
      </c>
      <c r="GD599">
        <v>0.21204441388712131</v>
      </c>
      <c r="GE599">
        <v>0.21646620505829139</v>
      </c>
      <c r="GF599">
        <v>0.22095965542932366</v>
      </c>
      <c r="GG599">
        <v>0.22552625251674846</v>
      </c>
      <c r="GH599">
        <v>0.23016750805166158</v>
      </c>
      <c r="GI599">
        <v>0.23488495848016944</v>
      </c>
      <c r="GJ599">
        <v>0.23951464494690014</v>
      </c>
      <c r="GK599">
        <v>0.24405810006812365</v>
      </c>
      <c r="GL599">
        <v>0.24851682791399513</v>
      </c>
      <c r="GM599">
        <v>0.25289230450646344</v>
      </c>
      <c r="GN599">
        <v>0.2571859783078948</v>
      </c>
      <c r="GO599">
        <v>0.26139927070057406</v>
      </c>
      <c r="GP599">
        <v>0.26553357645723952</v>
      </c>
      <c r="GQ599">
        <v>0.26959026420281118</v>
      </c>
      <c r="GR599">
        <v>0.27357067686746045</v>
      </c>
      <c r="GS599">
        <v>0.27747613213117667</v>
      </c>
      <c r="GT599">
        <v>0.28130792285997136</v>
      </c>
      <c r="GU599">
        <v>0.28506731753387221</v>
      </c>
      <c r="GV599">
        <v>0.28875556066683977</v>
      </c>
      <c r="GW599">
        <v>0.29237387321875485</v>
      </c>
      <c r="GX599">
        <v>0.29592345299960454</v>
      </c>
      <c r="GY599">
        <v>0.29940547506600723</v>
      </c>
      <c r="GZ599">
        <v>0.3028210921102048</v>
      </c>
      <c r="HA599">
        <v>0.30617143484165055</v>
      </c>
      <c r="HB599">
        <v>0.30781452360148609</v>
      </c>
      <c r="HC599">
        <v>0.97658600776389615</v>
      </c>
      <c r="HD599">
        <v>0.97674765279272302</v>
      </c>
      <c r="HE599">
        <v>0.97723264139034183</v>
      </c>
      <c r="HF599">
        <v>0.97804113410788918</v>
      </c>
      <c r="HG599">
        <v>0.97917339858964314</v>
      </c>
      <c r="HH599">
        <v>0.98062980966162461</v>
      </c>
      <c r="HI599">
        <v>0.98241084945568835</v>
      </c>
      <c r="HJ599">
        <v>0.98451710756911681</v>
      </c>
      <c r="HK599">
        <v>0.98694928125980619</v>
      </c>
      <c r="HL599">
        <v>0.98970817567708969</v>
      </c>
      <c r="HM599">
        <v>0.99279470412827386</v>
      </c>
      <c r="HN599">
        <v>0.99620988838098012</v>
      </c>
      <c r="HO599">
        <v>0.99995485900138559</v>
      </c>
      <c r="HP599">
        <v>1.0040308557285011</v>
      </c>
      <c r="HQ599">
        <v>1.0084392278845657</v>
      </c>
      <c r="HR599">
        <v>1.013181434821723</v>
      </c>
      <c r="HS599">
        <v>1.01825904640514</v>
      </c>
      <c r="HT599">
        <v>1.0236737435326877</v>
      </c>
      <c r="HU599">
        <v>1.0294273186913925</v>
      </c>
      <c r="HV599">
        <v>1.0355216765508177</v>
      </c>
      <c r="HW599">
        <v>1.0419588345935809</v>
      </c>
      <c r="HX599">
        <v>1.0487409237832515</v>
      </c>
      <c r="HY599">
        <v>1.0558701892697528</v>
      </c>
      <c r="HZ599">
        <v>1.063348991132619</v>
      </c>
      <c r="IA599">
        <v>1.0711798051622736</v>
      </c>
      <c r="IB599">
        <v>1.0793652236796187</v>
      </c>
      <c r="IC599">
        <v>1.0879079563941965</v>
      </c>
      <c r="ID599">
        <v>1.0968108313012128</v>
      </c>
      <c r="IE599">
        <v>1.1060767956177329</v>
      </c>
      <c r="IF599">
        <v>1.1157089167583105</v>
      </c>
      <c r="IG599">
        <v>1.1257103833504492</v>
      </c>
      <c r="IH599">
        <v>1.1360845062901481</v>
      </c>
      <c r="II599">
        <v>1.1468347198379623</v>
      </c>
      <c r="IJ599">
        <v>1.1579645827558758</v>
      </c>
      <c r="IK599">
        <v>1.1694777794853977</v>
      </c>
      <c r="IL599">
        <v>1.1813781213672661</v>
      </c>
      <c r="IM599">
        <v>1.1936695479031518</v>
      </c>
      <c r="IN599">
        <v>1.2063561280598076</v>
      </c>
      <c r="IO599">
        <v>1.2194420616160486</v>
      </c>
      <c r="IP599">
        <v>1.2329316805530677</v>
      </c>
      <c r="IQ599">
        <v>1.2468294504884838</v>
      </c>
      <c r="IR599">
        <v>1.261139972154649</v>
      </c>
      <c r="IS599">
        <v>1.2758679829216875</v>
      </c>
      <c r="IT599">
        <v>1.29101835836575</v>
      </c>
      <c r="IU599">
        <v>1.3065961138830358</v>
      </c>
      <c r="IV599">
        <v>1.322606406350094</v>
      </c>
      <c r="IW599">
        <v>1.3390545358309551</v>
      </c>
      <c r="IX599">
        <v>1.3559459473316755</v>
      </c>
      <c r="IY599">
        <v>1.3732862326028592</v>
      </c>
      <c r="IZ599">
        <v>1.3910811319907561</v>
      </c>
      <c r="JA599">
        <v>1.409336536337547</v>
      </c>
      <c r="JB599">
        <v>1.4280584889314569</v>
      </c>
      <c r="JC599">
        <v>1.4472531875073362</v>
      </c>
      <c r="JD599">
        <v>1.4669269862983618</v>
      </c>
      <c r="JE599">
        <v>1.4870863981395481</v>
      </c>
      <c r="JF599">
        <v>1.5077380966237606</v>
      </c>
      <c r="JG599">
        <v>1.5288889183109557</v>
      </c>
      <c r="JH599">
        <v>1.5505458649913579</v>
      </c>
      <c r="JI599">
        <v>1.5727161060033412</v>
      </c>
      <c r="JJ599">
        <v>1.5954069806067726</v>
      </c>
      <c r="JK599">
        <v>1.6186260004126158</v>
      </c>
      <c r="JL599">
        <v>1.6423808518695697</v>
      </c>
      <c r="JM599">
        <v>1.6666793988086066</v>
      </c>
      <c r="JN599">
        <v>1.6915296850462287</v>
      </c>
      <c r="JO599">
        <v>1.7169399370472878</v>
      </c>
      <c r="JP599">
        <v>1.7429185666482954</v>
      </c>
      <c r="JQ599">
        <v>1.7694741738420761</v>
      </c>
      <c r="JR599">
        <v>1.7966155496247227</v>
      </c>
      <c r="JS599">
        <v>1.8243516789057863</v>
      </c>
      <c r="JT599">
        <v>1.8526917434826278</v>
      </c>
      <c r="JU599">
        <v>1.8816451250799902</v>
      </c>
      <c r="JV599">
        <v>1.9112214084557231</v>
      </c>
      <c r="JW599">
        <v>1.9414303845737406</v>
      </c>
      <c r="JX599">
        <v>1.9722820538452206</v>
      </c>
      <c r="JY599">
        <v>2.0037866294391629</v>
      </c>
      <c r="JZ599">
        <v>2.0359545406633544</v>
      </c>
      <c r="KA599">
        <v>2.0687964364169167</v>
      </c>
      <c r="KB599">
        <v>2.1023231887155069</v>
      </c>
      <c r="KC599">
        <v>2.1365458962904187</v>
      </c>
      <c r="KD599">
        <v>2.1714758882627119</v>
      </c>
      <c r="KE599">
        <v>2.2071247278936088</v>
      </c>
      <c r="KF599">
        <v>2.1660631389713445</v>
      </c>
      <c r="KG599">
        <v>2.1257186058654778</v>
      </c>
      <c r="KH599">
        <v>2.0860777728793964</v>
      </c>
      <c r="KI599">
        <v>2.0471275172701153</v>
      </c>
      <c r="KJ599">
        <v>2.0088549449041131</v>
      </c>
      <c r="KK599">
        <v>1.9712473859888373</v>
      </c>
      <c r="KL599">
        <v>1.9342923908784886</v>
      </c>
      <c r="KM599">
        <v>1.8979777259526736</v>
      </c>
      <c r="KN599">
        <v>1.8622913695665768</v>
      </c>
      <c r="KO599">
        <v>1.8272215080713039</v>
      </c>
      <c r="KP599">
        <v>1.7927565319030652</v>
      </c>
      <c r="KQ599">
        <v>1.7588850317399658</v>
      </c>
      <c r="KR599">
        <v>1.7255957947250098</v>
      </c>
      <c r="KS599">
        <v>1.6928778007542176</v>
      </c>
      <c r="KT599">
        <v>1.6607202188285008</v>
      </c>
      <c r="KU599">
        <v>1.6291124034681717</v>
      </c>
      <c r="KV599">
        <v>1.5980438911888322</v>
      </c>
      <c r="KW599">
        <v>1.5675043970375504</v>
      </c>
      <c r="KX599">
        <v>1.5374838111881113</v>
      </c>
      <c r="KY599">
        <v>-1.6164502882649135E-4</v>
      </c>
      <c r="KZ599">
        <v>-4.8498859761958208E-4</v>
      </c>
      <c r="LA599">
        <v>-8.0849271754737889E-4</v>
      </c>
      <c r="LB599">
        <v>-1.1322644817534997E-3</v>
      </c>
      <c r="LC599">
        <v>-1.4564110719827996E-3</v>
      </c>
      <c r="LD599">
        <v>-1.7810397940629431E-3</v>
      </c>
      <c r="LE599">
        <v>-2.106258113427018E-3</v>
      </c>
      <c r="LF599">
        <v>-2.4321736906890239E-3</v>
      </c>
      <c r="LG599">
        <v>-2.7588944172839453E-3</v>
      </c>
      <c r="LH599">
        <v>-3.0865284511842439E-3</v>
      </c>
      <c r="LI599">
        <v>-3.4151842527045968E-3</v>
      </c>
      <c r="LJ599">
        <v>-3.7449706204067063E-3</v>
      </c>
      <c r="LK599">
        <v>-4.0759967271160854E-3</v>
      </c>
      <c r="LL599">
        <v>-4.4083721560627537E-3</v>
      </c>
      <c r="LM599">
        <v>-4.7422069371577877E-3</v>
      </c>
      <c r="LN599">
        <v>-5.077611583417717E-3</v>
      </c>
      <c r="LO599">
        <v>-5.4146971275488912E-3</v>
      </c>
      <c r="LP599">
        <v>-5.753575158703869E-3</v>
      </c>
      <c r="LQ599">
        <v>-6.0943578594219788E-3</v>
      </c>
      <c r="LR599">
        <v>-6.4371580427663696E-3</v>
      </c>
      <c r="LS599">
        <v>-6.7820891896697459E-3</v>
      </c>
      <c r="LT599">
        <v>-7.12926548650125E-3</v>
      </c>
      <c r="LU599">
        <v>-7.4788018628667878E-3</v>
      </c>
      <c r="LV599">
        <v>-7.8308140296555005E-3</v>
      </c>
      <c r="LW599">
        <v>-8.1854185173447676E-3</v>
      </c>
      <c r="LX599">
        <v>-8.5427327145766088E-3</v>
      </c>
      <c r="LY599">
        <v>-8.9028749070181462E-3</v>
      </c>
      <c r="LZ599">
        <v>-9.2659643165189983E-3</v>
      </c>
      <c r="MA599">
        <v>-9.6321211405786186E-3</v>
      </c>
      <c r="MB599">
        <v>-1.0001466592136575E-2</v>
      </c>
      <c r="MC599">
        <v>-1.0374122939699066E-2</v>
      </c>
      <c r="MD599">
        <v>-1.0750213547814752E-2</v>
      </c>
      <c r="ME599">
        <v>-1.1129862917913553E-2</v>
      </c>
      <c r="MF599">
        <v>-1.1513196729521639E-2</v>
      </c>
      <c r="MG599">
        <v>-1.1900341881866597E-2</v>
      </c>
      <c r="MH599">
        <v>-1.2291426535886279E-2</v>
      </c>
      <c r="MI599">
        <v>-1.2686580156655247E-2</v>
      </c>
      <c r="MJ599">
        <v>-1.3085933556243143E-2</v>
      </c>
      <c r="MK599">
        <v>-1.3489618937018777E-2</v>
      </c>
      <c r="ML599">
        <v>-1.3897769935414564E-2</v>
      </c>
      <c r="MM599">
        <v>-1.4310521666165664E-2</v>
      </c>
      <c r="MN599">
        <v>-1.4728010767038514E-2</v>
      </c>
      <c r="MO599">
        <v>-1.5150375444063526E-2</v>
      </c>
      <c r="MP599">
        <v>-1.5577755517286979E-2</v>
      </c>
      <c r="MQ599">
        <v>-1.6010292467057138E-2</v>
      </c>
      <c r="MR599">
        <v>-1.6448129480860125E-2</v>
      </c>
      <c r="MS599">
        <v>-1.6891411500720814E-2</v>
      </c>
      <c r="MT599">
        <v>-1.7340285271184641E-2</v>
      </c>
      <c r="MU599">
        <v>-1.7794899387895958E-2</v>
      </c>
      <c r="MV599">
        <v>-1.8255404346789437E-2</v>
      </c>
      <c r="MW599">
        <v>-1.8721952593910324E-2</v>
      </c>
      <c r="MX599">
        <v>-1.9194698575880305E-2</v>
      </c>
      <c r="MY599">
        <v>-1.9673798791025737E-2</v>
      </c>
      <c r="MZ599">
        <v>-2.0159411841185044E-2</v>
      </c>
      <c r="NA599">
        <v>-2.0651698484212319E-2</v>
      </c>
      <c r="NB599">
        <v>-2.1150821687194912E-2</v>
      </c>
      <c r="NC599">
        <v>-2.1656946680402127E-2</v>
      </c>
      <c r="ND599">
        <v>-2.2170241011983238E-2</v>
      </c>
      <c r="NE599">
        <v>-2.2690874603432894E-2</v>
      </c>
      <c r="NF599">
        <v>-2.3219019805841963E-2</v>
      </c>
      <c r="NG599">
        <v>-2.3754851456952948E-2</v>
      </c>
      <c r="NH599">
        <v>-2.4298546939038372E-2</v>
      </c>
      <c r="NI599">
        <v>-2.4850286237621609E-2</v>
      </c>
      <c r="NJ599">
        <v>-2.5410252001059581E-2</v>
      </c>
      <c r="NK599">
        <v>-2.5978629601006612E-2</v>
      </c>
      <c r="NL599">
        <v>-2.6555607193780424E-2</v>
      </c>
      <c r="NM599">
        <v>-2.7141375782649212E-2</v>
      </c>
      <c r="NN599">
        <v>-2.7736129281061863E-2</v>
      </c>
      <c r="NO599">
        <v>-2.8340064576841129E-2</v>
      </c>
      <c r="NP599">
        <v>-2.895338159736157E-2</v>
      </c>
      <c r="NQ599">
        <v>-2.9576283375733793E-2</v>
      </c>
      <c r="NR599">
        <v>-3.0208976118016696E-2</v>
      </c>
      <c r="NS599">
        <v>-3.0851669271480212E-2</v>
      </c>
      <c r="NT599">
        <v>-3.1504575593940751E-2</v>
      </c>
      <c r="NU599">
        <v>-3.2167911224193074E-2</v>
      </c>
      <c r="NV599">
        <v>-3.2841895753560828E-2</v>
      </c>
      <c r="NW599">
        <v>-3.3526752298590534E-2</v>
      </c>
      <c r="NX599">
        <v>-3.4222707574912054E-2</v>
      </c>
      <c r="NY599">
        <v>-3.4929991972290964E-2</v>
      </c>
      <c r="NZ599">
        <v>-3.5648839630897017E-2</v>
      </c>
      <c r="OA599">
        <v>4.1061588922263394E-2</v>
      </c>
      <c r="OB599">
        <v>4.0344533105867379E-2</v>
      </c>
      <c r="OC599">
        <v>3.9640832986081932E-2</v>
      </c>
      <c r="OD599">
        <v>3.8950255609280282E-2</v>
      </c>
      <c r="OE599">
        <v>3.8272572366002365E-2</v>
      </c>
      <c r="OF599">
        <v>3.7607558915275612E-2</v>
      </c>
      <c r="OG599">
        <v>3.695499511034888E-2</v>
      </c>
      <c r="OH599">
        <v>3.6314664925814817E-2</v>
      </c>
      <c r="OI599">
        <v>3.5686356386096657E-2</v>
      </c>
      <c r="OJ599">
        <v>3.5069861495275571E-2</v>
      </c>
      <c r="OK599">
        <v>3.4464976168235344E-2</v>
      </c>
      <c r="OL599">
        <v>3.3871500163102156E-2</v>
      </c>
      <c r="OM599">
        <v>3.3289237014955911E-2</v>
      </c>
      <c r="ON599">
        <v>3.271799397079253E-2</v>
      </c>
      <c r="OO599">
        <v>3.2157581925714787E-2</v>
      </c>
      <c r="OP599">
        <v>3.1607815360330672E-2</v>
      </c>
      <c r="OQ599">
        <v>3.1068512279339017E-2</v>
      </c>
      <c r="OR599">
        <v>3.0539494151281474E-2</v>
      </c>
      <c r="OS599">
        <v>3.0020585849441395E-2</v>
      </c>
      <c r="OT599">
        <v>1.5374838111881104</v>
      </c>
      <c r="OU599">
        <v>0.97658600776389504</v>
      </c>
      <c r="OV599">
        <v>0.97674765279272147</v>
      </c>
      <c r="OW599">
        <v>0.9772326413903405</v>
      </c>
      <c r="OX599">
        <v>0.97804113410788873</v>
      </c>
      <c r="OY599">
        <v>0.97917339858964314</v>
      </c>
      <c r="OZ599">
        <v>0.98062980966162605</v>
      </c>
      <c r="PA599">
        <v>0.98241084945568879</v>
      </c>
      <c r="PB599">
        <v>0.98451710756911814</v>
      </c>
      <c r="PC599">
        <v>0.98694928125980375</v>
      </c>
      <c r="PD599">
        <v>0.98970817567708735</v>
      </c>
      <c r="PE599">
        <v>0.9927947041282732</v>
      </c>
      <c r="PF599">
        <v>0.99620988838097746</v>
      </c>
      <c r="PG599">
        <v>0.99995485900138559</v>
      </c>
      <c r="PH599">
        <v>1.0040308557285011</v>
      </c>
      <c r="PI599">
        <v>1.0084392278845631</v>
      </c>
      <c r="PJ599">
        <v>1.0131814348217196</v>
      </c>
      <c r="PK599">
        <v>1.0182590464051364</v>
      </c>
      <c r="PL599">
        <v>1.0236737435326877</v>
      </c>
      <c r="PM599">
        <v>1.0294273186913916</v>
      </c>
      <c r="PN599">
        <v>1.0355216765508131</v>
      </c>
      <c r="PO599">
        <v>1.0419588345935806</v>
      </c>
      <c r="PP599">
        <v>1.0487409237832486</v>
      </c>
      <c r="PQ599">
        <v>1.0558701892697504</v>
      </c>
      <c r="PR599">
        <v>1.0633489911326188</v>
      </c>
      <c r="PS599">
        <v>1.0711798051622754</v>
      </c>
      <c r="PT599">
        <v>1.079365223679619</v>
      </c>
      <c r="PU599">
        <v>1.0879079563941965</v>
      </c>
      <c r="PV599">
        <v>1.0968108313012137</v>
      </c>
      <c r="PW599">
        <v>1.1060767956177315</v>
      </c>
      <c r="PX599">
        <v>1.1157089167583121</v>
      </c>
      <c r="PY599">
        <v>1.1257103833504456</v>
      </c>
      <c r="PZ599">
        <v>1.1360845062901439</v>
      </c>
      <c r="QA599">
        <v>1.1468347198379589</v>
      </c>
      <c r="QB599">
        <v>1.1579645827558724</v>
      </c>
      <c r="QC599">
        <v>1.1694777794853946</v>
      </c>
      <c r="QD599">
        <v>1.1813781213672607</v>
      </c>
      <c r="QE599">
        <v>1.1936695479031472</v>
      </c>
      <c r="QF599">
        <v>1.2063561280598014</v>
      </c>
      <c r="QG599">
        <v>1.2194420616160455</v>
      </c>
      <c r="QH599">
        <v>1.2329316805530646</v>
      </c>
      <c r="QI599">
        <v>1.2468294504884765</v>
      </c>
      <c r="QJ599">
        <v>1.2611399721546408</v>
      </c>
      <c r="QK599">
        <v>1.2758679829216812</v>
      </c>
      <c r="QL599">
        <v>1.291018358365744</v>
      </c>
      <c r="QM599">
        <v>1.3065961138830304</v>
      </c>
      <c r="QN599">
        <v>1.3226064063500897</v>
      </c>
      <c r="QO599">
        <v>1.3390545358309509</v>
      </c>
      <c r="QP599">
        <v>1.3559459473316704</v>
      </c>
      <c r="QQ599">
        <v>1.3732862326028565</v>
      </c>
      <c r="QR599">
        <v>1.3910811319907535</v>
      </c>
      <c r="QS599">
        <v>1.4093365363375432</v>
      </c>
      <c r="QT599">
        <v>1.4280584889314589</v>
      </c>
      <c r="QU599">
        <v>1.4472531875073384</v>
      </c>
      <c r="QV599">
        <v>1.4669269862983638</v>
      </c>
      <c r="QW599">
        <v>1.4870863981395503</v>
      </c>
      <c r="QX599">
        <v>1.5077380966237621</v>
      </c>
      <c r="QY599">
        <v>1.5288889183109577</v>
      </c>
      <c r="QZ599">
        <v>1.5505458649913573</v>
      </c>
      <c r="RA599">
        <v>1.5727161060033403</v>
      </c>
      <c r="RB599">
        <v>1.5954069806067741</v>
      </c>
      <c r="RC599">
        <v>1.6186260004126178</v>
      </c>
      <c r="RD599">
        <v>1.6423808518695722</v>
      </c>
      <c r="RE599">
        <v>1.6666793988086093</v>
      </c>
      <c r="RF599">
        <v>1.6915296850462331</v>
      </c>
      <c r="RG599">
        <v>1.7169399370472933</v>
      </c>
      <c r="RH599">
        <v>1.7429185666482985</v>
      </c>
      <c r="RI599">
        <v>1.7694741738420816</v>
      </c>
      <c r="RJ599">
        <v>1.7966155496247334</v>
      </c>
      <c r="RK599">
        <v>1.8243516789057923</v>
      </c>
      <c r="RL599">
        <v>1.8526917434826322</v>
      </c>
      <c r="RM599">
        <v>1.8816451250799942</v>
      </c>
      <c r="RN599">
        <v>1.9112214084557284</v>
      </c>
      <c r="RO599">
        <v>1.9414303845737433</v>
      </c>
      <c r="RP599">
        <v>1.972282053845225</v>
      </c>
      <c r="RQ599">
        <v>2.0037866294391669</v>
      </c>
      <c r="RR599">
        <v>2.0359545406633601</v>
      </c>
      <c r="RS599">
        <v>2.0687964364169207</v>
      </c>
      <c r="RT599">
        <v>2.1023231887155087</v>
      </c>
      <c r="RU599">
        <v>2.1365458962904187</v>
      </c>
      <c r="RV599">
        <v>2.1714758882627105</v>
      </c>
      <c r="RW599">
        <v>2.2071247278936044</v>
      </c>
      <c r="RX599">
        <v>2.1660631389713414</v>
      </c>
      <c r="RY599">
        <v>2.1257186058654729</v>
      </c>
      <c r="RZ599">
        <v>2.0860777728793884</v>
      </c>
      <c r="SA599">
        <v>2.0471275172701131</v>
      </c>
      <c r="SB599">
        <v>2.0088549449041113</v>
      </c>
      <c r="SC599">
        <v>1.9712473859888355</v>
      </c>
      <c r="SD599">
        <v>1.9342923908784861</v>
      </c>
      <c r="SE599">
        <v>1.8979777259526707</v>
      </c>
      <c r="SF599">
        <v>1.862291369566573</v>
      </c>
      <c r="SG599">
        <v>1.8272215080712995</v>
      </c>
      <c r="SH599">
        <v>1.7927565319030618</v>
      </c>
      <c r="SI599">
        <v>1.7588850317399582</v>
      </c>
      <c r="SJ599">
        <v>1.7255957947250014</v>
      </c>
      <c r="SK599">
        <v>1.6928778007542098</v>
      </c>
      <c r="SL599">
        <v>1.6607202188284969</v>
      </c>
      <c r="SM599">
        <v>1.6291124034681697</v>
      </c>
      <c r="SN599">
        <v>1.5980438911888299</v>
      </c>
      <c r="SO599">
        <v>1.56750439703755</v>
      </c>
      <c r="SP599">
        <v>1.5374838111881102</v>
      </c>
      <c r="SS599" t="s">
        <v>322</v>
      </c>
      <c r="ST599" s="128">
        <v>1.6089051372980185</v>
      </c>
      <c r="SU599" s="43"/>
      <c r="SV599" s="129">
        <f>'Ex 3 - Linear 1-100 AdjSteps'!E99</f>
        <v>1.6089051365719145</v>
      </c>
    </row>
    <row r="600" spans="10:516" x14ac:dyDescent="0.2">
      <c r="J600" s="99">
        <v>82</v>
      </c>
      <c r="K600">
        <v>-1.0242481919130113E-3</v>
      </c>
      <c r="L600">
        <v>-3.0730836439361812E-3</v>
      </c>
      <c r="M600">
        <v>-5.1229364127962978E-3</v>
      </c>
      <c r="N600">
        <v>-7.1744850839067778E-3</v>
      </c>
      <c r="O600">
        <v>-9.2284088040943124E-3</v>
      </c>
      <c r="P600">
        <v>-1.1285387506424334E-2</v>
      </c>
      <c r="Q600">
        <v>-1.334610213528678E-2</v>
      </c>
      <c r="R600">
        <v>-1.5411234871816578E-2</v>
      </c>
      <c r="S600">
        <v>-1.7481469359723781E-2</v>
      </c>
      <c r="T600">
        <v>-1.9557490931607399E-2</v>
      </c>
      <c r="U600">
        <v>-2.1639986835828958E-2</v>
      </c>
      <c r="V600">
        <v>-2.372964646401968E-2</v>
      </c>
      <c r="W600">
        <v>-2.5827161579297507E-2</v>
      </c>
      <c r="X600">
        <v>-2.7933226545269068E-2</v>
      </c>
      <c r="Y600">
        <v>-3.004853855589254E-2</v>
      </c>
      <c r="Z600">
        <v>-3.2173797866277568E-2</v>
      </c>
      <c r="AA600">
        <v>-3.4309708024498294E-2</v>
      </c>
      <c r="AB600">
        <v>-3.6456976104496532E-2</v>
      </c>
      <c r="AC600">
        <v>-3.8616312940152699E-2</v>
      </c>
      <c r="AD600">
        <v>-4.0788433360600791E-2</v>
      </c>
      <c r="AE600">
        <v>-4.2974056426865838E-2</v>
      </c>
      <c r="AF600">
        <v>-4.517390566990339E-2</v>
      </c>
      <c r="AG600">
        <v>-4.7388709330116831E-2</v>
      </c>
      <c r="AH600">
        <v>-4.9619200598436185E-2</v>
      </c>
      <c r="AI600">
        <v>-5.1866117859033299E-2</v>
      </c>
      <c r="AJ600">
        <v>-5.4130204933758017E-2</v>
      </c>
      <c r="AK600">
        <v>-5.6412211328373443E-2</v>
      </c>
      <c r="AL600">
        <v>-5.8712892480672844E-2</v>
      </c>
      <c r="AM600">
        <v>-6.1033010010561335E-2</v>
      </c>
      <c r="AN600">
        <v>-6.3373331972182451E-2</v>
      </c>
      <c r="AO600">
        <v>-6.5734633108176677E-2</v>
      </c>
      <c r="AP600">
        <v>-6.8117695106151427E-2</v>
      </c>
      <c r="AQ600">
        <v>-7.0523306857453769E-2</v>
      </c>
      <c r="AR600">
        <v>-7.2952264718324111E-2</v>
      </c>
      <c r="AS600">
        <v>-7.5405372773523618E-2</v>
      </c>
      <c r="AT600">
        <v>-7.7883443102519156E-2</v>
      </c>
      <c r="AU600">
        <v>-8.0387296048315307E-2</v>
      </c>
      <c r="AV600">
        <v>-8.2917760489020498E-2</v>
      </c>
      <c r="AW600">
        <v>-8.5475674112241135E-2</v>
      </c>
      <c r="AX600">
        <v>-8.8061883692389098E-2</v>
      </c>
      <c r="AY600">
        <v>-9.0677245371000054E-2</v>
      </c>
      <c r="AZ600">
        <v>-9.3322624940150978E-2</v>
      </c>
      <c r="BA600">
        <v>-9.5998898129072613E-2</v>
      </c>
      <c r="BB600">
        <v>-9.8706950894052126E-2</v>
      </c>
      <c r="BC600">
        <v>-0.10144767971172078</v>
      </c>
      <c r="BD600">
        <v>-0.10422199187582484</v>
      </c>
      <c r="BE600">
        <v>-0.10703080579757712</v>
      </c>
      <c r="BF600">
        <v>-0.10987505130968778</v>
      </c>
      <c r="BG600">
        <v>-0.11275566997417816</v>
      </c>
      <c r="BH600">
        <v>-0.11567361539407675</v>
      </c>
      <c r="BI600">
        <v>-0.11862985352909981</v>
      </c>
      <c r="BJ600">
        <v>-0.12162536301542382</v>
      </c>
      <c r="BK600">
        <v>-0.12466113548965553</v>
      </c>
      <c r="BL600">
        <v>-0.12773817591710288</v>
      </c>
      <c r="BM600">
        <v>-0.13085750292446094</v>
      </c>
      <c r="BN600">
        <v>-0.13402014913701749</v>
      </c>
      <c r="BO600">
        <v>-0.13722716152049699</v>
      </c>
      <c r="BP600">
        <v>-0.14047960172764709</v>
      </c>
      <c r="BQ600">
        <v>-0.1437785464496891</v>
      </c>
      <c r="BR600">
        <v>-0.14712508777274877</v>
      </c>
      <c r="BS600">
        <v>-0.15052033353938027</v>
      </c>
      <c r="BT600">
        <v>-0.15396540771530834</v>
      </c>
      <c r="BU600">
        <v>-0.15746145076150586</v>
      </c>
      <c r="BV600">
        <v>-0.16100962001173461</v>
      </c>
      <c r="BW600">
        <v>-0.16461109005566971</v>
      </c>
      <c r="BX600">
        <v>-0.16826705312773663</v>
      </c>
      <c r="BY600">
        <v>-0.17197871950179078</v>
      </c>
      <c r="BZ600">
        <v>-0.1757473178917669</v>
      </c>
      <c r="CA600">
        <v>-0.17957409585843312</v>
      </c>
      <c r="CB600">
        <v>-0.1834603202223867</v>
      </c>
      <c r="CC600">
        <v>-0.18740727748342331</v>
      </c>
      <c r="CD600">
        <v>-0.1914162742464191</v>
      </c>
      <c r="CE600">
        <v>-0.19548863765387298</v>
      </c>
      <c r="CF600">
        <v>-0.19962571582524449</v>
      </c>
      <c r="CG600">
        <v>-0.20382887830323648</v>
      </c>
      <c r="CH600">
        <v>-0.20809951650716926</v>
      </c>
      <c r="CI600">
        <v>-0.21243904419360016</v>
      </c>
      <c r="CJ600">
        <v>-0.21684889792433112</v>
      </c>
      <c r="CK600">
        <v>-0.22133053754197293</v>
      </c>
      <c r="CL600">
        <v>-0.22588544665321128</v>
      </c>
      <c r="CM600">
        <v>-0.23051513311994162</v>
      </c>
      <c r="CN600">
        <v>0.7647788704415649</v>
      </c>
      <c r="CO600">
        <v>0.76016052667842193</v>
      </c>
      <c r="CP600">
        <v>0.75562830672925996</v>
      </c>
      <c r="CQ600">
        <v>0.75118071024322663</v>
      </c>
      <c r="CR600">
        <v>0.74681626488331088</v>
      </c>
      <c r="CS600">
        <v>0.7425335258389365</v>
      </c>
      <c r="CT600">
        <v>0.73833107534767284</v>
      </c>
      <c r="CU600">
        <v>0.73420752222589469</v>
      </c>
      <c r="CV600">
        <v>0.73016150140824743</v>
      </c>
      <c r="CW600">
        <v>0.72619167349574887</v>
      </c>
      <c r="CX600">
        <v>0.72229672431239933</v>
      </c>
      <c r="CY600">
        <v>0.71847536447012827</v>
      </c>
      <c r="CZ600">
        <v>0.71472632894196197</v>
      </c>
      <c r="DA600">
        <v>0.71104837664324161</v>
      </c>
      <c r="DB600">
        <v>0.70744029002077469</v>
      </c>
      <c r="DC600">
        <v>0.70390087464977702</v>
      </c>
      <c r="DD600">
        <v>0.7004289588384669</v>
      </c>
      <c r="DE600">
        <v>0.69702339324018814</v>
      </c>
      <c r="DF600">
        <v>0.69535322185655768</v>
      </c>
      <c r="DG600">
        <v>1.0242481919130082E-3</v>
      </c>
      <c r="DH600">
        <v>3.0730836439361768E-3</v>
      </c>
      <c r="DI600">
        <v>5.1229364127962865E-3</v>
      </c>
      <c r="DJ600">
        <v>7.17448508390677E-3</v>
      </c>
      <c r="DK600">
        <v>9.2284088040942916E-3</v>
      </c>
      <c r="DL600">
        <v>1.1285387506424315E-2</v>
      </c>
      <c r="DM600">
        <v>1.3346102135286763E-2</v>
      </c>
      <c r="DN600">
        <v>1.5411234871816589E-2</v>
      </c>
      <c r="DO600">
        <v>1.7481469359723747E-2</v>
      </c>
      <c r="DP600">
        <v>1.9557490931607392E-2</v>
      </c>
      <c r="DQ600">
        <v>2.1639986835828927E-2</v>
      </c>
      <c r="DR600">
        <v>2.3729646464019677E-2</v>
      </c>
      <c r="DS600">
        <v>2.5827161579297497E-2</v>
      </c>
      <c r="DT600">
        <v>2.7933226545269023E-2</v>
      </c>
      <c r="DU600">
        <v>3.0048538555892526E-2</v>
      </c>
      <c r="DV600">
        <v>3.2173797866277554E-2</v>
      </c>
      <c r="DW600">
        <v>3.4309708024498224E-2</v>
      </c>
      <c r="DX600">
        <v>3.6456976104496511E-2</v>
      </c>
      <c r="DY600">
        <v>3.8616312940152685E-2</v>
      </c>
      <c r="DZ600">
        <v>4.0788433360600798E-2</v>
      </c>
      <c r="EA600">
        <v>4.2974056426865859E-2</v>
      </c>
      <c r="EB600">
        <v>4.5173905669903321E-2</v>
      </c>
      <c r="EC600">
        <v>4.7388709330116754E-2</v>
      </c>
      <c r="ED600">
        <v>4.9619200598436171E-2</v>
      </c>
      <c r="EE600">
        <v>5.1866117859033341E-2</v>
      </c>
      <c r="EF600">
        <v>5.4130204933758072E-2</v>
      </c>
      <c r="EG600">
        <v>5.6412211328373416E-2</v>
      </c>
      <c r="EH600">
        <v>5.8712892480672782E-2</v>
      </c>
      <c r="EI600">
        <v>6.1033010010561155E-2</v>
      </c>
      <c r="EJ600">
        <v>6.3373331972182451E-2</v>
      </c>
      <c r="EK600">
        <v>6.5734633108176427E-2</v>
      </c>
      <c r="EL600">
        <v>6.8117695106151427E-2</v>
      </c>
      <c r="EM600">
        <v>7.0523306857453671E-2</v>
      </c>
      <c r="EN600">
        <v>7.2952264718323931E-2</v>
      </c>
      <c r="EO600">
        <v>7.5405372773523369E-2</v>
      </c>
      <c r="EP600">
        <v>7.7883443102519073E-2</v>
      </c>
      <c r="EQ600">
        <v>8.0387296048315099E-2</v>
      </c>
      <c r="ER600">
        <v>8.2917760489020179E-2</v>
      </c>
      <c r="ES600">
        <v>8.5475674112240899E-2</v>
      </c>
      <c r="ET600">
        <v>8.8061883692388945E-2</v>
      </c>
      <c r="EU600">
        <v>9.0677245370999998E-2</v>
      </c>
      <c r="EV600">
        <v>9.3322624940150756E-2</v>
      </c>
      <c r="EW600">
        <v>9.5998898129072405E-2</v>
      </c>
      <c r="EX600">
        <v>9.8706950894051793E-2</v>
      </c>
      <c r="EY600">
        <v>0.1014476797117205</v>
      </c>
      <c r="EZ600">
        <v>0.10422199187582461</v>
      </c>
      <c r="FA600">
        <v>0.10703080579757669</v>
      </c>
      <c r="FB600">
        <v>0.10987505130968728</v>
      </c>
      <c r="FC600">
        <v>0.11275566997417799</v>
      </c>
      <c r="FD600">
        <v>0.11567361539407624</v>
      </c>
      <c r="FE600">
        <v>0.1186298535290994</v>
      </c>
      <c r="FF600">
        <v>0.12162536301542337</v>
      </c>
      <c r="FG600">
        <v>0.12466113548965523</v>
      </c>
      <c r="FH600">
        <v>0.12773817591710274</v>
      </c>
      <c r="FI600">
        <v>0.13085750292446036</v>
      </c>
      <c r="FJ600">
        <v>0.13402014913701732</v>
      </c>
      <c r="FK600">
        <v>0.13722716152049674</v>
      </c>
      <c r="FL600">
        <v>0.14047960172764667</v>
      </c>
      <c r="FM600">
        <v>0.14377854644968877</v>
      </c>
      <c r="FN600">
        <v>0.14712508777274833</v>
      </c>
      <c r="FO600">
        <v>0.15052033353938002</v>
      </c>
      <c r="FP600">
        <v>0.15396540771530789</v>
      </c>
      <c r="FQ600">
        <v>0.15746145076150542</v>
      </c>
      <c r="FR600">
        <v>0.16100962001173413</v>
      </c>
      <c r="FS600">
        <v>0.16461109005566935</v>
      </c>
      <c r="FT600">
        <v>0.16826705312773638</v>
      </c>
      <c r="FU600">
        <v>0.17197871950179058</v>
      </c>
      <c r="FV600">
        <v>0.17574731789176623</v>
      </c>
      <c r="FW600">
        <v>0.1795740958584327</v>
      </c>
      <c r="FX600">
        <v>0.18346032022238656</v>
      </c>
      <c r="FY600">
        <v>0.18740727748342267</v>
      </c>
      <c r="FZ600">
        <v>0.19141627424641866</v>
      </c>
      <c r="GA600">
        <v>0.19548863765387248</v>
      </c>
      <c r="GB600">
        <v>0.19962571582524435</v>
      </c>
      <c r="GC600">
        <v>0.20382887830323607</v>
      </c>
      <c r="GD600">
        <v>0.20809951650716907</v>
      </c>
      <c r="GE600">
        <v>0.21243904419359991</v>
      </c>
      <c r="GF600">
        <v>0.21684889792433085</v>
      </c>
      <c r="GG600">
        <v>0.2213305375419726</v>
      </c>
      <c r="GH600">
        <v>0.22588544665321095</v>
      </c>
      <c r="GI600">
        <v>0.23051513311994151</v>
      </c>
      <c r="GJ600">
        <v>0.23522112955843483</v>
      </c>
      <c r="GK600">
        <v>0.23983947332157757</v>
      </c>
      <c r="GL600">
        <v>0.24437169327073954</v>
      </c>
      <c r="GM600">
        <v>0.2488192897567727</v>
      </c>
      <c r="GN600">
        <v>0.25318373511668857</v>
      </c>
      <c r="GO600">
        <v>0.25746647416106305</v>
      </c>
      <c r="GP600">
        <v>0.26166892465232688</v>
      </c>
      <c r="GQ600">
        <v>0.2657924777741047</v>
      </c>
      <c r="GR600">
        <v>0.26983849859175213</v>
      </c>
      <c r="GS600">
        <v>0.27380832650425052</v>
      </c>
      <c r="GT600">
        <v>0.27770327568760056</v>
      </c>
      <c r="GU600">
        <v>0.28152463552987111</v>
      </c>
      <c r="GV600">
        <v>0.28527367105803714</v>
      </c>
      <c r="GW600">
        <v>0.28895162335675778</v>
      </c>
      <c r="GX600">
        <v>0.29255970997922459</v>
      </c>
      <c r="GY600">
        <v>0.29609912535022215</v>
      </c>
      <c r="GZ600">
        <v>0.29957104116153233</v>
      </c>
      <c r="HA600">
        <v>0.30297660675981125</v>
      </c>
      <c r="HB600">
        <v>0.30464677814344165</v>
      </c>
      <c r="HC600">
        <v>0.95841749526831765</v>
      </c>
      <c r="HD600">
        <v>0.95857613303541567</v>
      </c>
      <c r="HE600">
        <v>0.9590520988523209</v>
      </c>
      <c r="HF600">
        <v>0.95984555028325891</v>
      </c>
      <c r="HG600">
        <v>0.96095674999322478</v>
      </c>
      <c r="HH600">
        <v>0.96238606583493502</v>
      </c>
      <c r="HI600">
        <v>0.96413397097061104</v>
      </c>
      <c r="HJ600">
        <v>0.96620104402860296</v>
      </c>
      <c r="HK600">
        <v>0.96858796929494528</v>
      </c>
      <c r="HL600">
        <v>0.97129553693988524</v>
      </c>
      <c r="HM600">
        <v>0.97432464327946078</v>
      </c>
      <c r="HN600">
        <v>0.9776762910722171</v>
      </c>
      <c r="HO600">
        <v>0.98135158985115489</v>
      </c>
      <c r="HP600">
        <v>0.98535175629104554</v>
      </c>
      <c r="HQ600">
        <v>0.98967811461119004</v>
      </c>
      <c r="HR600">
        <v>0.99433209701378555</v>
      </c>
      <c r="HS600">
        <v>0.99931524415805695</v>
      </c>
      <c r="HT600">
        <v>1.0046292056702675</v>
      </c>
      <c r="HU600">
        <v>1.0102757406898202</v>
      </c>
      <c r="HV600">
        <v>1.0162567184515978</v>
      </c>
      <c r="HW600">
        <v>1.0225741189047517</v>
      </c>
      <c r="HX600">
        <v>1.0292300333681728</v>
      </c>
      <c r="HY600">
        <v>1.0362266652227707</v>
      </c>
      <c r="HZ600">
        <v>1.0435663306409027</v>
      </c>
      <c r="IA600">
        <v>1.0512514593531175</v>
      </c>
      <c r="IB600">
        <v>1.0592845954524968</v>
      </c>
      <c r="IC600">
        <v>1.0676683982368509</v>
      </c>
      <c r="ID600">
        <v>1.0764056430890552</v>
      </c>
      <c r="IE600">
        <v>1.0854992223958271</v>
      </c>
      <c r="IF600">
        <v>1.0949521465052061</v>
      </c>
      <c r="IG600">
        <v>1.104767544723122</v>
      </c>
      <c r="IH600">
        <v>1.114948666349304</v>
      </c>
      <c r="II600">
        <v>1.1254988817529499</v>
      </c>
      <c r="IJ600">
        <v>1.1364216834884475</v>
      </c>
      <c r="IK600">
        <v>1.1477206874515553</v>
      </c>
      <c r="IL600">
        <v>1.1593996340764126</v>
      </c>
      <c r="IM600">
        <v>1.1714623895737719</v>
      </c>
      <c r="IN600">
        <v>1.1839129472108851</v>
      </c>
      <c r="IO600">
        <v>1.196755428633425</v>
      </c>
      <c r="IP600">
        <v>1.209994085229934</v>
      </c>
      <c r="IQ600">
        <v>1.2236332995391943</v>
      </c>
      <c r="IR600">
        <v>1.2376775867010323</v>
      </c>
      <c r="IS600">
        <v>1.252131595951022</v>
      </c>
      <c r="IT600">
        <v>1.2670001121595642</v>
      </c>
      <c r="IU600">
        <v>1.2822880574158808</v>
      </c>
      <c r="IV600">
        <v>1.2980004926574278</v>
      </c>
      <c r="IW600">
        <v>1.314142619345267</v>
      </c>
      <c r="IX600">
        <v>1.3307197811859686</v>
      </c>
      <c r="IY600">
        <v>1.3477374659005994</v>
      </c>
      <c r="IZ600">
        <v>1.3652013070413822</v>
      </c>
      <c r="JA600">
        <v>1.383117085856628</v>
      </c>
      <c r="JB600">
        <v>1.4014907332045687</v>
      </c>
      <c r="JC600">
        <v>1.4203283315167208</v>
      </c>
      <c r="JD600">
        <v>1.4396361168114149</v>
      </c>
      <c r="JE600">
        <v>1.4594204807581728</v>
      </c>
      <c r="JF600">
        <v>1.4796879727936112</v>
      </c>
      <c r="JG600">
        <v>1.5004453022895805</v>
      </c>
      <c r="JH600">
        <v>1.5216993407742367</v>
      </c>
      <c r="JI600">
        <v>1.5434571242068016</v>
      </c>
      <c r="JJ600">
        <v>1.5657258553067517</v>
      </c>
      <c r="JK600">
        <v>1.5885129059382226</v>
      </c>
      <c r="JL600">
        <v>1.6118258195503832</v>
      </c>
      <c r="JM600">
        <v>1.6356723136746383</v>
      </c>
      <c r="JN600">
        <v>1.660060282479451</v>
      </c>
      <c r="JO600">
        <v>1.6849977993836247</v>
      </c>
      <c r="JP600">
        <v>1.7104931197289484</v>
      </c>
      <c r="JQ600">
        <v>1.7365546835130423</v>
      </c>
      <c r="JR600">
        <v>1.7631911181833508</v>
      </c>
      <c r="JS600">
        <v>1.7904112414931883</v>
      </c>
      <c r="JT600">
        <v>1.8182240644207575</v>
      </c>
      <c r="JU600">
        <v>1.8466387941521716</v>
      </c>
      <c r="JV600">
        <v>1.8756648371294011</v>
      </c>
      <c r="JW600">
        <v>1.9053118021642008</v>
      </c>
      <c r="JX600">
        <v>1.9355895036190092</v>
      </c>
      <c r="JY600">
        <v>1.9665079646559172</v>
      </c>
      <c r="JZ600">
        <v>1.9980774205547329</v>
      </c>
      <c r="KA600">
        <v>2.0303083221012996</v>
      </c>
      <c r="KB600">
        <v>2.0632113390471094</v>
      </c>
      <c r="KC600">
        <v>2.0967973636414499</v>
      </c>
      <c r="KD600">
        <v>2.1310775142371785</v>
      </c>
      <c r="KE600">
        <v>2.1660631389713454</v>
      </c>
      <c r="KF600">
        <v>2.2017658195219081</v>
      </c>
      <c r="KG600">
        <v>2.1607562975006558</v>
      </c>
      <c r="KH600">
        <v>2.1204620745134259</v>
      </c>
      <c r="KI600">
        <v>2.0808698115183208</v>
      </c>
      <c r="KJ600">
        <v>2.0419664018510195</v>
      </c>
      <c r="KK600">
        <v>2.0037389668859276</v>
      </c>
      <c r="KL600">
        <v>1.9661748517728261</v>
      </c>
      <c r="KM600">
        <v>1.929261621247597</v>
      </c>
      <c r="KN600">
        <v>1.8929870555156401</v>
      </c>
      <c r="KO600">
        <v>1.8573391462066211</v>
      </c>
      <c r="KP600">
        <v>1.8223060923991952</v>
      </c>
      <c r="KQ600">
        <v>1.7878762967144493</v>
      </c>
      <c r="KR600">
        <v>1.7540383614766513</v>
      </c>
      <c r="KS600">
        <v>1.7207810849401859</v>
      </c>
      <c r="KT600">
        <v>1.688093457581298</v>
      </c>
      <c r="KU600">
        <v>1.6559646584535026</v>
      </c>
      <c r="KV600">
        <v>1.6243840516053882</v>
      </c>
      <c r="KW600">
        <v>1.5933411825596993</v>
      </c>
      <c r="KX600">
        <v>1.562825774852467</v>
      </c>
      <c r="KY600">
        <v>-1.5863776709763779E-4</v>
      </c>
      <c r="KZ600">
        <v>-4.7596581690594031E-4</v>
      </c>
      <c r="LA600">
        <v>-7.9345143093814544E-4</v>
      </c>
      <c r="LB600">
        <v>-1.1111997099653586E-3</v>
      </c>
      <c r="LC600">
        <v>-1.4293158417115752E-3</v>
      </c>
      <c r="LD600">
        <v>-1.7479051356751503E-3</v>
      </c>
      <c r="LE600">
        <v>-2.0670730579905447E-3</v>
      </c>
      <c r="LF600">
        <v>-2.3869252663419648E-3</v>
      </c>
      <c r="LG600">
        <v>-2.7075676449403838E-3</v>
      </c>
      <c r="LH600">
        <v>-3.0291063395755579E-3</v>
      </c>
      <c r="LI600">
        <v>-3.3516477927546529E-3</v>
      </c>
      <c r="LJ600">
        <v>-3.6752987789390743E-3</v>
      </c>
      <c r="LK600">
        <v>-4.0001664398911941E-3</v>
      </c>
      <c r="LL600">
        <v>-4.3263583201426812E-3</v>
      </c>
      <c r="LM600">
        <v>-4.653982402596157E-3</v>
      </c>
      <c r="LN600">
        <v>-4.9831471442719514E-3</v>
      </c>
      <c r="LO600">
        <v>-5.3139615122118448E-3</v>
      </c>
      <c r="LP600">
        <v>-5.6465350195516462E-3</v>
      </c>
      <c r="LQ600">
        <v>-5.9809777617744961E-3</v>
      </c>
      <c r="LR600">
        <v>-6.3174004531570275E-3</v>
      </c>
      <c r="LS600">
        <v>-6.6559144634203062E-3</v>
      </c>
      <c r="LT600">
        <v>-6.9966318545978219E-3</v>
      </c>
      <c r="LU600">
        <v>-7.3396654181325707E-3</v>
      </c>
      <c r="LV600">
        <v>-7.6851287122157025E-3</v>
      </c>
      <c r="LW600">
        <v>-8.0331360993789007E-3</v>
      </c>
      <c r="LX600">
        <v>-8.3838027843530991E-3</v>
      </c>
      <c r="LY600">
        <v>-8.7372448522059776E-3</v>
      </c>
      <c r="LZ600">
        <v>-9.0935793067708753E-3</v>
      </c>
      <c r="MA600">
        <v>-9.4529241093798694E-3</v>
      </c>
      <c r="MB600">
        <v>-9.8153982179137941E-3</v>
      </c>
      <c r="MC600">
        <v>-1.0181121626182236E-2</v>
      </c>
      <c r="MD600">
        <v>-1.0550215403646347E-2</v>
      </c>
      <c r="ME600">
        <v>-1.0922801735497886E-2</v>
      </c>
      <c r="MF600">
        <v>-1.1299003963107419E-2</v>
      </c>
      <c r="MG600">
        <v>-1.1678946624855479E-2</v>
      </c>
      <c r="MH600">
        <v>-1.2062755497359865E-2</v>
      </c>
      <c r="MI600">
        <v>-1.2450557637112785E-2</v>
      </c>
      <c r="MJ600">
        <v>-1.2842481422541885E-2</v>
      </c>
      <c r="MK600">
        <v>-1.3238656596508701E-2</v>
      </c>
      <c r="ML600">
        <v>-1.36392143092589E-2</v>
      </c>
      <c r="MM600">
        <v>-1.4044287161838384E-2</v>
      </c>
      <c r="MN600">
        <v>-1.4454009249989698E-2</v>
      </c>
      <c r="MO600">
        <v>-1.4868516208543205E-2</v>
      </c>
      <c r="MP600">
        <v>-1.5287945256317808E-2</v>
      </c>
      <c r="MQ600">
        <v>-1.5712435241545957E-2</v>
      </c>
      <c r="MR600">
        <v>-1.6142126687838182E-2</v>
      </c>
      <c r="MS600">
        <v>-1.6577161840702133E-2</v>
      </c>
      <c r="MT600">
        <v>-1.7017684714631734E-2</v>
      </c>
      <c r="MU600">
        <v>-1.7463841140781779E-2</v>
      </c>
      <c r="MV600">
        <v>-1.7915778815244171E-2</v>
      </c>
      <c r="MW600">
        <v>-1.8373647347941321E-2</v>
      </c>
      <c r="MX600">
        <v>-1.8837598312153141E-2</v>
      </c>
      <c r="MY600">
        <v>-1.9307785294694069E-2</v>
      </c>
      <c r="MZ600">
        <v>-1.9784363946756645E-2</v>
      </c>
      <c r="NA600">
        <v>-2.0267492035438331E-2</v>
      </c>
      <c r="NB600">
        <v>-2.0757329495969028E-2</v>
      </c>
      <c r="NC600">
        <v>-2.1254038484656103E-2</v>
      </c>
      <c r="ND600">
        <v>-2.1757783432564806E-2</v>
      </c>
      <c r="NE600">
        <v>-2.226873109995179E-2</v>
      </c>
      <c r="NF600">
        <v>-2.2787050631469442E-2</v>
      </c>
      <c r="NG600">
        <v>-2.3312913612159862E-2</v>
      </c>
      <c r="NH600">
        <v>-2.3846494124256438E-2</v>
      </c>
      <c r="NI600">
        <v>-2.4387968804812265E-2</v>
      </c>
      <c r="NJ600">
        <v>-2.4937516904174326E-2</v>
      </c>
      <c r="NK600">
        <v>-2.5495320345322491E-2</v>
      </c>
      <c r="NL600">
        <v>-2.6061563784093848E-2</v>
      </c>
      <c r="NM600">
        <v>-2.6636434670310981E-2</v>
      </c>
      <c r="NN600">
        <v>-2.722012330983584E-2</v>
      </c>
      <c r="NO600">
        <v>-2.7812822927568672E-2</v>
      </c>
      <c r="NP600">
        <v>-2.8414729731413377E-2</v>
      </c>
      <c r="NQ600">
        <v>-2.9026042977230455E-2</v>
      </c>
      <c r="NR600">
        <v>-2.9646965034798807E-2</v>
      </c>
      <c r="NS600">
        <v>-3.0277701454808542E-2</v>
      </c>
      <c r="NT600">
        <v>-3.0918461036906472E-2</v>
      </c>
      <c r="NU600">
        <v>-3.1569455898817669E-2</v>
      </c>
      <c r="NV600">
        <v>-3.2230901546564862E-2</v>
      </c>
      <c r="NW600">
        <v>-3.2903016945810042E-2</v>
      </c>
      <c r="NX600">
        <v>-3.3586024594340777E-2</v>
      </c>
      <c r="NY600">
        <v>-3.4280150595726352E-2</v>
      </c>
      <c r="NZ600">
        <v>-3.4985624734167289E-2</v>
      </c>
      <c r="OA600">
        <v>-3.5702680550563269E-2</v>
      </c>
      <c r="OB600">
        <v>4.1009522021252576E-2</v>
      </c>
      <c r="OC600">
        <v>4.0294222987230482E-2</v>
      </c>
      <c r="OD600">
        <v>3.9592262995104377E-2</v>
      </c>
      <c r="OE600">
        <v>3.8903409667301263E-2</v>
      </c>
      <c r="OF600">
        <v>3.8227434965092059E-2</v>
      </c>
      <c r="OG600">
        <v>3.7564115113101426E-2</v>
      </c>
      <c r="OH600">
        <v>3.6913230525228886E-2</v>
      </c>
      <c r="OI600">
        <v>3.627456573195692E-2</v>
      </c>
      <c r="OJ600">
        <v>3.5647909309021633E-2</v>
      </c>
      <c r="OK600">
        <v>3.5033053807422554E-2</v>
      </c>
      <c r="OL600">
        <v>3.4429795684748805E-2</v>
      </c>
      <c r="OM600">
        <v>3.3837935237797823E-2</v>
      </c>
      <c r="ON600">
        <v>3.3257276536465659E-2</v>
      </c>
      <c r="OO600">
        <v>3.2687627358886043E-2</v>
      </c>
      <c r="OP600">
        <v>3.2128799127796925E-2</v>
      </c>
      <c r="OQ600">
        <v>3.1580606848113806E-2</v>
      </c>
      <c r="OR600">
        <v>3.1042869045688658E-2</v>
      </c>
      <c r="OS600">
        <v>3.0515407707234685E-2</v>
      </c>
      <c r="OT600">
        <v>1.5628257748524659</v>
      </c>
      <c r="OU600">
        <v>0.95841749526831643</v>
      </c>
      <c r="OV600">
        <v>0.958576133035414</v>
      </c>
      <c r="OW600">
        <v>0.95905209885231935</v>
      </c>
      <c r="OX600">
        <v>0.95984555028325835</v>
      </c>
      <c r="OY600">
        <v>0.96095674999322467</v>
      </c>
      <c r="OZ600">
        <v>0.96238606583493636</v>
      </c>
      <c r="PA600">
        <v>0.96413397097061126</v>
      </c>
      <c r="PB600">
        <v>0.96620104402860418</v>
      </c>
      <c r="PC600">
        <v>0.96858796929494273</v>
      </c>
      <c r="PD600">
        <v>0.9712955369398828</v>
      </c>
      <c r="PE600">
        <v>0.97432464327945989</v>
      </c>
      <c r="PF600">
        <v>0.97767629107221421</v>
      </c>
      <c r="PG600">
        <v>0.98135158985115478</v>
      </c>
      <c r="PH600">
        <v>0.98535175629104532</v>
      </c>
      <c r="PI600">
        <v>0.98967811461118727</v>
      </c>
      <c r="PJ600">
        <v>0.99433209701378211</v>
      </c>
      <c r="PK600">
        <v>0.99931524415805328</v>
      </c>
      <c r="PL600">
        <v>1.0046292056702675</v>
      </c>
      <c r="PM600">
        <v>1.0102757406898191</v>
      </c>
      <c r="PN600">
        <v>1.0162567184515932</v>
      </c>
      <c r="PO600">
        <v>1.0225741189047513</v>
      </c>
      <c r="PP600">
        <v>1.0292300333681699</v>
      </c>
      <c r="PQ600">
        <v>1.0362266652227683</v>
      </c>
      <c r="PR600">
        <v>1.0435663306409024</v>
      </c>
      <c r="PS600">
        <v>1.0512514593531193</v>
      </c>
      <c r="PT600">
        <v>1.059284595452497</v>
      </c>
      <c r="PU600">
        <v>1.0676683982368509</v>
      </c>
      <c r="PV600">
        <v>1.0764056430890561</v>
      </c>
      <c r="PW600">
        <v>1.0854992223958257</v>
      </c>
      <c r="PX600">
        <v>1.0949521465052074</v>
      </c>
      <c r="PY600">
        <v>1.1047675447231182</v>
      </c>
      <c r="PZ600">
        <v>1.1149486663492998</v>
      </c>
      <c r="QA600">
        <v>1.1254988817529463</v>
      </c>
      <c r="QB600">
        <v>1.1364216834884442</v>
      </c>
      <c r="QC600">
        <v>1.147720687451552</v>
      </c>
      <c r="QD600">
        <v>1.1593996340764072</v>
      </c>
      <c r="QE600">
        <v>1.1714623895737672</v>
      </c>
      <c r="QF600">
        <v>1.1839129472108789</v>
      </c>
      <c r="QG600">
        <v>1.1967554286334219</v>
      </c>
      <c r="QH600">
        <v>1.2099940852299307</v>
      </c>
      <c r="QI600">
        <v>1.223633299539187</v>
      </c>
      <c r="QJ600">
        <v>1.2376775867010241</v>
      </c>
      <c r="QK600">
        <v>1.2521315959510158</v>
      </c>
      <c r="QL600">
        <v>1.267000112159558</v>
      </c>
      <c r="QM600">
        <v>1.2822880574158755</v>
      </c>
      <c r="QN600">
        <v>1.2980004926574236</v>
      </c>
      <c r="QO600">
        <v>1.3141426193452628</v>
      </c>
      <c r="QP600">
        <v>1.3307197811859635</v>
      </c>
      <c r="QQ600">
        <v>1.3477374659005967</v>
      </c>
      <c r="QR600">
        <v>1.3652013070413795</v>
      </c>
      <c r="QS600">
        <v>1.383117085856624</v>
      </c>
      <c r="QT600">
        <v>1.4014907332045705</v>
      </c>
      <c r="QU600">
        <v>1.420328331516723</v>
      </c>
      <c r="QV600">
        <v>1.4396361168114167</v>
      </c>
      <c r="QW600">
        <v>1.4594204807581748</v>
      </c>
      <c r="QX600">
        <v>1.4796879727936125</v>
      </c>
      <c r="QY600">
        <v>1.5004453022895823</v>
      </c>
      <c r="QZ600">
        <v>1.5216993407742359</v>
      </c>
      <c r="RA600">
        <v>1.5434571242068005</v>
      </c>
      <c r="RB600">
        <v>1.565725855306753</v>
      </c>
      <c r="RC600">
        <v>1.5885129059382244</v>
      </c>
      <c r="RD600">
        <v>1.6118258195503854</v>
      </c>
      <c r="RE600">
        <v>1.6356723136746407</v>
      </c>
      <c r="RF600">
        <v>1.6600602824794553</v>
      </c>
      <c r="RG600">
        <v>1.68499779938363</v>
      </c>
      <c r="RH600">
        <v>1.7104931197289512</v>
      </c>
      <c r="RI600">
        <v>1.7365546835130476</v>
      </c>
      <c r="RJ600">
        <v>1.7631911181833613</v>
      </c>
      <c r="RK600">
        <v>1.7904112414931941</v>
      </c>
      <c r="RL600">
        <v>1.8182240644207617</v>
      </c>
      <c r="RM600">
        <v>1.8466387941521754</v>
      </c>
      <c r="RN600">
        <v>1.8756648371294062</v>
      </c>
      <c r="RO600">
        <v>1.9053118021642033</v>
      </c>
      <c r="RP600">
        <v>1.9355895036190134</v>
      </c>
      <c r="RQ600">
        <v>1.9665079646559209</v>
      </c>
      <c r="RR600">
        <v>1.9980774205547389</v>
      </c>
      <c r="RS600">
        <v>2.0303083221013032</v>
      </c>
      <c r="RT600">
        <v>2.0632113390471107</v>
      </c>
      <c r="RU600">
        <v>2.0967973636414494</v>
      </c>
      <c r="RV600">
        <v>2.1310775142371767</v>
      </c>
      <c r="RW600">
        <v>2.166063138971341</v>
      </c>
      <c r="RX600">
        <v>2.2017658195219045</v>
      </c>
      <c r="RY600">
        <v>2.1607562975006509</v>
      </c>
      <c r="RZ600">
        <v>2.1204620745134179</v>
      </c>
      <c r="SA600">
        <v>2.0808698115183186</v>
      </c>
      <c r="SB600">
        <v>2.0419664018510177</v>
      </c>
      <c r="SC600">
        <v>2.0037389668859258</v>
      </c>
      <c r="SD600">
        <v>1.9661748517728237</v>
      </c>
      <c r="SE600">
        <v>1.9292616212475941</v>
      </c>
      <c r="SF600">
        <v>1.8929870555156363</v>
      </c>
      <c r="SG600">
        <v>1.8573391462066167</v>
      </c>
      <c r="SH600">
        <v>1.8223060923991918</v>
      </c>
      <c r="SI600">
        <v>1.7878762967144415</v>
      </c>
      <c r="SJ600">
        <v>1.7540383614766426</v>
      </c>
      <c r="SK600">
        <v>1.7207810849401781</v>
      </c>
      <c r="SL600">
        <v>1.6880934575812938</v>
      </c>
      <c r="SM600">
        <v>1.6559646584535004</v>
      </c>
      <c r="SN600">
        <v>1.624384051605386</v>
      </c>
      <c r="SO600">
        <v>1.5933411825596988</v>
      </c>
      <c r="SP600">
        <v>1.5628257748524657</v>
      </c>
      <c r="SS600" t="s">
        <v>324</v>
      </c>
      <c r="ST600" s="128">
        <v>1.5789728908201774</v>
      </c>
      <c r="SU600" s="43"/>
      <c r="SV600" s="129">
        <f>'Ex 3 - Linear 1-100 AdjSteps'!E100</f>
        <v>1.5789728900794653</v>
      </c>
    </row>
    <row r="601" spans="10:516" x14ac:dyDescent="0.2">
      <c r="J601" s="99">
        <v>83</v>
      </c>
      <c r="K601">
        <v>-1.0051708093825633E-3</v>
      </c>
      <c r="L601">
        <v>-3.015845180948089E-3</v>
      </c>
      <c r="M601">
        <v>-5.0275179210696602E-3</v>
      </c>
      <c r="N601">
        <v>-7.0408549760038819E-3</v>
      </c>
      <c r="O601">
        <v>-9.056522842963894E-3</v>
      </c>
      <c r="P601">
        <v>-1.1075188790757301E-2</v>
      </c>
      <c r="Q601">
        <v>-1.3097521080679542E-2</v>
      </c>
      <c r="R601">
        <v>-1.5124189187735749E-2</v>
      </c>
      <c r="S601">
        <v>-1.7155864022264638E-2</v>
      </c>
      <c r="T601">
        <v>-1.9193218152037068E-2</v>
      </c>
      <c r="U601">
        <v>-2.1236926024903919E-2</v>
      </c>
      <c r="V601">
        <v>-2.3287664192065773E-2</v>
      </c>
      <c r="W601">
        <v>-2.5346111532039244E-2</v>
      </c>
      <c r="X601">
        <v>-2.7412949475393588E-2</v>
      </c>
      <c r="Y601">
        <v>-2.948886223033222E-2</v>
      </c>
      <c r="Z601">
        <v>-3.1574537009193805E-2</v>
      </c>
      <c r="AA601">
        <v>-3.3670664255947592E-2</v>
      </c>
      <c r="AB601">
        <v>-3.5777937874758609E-2</v>
      </c>
      <c r="AC601">
        <v>-3.7897055459698833E-2</v>
      </c>
      <c r="AD601">
        <v>-4.0028718525679262E-2</v>
      </c>
      <c r="AE601">
        <v>-4.2173632740679826E-2</v>
      </c>
      <c r="AF601">
        <v>-4.4332508159355175E-2</v>
      </c>
      <c r="AG601">
        <v>-4.6506059458090866E-2</v>
      </c>
      <c r="AH601">
        <v>-4.8695006171591844E-2</v>
      </c>
      <c r="AI601">
        <v>-5.0900072931076901E-2</v>
      </c>
      <c r="AJ601">
        <v>-5.3121989704162043E-2</v>
      </c>
      <c r="AK601">
        <v>-5.5361492036509419E-2</v>
      </c>
      <c r="AL601">
        <v>-5.7619321295322899E-2</v>
      </c>
      <c r="AM601">
        <v>-5.9896224914771756E-2</v>
      </c>
      <c r="AN601">
        <v>-6.2192956643421241E-2</v>
      </c>
      <c r="AO601">
        <v>-6.4510276793755345E-2</v>
      </c>
      <c r="AP601">
        <v>-6.6848952493869782E-2</v>
      </c>
      <c r="AQ601">
        <v>-6.9209757941424963E-2</v>
      </c>
      <c r="AR601">
        <v>-7.1593474659935444E-2</v>
      </c>
      <c r="AS601">
        <v>-7.4000891757487128E-2</v>
      </c>
      <c r="AT601">
        <v>-7.6432806187964247E-2</v>
      </c>
      <c r="AU601">
        <v>-7.8890023014874286E-2</v>
      </c>
      <c r="AV601">
        <v>-8.1373355677855891E-2</v>
      </c>
      <c r="AW601">
        <v>-8.3883626261962274E-2</v>
      </c>
      <c r="AX601">
        <v>-8.6421665769803591E-2</v>
      </c>
      <c r="AY601">
        <v>-8.8988314396644203E-2</v>
      </c>
      <c r="AZ601">
        <v>-9.1584421808541275E-2</v>
      </c>
      <c r="BA601">
        <v>-9.4210847423618835E-2</v>
      </c>
      <c r="BB601">
        <v>-9.6868460696570874E-2</v>
      </c>
      <c r="BC601">
        <v>-9.9558141406486236E-2</v>
      </c>
      <c r="BD601">
        <v>-0.102280779948092</v>
      </c>
      <c r="BE601">
        <v>-0.10503727762651068</v>
      </c>
      <c r="BF601">
        <v>-0.10782854695562832</v>
      </c>
      <c r="BG601">
        <v>-0.11065551196017502</v>
      </c>
      <c r="BH601">
        <v>-0.11351910848161531</v>
      </c>
      <c r="BI601">
        <v>-0.11642028448794904</v>
      </c>
      <c r="BJ601">
        <v>-0.11936000038752777</v>
      </c>
      <c r="BK601">
        <v>-0.12233922934699071</v>
      </c>
      <c r="BL601">
        <v>-0.12535895761342128</v>
      </c>
      <c r="BM601">
        <v>-0.12842018484083656</v>
      </c>
      <c r="BN601">
        <v>-0.13152392442111219</v>
      </c>
      <c r="BO601">
        <v>-0.13467120381945921</v>
      </c>
      <c r="BP601">
        <v>-0.13786306491455511</v>
      </c>
      <c r="BQ601">
        <v>-0.14110056434344834</v>
      </c>
      <c r="BR601">
        <v>-0.14438477385135029</v>
      </c>
      <c r="BS601">
        <v>-0.14771678064642554</v>
      </c>
      <c r="BT601">
        <v>-0.15109768775970331</v>
      </c>
      <c r="BU601">
        <v>-0.15452861441022464</v>
      </c>
      <c r="BV601">
        <v>-0.15801069637555132</v>
      </c>
      <c r="BW601">
        <v>-0.16154508636775425</v>
      </c>
      <c r="BX601">
        <v>-0.16513295441500817</v>
      </c>
      <c r="BY601">
        <v>-0.16877548824891989</v>
      </c>
      <c r="BZ601">
        <v>-0.17247389369771549</v>
      </c>
      <c r="CA601">
        <v>-0.17622939508541813</v>
      </c>
      <c r="CB601">
        <v>-0.18004323563715152</v>
      </c>
      <c r="CC601">
        <v>-0.18391667789069813</v>
      </c>
      <c r="CD601">
        <v>-0.1878510041144488</v>
      </c>
      <c r="CE601">
        <v>-0.19184751673188868</v>
      </c>
      <c r="CF601">
        <v>-0.19590753875275216</v>
      </c>
      <c r="CG601">
        <v>-0.2000324142109931</v>
      </c>
      <c r="CH601">
        <v>-0.20422350860971455</v>
      </c>
      <c r="CI601">
        <v>-0.20848220937320905</v>
      </c>
      <c r="CJ601">
        <v>-0.21280992630624906</v>
      </c>
      <c r="CK601">
        <v>-0.21720809206079361</v>
      </c>
      <c r="CL601">
        <v>-0.22167816261025308</v>
      </c>
      <c r="CM601">
        <v>-0.22622161773147634</v>
      </c>
      <c r="CN601">
        <v>-0.23083996149461941</v>
      </c>
      <c r="CO601">
        <v>0.76446527723894875</v>
      </c>
      <c r="CP601">
        <v>0.75985806483564444</v>
      </c>
      <c r="CQ601">
        <v>0.75533687611903455</v>
      </c>
      <c r="CR601">
        <v>0.75090021439005861</v>
      </c>
      <c r="CS601">
        <v>0.74654661093155794</v>
      </c>
      <c r="CT601">
        <v>0.74227462452207171</v>
      </c>
      <c r="CU601">
        <v>0.73808284095873133</v>
      </c>
      <c r="CV601">
        <v>0.73396987258910507</v>
      </c>
      <c r="CW601">
        <v>0.72993435785182292</v>
      </c>
      <c r="CX601">
        <v>0.72597496082584978</v>
      </c>
      <c r="CY601">
        <v>0.72209037078823357</v>
      </c>
      <c r="CZ601">
        <v>0.71827930178021016</v>
      </c>
      <c r="DA601">
        <v>0.71454049218149263</v>
      </c>
      <c r="DB601">
        <v>0.71087270429262372</v>
      </c>
      <c r="DC601">
        <v>0.70727472392524948</v>
      </c>
      <c r="DD601">
        <v>0.70374536000017041</v>
      </c>
      <c r="DE601">
        <v>0.70028344415304611</v>
      </c>
      <c r="DF601">
        <v>0.69858563725033196</v>
      </c>
      <c r="DG601">
        <v>1.0051708093825602E-3</v>
      </c>
      <c r="DH601">
        <v>3.0158451809480843E-3</v>
      </c>
      <c r="DI601">
        <v>5.0275179210696481E-3</v>
      </c>
      <c r="DJ601">
        <v>7.0408549760038724E-3</v>
      </c>
      <c r="DK601">
        <v>9.0565228429638732E-3</v>
      </c>
      <c r="DL601">
        <v>1.1075188790757281E-2</v>
      </c>
      <c r="DM601">
        <v>1.3097521080679523E-2</v>
      </c>
      <c r="DN601">
        <v>1.5124189187735755E-2</v>
      </c>
      <c r="DO601">
        <v>1.71558640222646E-2</v>
      </c>
      <c r="DP601">
        <v>1.9193218152037055E-2</v>
      </c>
      <c r="DQ601">
        <v>2.1236926024903881E-2</v>
      </c>
      <c r="DR601">
        <v>2.3287664192065766E-2</v>
      </c>
      <c r="DS601">
        <v>2.534611153203923E-2</v>
      </c>
      <c r="DT601">
        <v>2.7412949475393539E-2</v>
      </c>
      <c r="DU601">
        <v>2.9488862230332202E-2</v>
      </c>
      <c r="DV601">
        <v>3.1574537009193784E-2</v>
      </c>
      <c r="DW601">
        <v>3.3670664255947516E-2</v>
      </c>
      <c r="DX601">
        <v>3.5777937874758581E-2</v>
      </c>
      <c r="DY601">
        <v>3.7897055459698813E-2</v>
      </c>
      <c r="DZ601">
        <v>4.0028718525679269E-2</v>
      </c>
      <c r="EA601">
        <v>4.2173632740679833E-2</v>
      </c>
      <c r="EB601">
        <v>4.4332508159355098E-2</v>
      </c>
      <c r="EC601">
        <v>4.6506059458090783E-2</v>
      </c>
      <c r="ED601">
        <v>4.8695006171591823E-2</v>
      </c>
      <c r="EE601">
        <v>5.0900072931076935E-2</v>
      </c>
      <c r="EF601">
        <v>5.3121989704162084E-2</v>
      </c>
      <c r="EG601">
        <v>5.5361492036509384E-2</v>
      </c>
      <c r="EH601">
        <v>5.7619321295322823E-2</v>
      </c>
      <c r="EI601">
        <v>5.9896224914771569E-2</v>
      </c>
      <c r="EJ601">
        <v>6.2192956643421234E-2</v>
      </c>
      <c r="EK601">
        <v>6.4510276793755081E-2</v>
      </c>
      <c r="EL601">
        <v>6.6848952493869768E-2</v>
      </c>
      <c r="EM601">
        <v>6.9209757941424851E-2</v>
      </c>
      <c r="EN601">
        <v>7.159347465993525E-2</v>
      </c>
      <c r="EO601">
        <v>7.4000891757486864E-2</v>
      </c>
      <c r="EP601">
        <v>7.643280618796415E-2</v>
      </c>
      <c r="EQ601">
        <v>7.8890023014874064E-2</v>
      </c>
      <c r="ER601">
        <v>8.1373355677855558E-2</v>
      </c>
      <c r="ES601">
        <v>8.3883626261962024E-2</v>
      </c>
      <c r="ET601">
        <v>8.6421665769803424E-2</v>
      </c>
      <c r="EU601">
        <v>8.8988314396644133E-2</v>
      </c>
      <c r="EV601">
        <v>9.1584421808541025E-2</v>
      </c>
      <c r="EW601">
        <v>9.4210847423618613E-2</v>
      </c>
      <c r="EX601">
        <v>9.6868460696570527E-2</v>
      </c>
      <c r="EY601">
        <v>9.9558141406485945E-2</v>
      </c>
      <c r="EZ601">
        <v>0.10228077994809175</v>
      </c>
      <c r="FA601">
        <v>0.10503727762651023</v>
      </c>
      <c r="FB601">
        <v>0.10782854695562781</v>
      </c>
      <c r="FC601">
        <v>0.11065551196017484</v>
      </c>
      <c r="FD601">
        <v>0.11351910848161478</v>
      </c>
      <c r="FE601">
        <v>0.11642028448794861</v>
      </c>
      <c r="FF601">
        <v>0.11936000038752731</v>
      </c>
      <c r="FG601">
        <v>0.12233922934699039</v>
      </c>
      <c r="FH601">
        <v>0.12535895761342111</v>
      </c>
      <c r="FI601">
        <v>0.12842018484083598</v>
      </c>
      <c r="FJ601">
        <v>0.13152392442111202</v>
      </c>
      <c r="FK601">
        <v>0.13467120381945893</v>
      </c>
      <c r="FL601">
        <v>0.13786306491455466</v>
      </c>
      <c r="FM601">
        <v>0.141100564343448</v>
      </c>
      <c r="FN601">
        <v>0.14438477385134982</v>
      </c>
      <c r="FO601">
        <v>0.14771678064642527</v>
      </c>
      <c r="FP601">
        <v>0.15109768775970284</v>
      </c>
      <c r="FQ601">
        <v>0.1545286144102242</v>
      </c>
      <c r="FR601">
        <v>0.15801069637555082</v>
      </c>
      <c r="FS601">
        <v>0.16154508636775389</v>
      </c>
      <c r="FT601">
        <v>0.16513295441500789</v>
      </c>
      <c r="FU601">
        <v>0.16877548824891966</v>
      </c>
      <c r="FV601">
        <v>0.17247389369771479</v>
      </c>
      <c r="FW601">
        <v>0.17622939508541768</v>
      </c>
      <c r="FX601">
        <v>0.18004323563715138</v>
      </c>
      <c r="FY601">
        <v>0.18391667789069746</v>
      </c>
      <c r="FZ601">
        <v>0.18785100411444833</v>
      </c>
      <c r="GA601">
        <v>0.19184751673188813</v>
      </c>
      <c r="GB601">
        <v>0.19590753875275199</v>
      </c>
      <c r="GC601">
        <v>0.20003241421099266</v>
      </c>
      <c r="GD601">
        <v>0.20422350860971433</v>
      </c>
      <c r="GE601">
        <v>0.20848220937320877</v>
      </c>
      <c r="GF601">
        <v>0.21280992630624876</v>
      </c>
      <c r="GG601">
        <v>0.21720809206079325</v>
      </c>
      <c r="GH601">
        <v>0.22167816261025272</v>
      </c>
      <c r="GI601">
        <v>0.2262216177314762</v>
      </c>
      <c r="GJ601">
        <v>0.23083996149461905</v>
      </c>
      <c r="GK601">
        <v>0.2355347227610507</v>
      </c>
      <c r="GL601">
        <v>0.24014193516435503</v>
      </c>
      <c r="GM601">
        <v>0.24466312388096481</v>
      </c>
      <c r="GN601">
        <v>0.24909978560994078</v>
      </c>
      <c r="GO601">
        <v>0.25345338906844161</v>
      </c>
      <c r="GP601">
        <v>0.25772537547792801</v>
      </c>
      <c r="GQ601">
        <v>0.26191715904126806</v>
      </c>
      <c r="GR601">
        <v>0.26603012741089443</v>
      </c>
      <c r="GS601">
        <v>0.27006564214817641</v>
      </c>
      <c r="GT601">
        <v>0.27402503917415005</v>
      </c>
      <c r="GU601">
        <v>0.27790962921176582</v>
      </c>
      <c r="GV601">
        <v>0.2817206982197889</v>
      </c>
      <c r="GW601">
        <v>0.28545950781850676</v>
      </c>
      <c r="GX601">
        <v>0.2891272957073755</v>
      </c>
      <c r="GY601">
        <v>0.29272527607474963</v>
      </c>
      <c r="GZ601">
        <v>0.29625463999982882</v>
      </c>
      <c r="HA601">
        <v>0.29971655584695328</v>
      </c>
      <c r="HB601">
        <v>0.30141436274966737</v>
      </c>
      <c r="HC601">
        <v>0.94056625830693452</v>
      </c>
      <c r="HD601">
        <v>0.94072194132791664</v>
      </c>
      <c r="HE601">
        <v>0.94118904192833219</v>
      </c>
      <c r="HF601">
        <v>0.94196771473765595</v>
      </c>
      <c r="HG601">
        <v>0.94305821752855268</v>
      </c>
      <c r="HH601">
        <v>0.94446091130220899</v>
      </c>
      <c r="HI601">
        <v>0.94617626040784908</v>
      </c>
      <c r="HJ601">
        <v>0.94820483269644051</v>
      </c>
      <c r="HK601">
        <v>0.95054729970868279</v>
      </c>
      <c r="HL601">
        <v>0.95320443689731604</v>
      </c>
      <c r="HM601">
        <v>0.95617712388382681</v>
      </c>
      <c r="HN601">
        <v>0.95946634474963843</v>
      </c>
      <c r="HO601">
        <v>0.96307318836187628</v>
      </c>
      <c r="HP601">
        <v>0.96699884873384145</v>
      </c>
      <c r="HQ601">
        <v>0.97124462542026779</v>
      </c>
      <c r="HR601">
        <v>0.97581192394752403</v>
      </c>
      <c r="HS601">
        <v>0.98070225627891372</v>
      </c>
      <c r="HT601">
        <v>0.9859172413151871</v>
      </c>
      <c r="HU601">
        <v>0.99145860543047082</v>
      </c>
      <c r="HV601">
        <v>0.99732818304376059</v>
      </c>
      <c r="HW601">
        <v>1.0035279172261857</v>
      </c>
      <c r="HX601">
        <v>1.0100598603442716</v>
      </c>
      <c r="HY601">
        <v>1.0169261747393235</v>
      </c>
      <c r="HZ601">
        <v>1.0241291334432696</v>
      </c>
      <c r="IA601">
        <v>1.0316711209311247</v>
      </c>
      <c r="IB601">
        <v>1.039554633910349</v>
      </c>
      <c r="IC601">
        <v>1.0477822821473584</v>
      </c>
      <c r="ID601">
        <v>1.0563567893314625</v>
      </c>
      <c r="IE601">
        <v>1.0652809939765304</v>
      </c>
      <c r="IF601">
        <v>1.0745578503606357</v>
      </c>
      <c r="IG601">
        <v>1.0841904295040632</v>
      </c>
      <c r="IH601">
        <v>1.094181920185924</v>
      </c>
      <c r="II601">
        <v>1.1045356299997888</v>
      </c>
      <c r="IJ601">
        <v>1.1152549864486287</v>
      </c>
      <c r="IK601">
        <v>1.1263435380794611</v>
      </c>
      <c r="IL601">
        <v>1.1378049556580634</v>
      </c>
      <c r="IM601">
        <v>1.149643033384145</v>
      </c>
      <c r="IN601">
        <v>1.1618616901473919</v>
      </c>
      <c r="IO601">
        <v>1.1744649708247681</v>
      </c>
      <c r="IP601">
        <v>1.1874570476195505</v>
      </c>
      <c r="IQ601">
        <v>1.2008422214424843</v>
      </c>
      <c r="IR601">
        <v>1.214624923335567</v>
      </c>
      <c r="IS601">
        <v>1.22880971593891</v>
      </c>
      <c r="IT601">
        <v>1.243401295001153</v>
      </c>
      <c r="IU601">
        <v>1.258404490933954</v>
      </c>
      <c r="IV601">
        <v>1.2738242704110538</v>
      </c>
      <c r="IW601">
        <v>1.2896657380124428</v>
      </c>
      <c r="IX601">
        <v>1.3059341379141913</v>
      </c>
      <c r="IY601">
        <v>1.3226348556244898</v>
      </c>
      <c r="IZ601">
        <v>1.3397734197664708</v>
      </c>
      <c r="JA601">
        <v>1.357355503908406</v>
      </c>
      <c r="JB601">
        <v>1.3753869284418925</v>
      </c>
      <c r="JC601">
        <v>1.3938736625086463</v>
      </c>
      <c r="JD601">
        <v>1.4128218259765304</v>
      </c>
      <c r="JE601">
        <v>1.4322376914654791</v>
      </c>
      <c r="JF601">
        <v>1.4521276864239925</v>
      </c>
      <c r="JG601">
        <v>1.4724983952568924</v>
      </c>
      <c r="JH601">
        <v>1.4933565615050242</v>
      </c>
      <c r="JI601">
        <v>1.5147090900776488</v>
      </c>
      <c r="JJ601">
        <v>1.5365630495382485</v>
      </c>
      <c r="JK601">
        <v>1.5589256744445197</v>
      </c>
      <c r="JL601">
        <v>1.5818043677432934</v>
      </c>
      <c r="JM601">
        <v>1.6052067032212258</v>
      </c>
      <c r="JN601">
        <v>1.6291404280120354</v>
      </c>
      <c r="JO601">
        <v>1.6536134651611099</v>
      </c>
      <c r="JP601">
        <v>1.6786339162483725</v>
      </c>
      <c r="JQ601">
        <v>1.7042100640702258</v>
      </c>
      <c r="JR601">
        <v>1.7303503753815037</v>
      </c>
      <c r="JS601">
        <v>1.7570635036983231</v>
      </c>
      <c r="JT601">
        <v>1.7843582921627317</v>
      </c>
      <c r="JU601">
        <v>1.81224377647017</v>
      </c>
      <c r="JV601">
        <v>1.8407291878606475</v>
      </c>
      <c r="JW601">
        <v>1.8698239561746708</v>
      </c>
      <c r="JX601">
        <v>1.8995377129748956</v>
      </c>
      <c r="JY601">
        <v>1.9298802947345826</v>
      </c>
      <c r="JZ601">
        <v>1.9608617460938589</v>
      </c>
      <c r="KA601">
        <v>1.9924923231849276</v>
      </c>
      <c r="KB601">
        <v>2.0247824970272426</v>
      </c>
      <c r="KC601">
        <v>2.0577429569938666</v>
      </c>
      <c r="KD601">
        <v>2.091384614350086</v>
      </c>
      <c r="KE601">
        <v>2.1257186058654782</v>
      </c>
      <c r="KF601">
        <v>2.1607562975006558</v>
      </c>
      <c r="KG601">
        <v>2.1965092881698562</v>
      </c>
      <c r="KH601">
        <v>2.1555483361395815</v>
      </c>
      <c r="KI601">
        <v>2.1153009590943297</v>
      </c>
      <c r="KJ601">
        <v>2.0757538335001353</v>
      </c>
      <c r="KK601">
        <v>2.0368938676350083</v>
      </c>
      <c r="KL601">
        <v>1.9987081972550362</v>
      </c>
      <c r="KM601">
        <v>1.9611841813357926</v>
      </c>
      <c r="KN601">
        <v>1.9243093978876387</v>
      </c>
      <c r="KO601">
        <v>1.8880716398435373</v>
      </c>
      <c r="KP601">
        <v>1.852458911017999</v>
      </c>
      <c r="KQ601">
        <v>1.8174594221358837</v>
      </c>
      <c r="KR601">
        <v>1.7830615869296249</v>
      </c>
      <c r="KS601">
        <v>1.7492540183037339</v>
      </c>
      <c r="KT601">
        <v>1.7160255245651843</v>
      </c>
      <c r="KU601">
        <v>1.6833651057185166</v>
      </c>
      <c r="KV601">
        <v>1.6512619498243695</v>
      </c>
      <c r="KW601">
        <v>1.6197054294203022</v>
      </c>
      <c r="KX601">
        <v>1.588685098002661</v>
      </c>
      <c r="KY601">
        <v>-1.5568302098181082E-4</v>
      </c>
      <c r="KZ601">
        <v>-4.6710060041620208E-4</v>
      </c>
      <c r="LA601">
        <v>-7.7867280932391865E-4</v>
      </c>
      <c r="LB601">
        <v>-1.090502790896223E-3</v>
      </c>
      <c r="LC601">
        <v>-1.4026937736577056E-3</v>
      </c>
      <c r="LD601">
        <v>-1.7153491056391787E-3</v>
      </c>
      <c r="LE601">
        <v>-2.0285722885900969E-3</v>
      </c>
      <c r="LF601">
        <v>-2.3424670122419032E-3</v>
      </c>
      <c r="LG601">
        <v>-2.6571371886335801E-3</v>
      </c>
      <c r="LH601">
        <v>-2.9726869865107923E-3</v>
      </c>
      <c r="LI601">
        <v>-3.2892208658100333E-3</v>
      </c>
      <c r="LJ601">
        <v>-3.6068436122391424E-3</v>
      </c>
      <c r="LK601">
        <v>-3.925660371965671E-3</v>
      </c>
      <c r="LL601">
        <v>-4.2457766864245931E-3</v>
      </c>
      <c r="LM601">
        <v>-4.5672985272568476E-3</v>
      </c>
      <c r="LN601">
        <v>-4.8903323313902909E-3</v>
      </c>
      <c r="LO601">
        <v>-5.2149850362746986E-3</v>
      </c>
      <c r="LP601">
        <v>-5.5413641152824728E-3</v>
      </c>
      <c r="LQ601">
        <v>-5.8695776132866914E-3</v>
      </c>
      <c r="LR601">
        <v>-6.1997341824284406E-3</v>
      </c>
      <c r="LS601">
        <v>-6.5319431180850982E-3</v>
      </c>
      <c r="LT601">
        <v>-6.8663143950516339E-3</v>
      </c>
      <c r="LU601">
        <v>-7.2029587039467305E-3</v>
      </c>
      <c r="LV601">
        <v>-7.5419874878559726E-3</v>
      </c>
      <c r="LW601">
        <v>-7.8835129792240374E-3</v>
      </c>
      <c r="LX601">
        <v>-8.227648237008266E-3</v>
      </c>
      <c r="LY601">
        <v>-8.5745071841058246E-3</v>
      </c>
      <c r="LZ601">
        <v>-8.9242046450668418E-3</v>
      </c>
      <c r="MA601">
        <v>-9.2768563841060612E-3</v>
      </c>
      <c r="MB601">
        <v>-9.6325791434255254E-3</v>
      </c>
      <c r="MC601">
        <v>-9.9914906818610854E-3</v>
      </c>
      <c r="MD601">
        <v>-1.0353709813865351E-2</v>
      </c>
      <c r="ME601">
        <v>-1.0719356448840225E-2</v>
      </c>
      <c r="MF601">
        <v>-1.1088551630831733E-2</v>
      </c>
      <c r="MG601">
        <v>-1.1461417578600667E-2</v>
      </c>
      <c r="MH601">
        <v>-1.1838077726081999E-2</v>
      </c>
      <c r="MI601">
        <v>-1.2218656763246499E-2</v>
      </c>
      <c r="MJ601">
        <v>-1.2603280677378342E-2</v>
      </c>
      <c r="MK601">
        <v>-1.2992076794782008E-2</v>
      </c>
      <c r="ML601">
        <v>-1.3385173822932524E-2</v>
      </c>
      <c r="MM601">
        <v>-1.3782701893082932E-2</v>
      </c>
      <c r="MN601">
        <v>-1.4184792603343075E-2</v>
      </c>
      <c r="MO601">
        <v>-1.4591579062243966E-2</v>
      </c>
      <c r="MP601">
        <v>-1.5003195932802192E-2</v>
      </c>
      <c r="MQ601">
        <v>-1.5419779477098857E-2</v>
      </c>
      <c r="MR601">
        <v>-1.5841467601387976E-2</v>
      </c>
      <c r="MS601">
        <v>-1.6268399901749081E-2</v>
      </c>
      <c r="MT601">
        <v>-1.6700717710299292E-2</v>
      </c>
      <c r="MU601">
        <v>-1.7138564141979944E-2</v>
      </c>
      <c r="MV601">
        <v>-1.7582084141933647E-2</v>
      </c>
      <c r="MW601">
        <v>-1.8031424533486991E-2</v>
      </c>
      <c r="MX601">
        <v>-1.8486734066755099E-2</v>
      </c>
      <c r="MY601">
        <v>-1.8948163467884027E-2</v>
      </c>
      <c r="MZ601">
        <v>-1.9415865488947373E-2</v>
      </c>
      <c r="NA601">
        <v>-1.9889994958513343E-2</v>
      </c>
      <c r="NB601">
        <v>-2.0370708832899521E-2</v>
      </c>
      <c r="NC601">
        <v>-2.0858166248131731E-2</v>
      </c>
      <c r="ND601">
        <v>-2.1352528572624634E-2</v>
      </c>
      <c r="NE601">
        <v>-2.1853959460601369E-2</v>
      </c>
      <c r="NF601">
        <v>-2.2362624906269675E-2</v>
      </c>
      <c r="NG601">
        <v>-2.2878693298772936E-2</v>
      </c>
      <c r="NH601">
        <v>-2.3402335477933772E-2</v>
      </c>
      <c r="NI601">
        <v>-2.3933724790809113E-2</v>
      </c>
      <c r="NJ601">
        <v>-2.4473037149075231E-2</v>
      </c>
      <c r="NK601">
        <v>-2.5020451087261513E-2</v>
      </c>
      <c r="NL601">
        <v>-2.5576147821853072E-2</v>
      </c>
      <c r="NM601">
        <v>-2.614031131128047E-2</v>
      </c>
      <c r="NN601">
        <v>-2.6713128316817776E-2</v>
      </c>
      <c r="NO601">
        <v>-2.7294788464408103E-2</v>
      </c>
      <c r="NP601">
        <v>-2.788548430743756E-2</v>
      </c>
      <c r="NQ601">
        <v>-2.8485411390478405E-2</v>
      </c>
      <c r="NR601">
        <v>-2.909476831402226E-2</v>
      </c>
      <c r="NS601">
        <v>-2.9713756800225113E-2</v>
      </c>
      <c r="NT601">
        <v>-3.0342581759685436E-2</v>
      </c>
      <c r="NU601">
        <v>-3.0981451359278291E-2</v>
      </c>
      <c r="NV601">
        <v>-3.1630577091066828E-2</v>
      </c>
      <c r="NW601">
        <v>-3.2290173842315119E-2</v>
      </c>
      <c r="NX601">
        <v>-3.2960459966624361E-2</v>
      </c>
      <c r="NY601">
        <v>-3.3641657356217096E-2</v>
      </c>
      <c r="NZ601">
        <v>-3.4333991515392619E-2</v>
      </c>
      <c r="OA601">
        <v>-3.5037691635178073E-2</v>
      </c>
      <c r="OB601">
        <v>-3.5752990669200208E-2</v>
      </c>
      <c r="OC601">
        <v>4.0960952030275041E-2</v>
      </c>
      <c r="OD601">
        <v>4.024737704525147E-2</v>
      </c>
      <c r="OE601">
        <v>3.9547125594194064E-2</v>
      </c>
      <c r="OF601">
        <v>3.8859965865127064E-2</v>
      </c>
      <c r="OG601">
        <v>3.8185670379972086E-2</v>
      </c>
      <c r="OH601">
        <v>3.7524015919243522E-2</v>
      </c>
      <c r="OI601">
        <v>3.6874783448153835E-2</v>
      </c>
      <c r="OJ601">
        <v>3.6237758044103965E-2</v>
      </c>
      <c r="OK601">
        <v>3.5612728825535046E-2</v>
      </c>
      <c r="OL601">
        <v>3.4999488882118242E-2</v>
      </c>
      <c r="OM601">
        <v>3.4397835206258574E-2</v>
      </c>
      <c r="ON601">
        <v>3.3807568625891307E-2</v>
      </c>
      <c r="OO601">
        <v>3.3228493738547811E-2</v>
      </c>
      <c r="OP601">
        <v>3.2660418846669169E-2</v>
      </c>
      <c r="OQ601">
        <v>3.2103155894146584E-2</v>
      </c>
      <c r="OR601">
        <v>3.1556520404066972E-2</v>
      </c>
      <c r="OS601">
        <v>3.1020331417643664E-2</v>
      </c>
      <c r="OT601">
        <v>1.5886850980026597</v>
      </c>
      <c r="OU601">
        <v>0.94056625830693308</v>
      </c>
      <c r="OV601">
        <v>0.94072194132791487</v>
      </c>
      <c r="OW601">
        <v>0.94118904192833042</v>
      </c>
      <c r="OX601">
        <v>0.94196771473765517</v>
      </c>
      <c r="OY601">
        <v>0.94305821752855234</v>
      </c>
      <c r="OZ601">
        <v>0.94446091130221022</v>
      </c>
      <c r="PA601">
        <v>0.94617626040784908</v>
      </c>
      <c r="PB601">
        <v>0.94820483269644162</v>
      </c>
      <c r="PC601">
        <v>0.95054729970868013</v>
      </c>
      <c r="PD601">
        <v>0.95320443689731338</v>
      </c>
      <c r="PE601">
        <v>0.9561771238838257</v>
      </c>
      <c r="PF601">
        <v>0.95946634474963532</v>
      </c>
      <c r="PG601">
        <v>0.96307318836187605</v>
      </c>
      <c r="PH601">
        <v>0.96699884873384101</v>
      </c>
      <c r="PI601">
        <v>0.97124462542026491</v>
      </c>
      <c r="PJ601">
        <v>0.97581192394752048</v>
      </c>
      <c r="PK601">
        <v>0.98070225627890995</v>
      </c>
      <c r="PL601">
        <v>0.98591724131518699</v>
      </c>
      <c r="PM601">
        <v>0.99145860543046938</v>
      </c>
      <c r="PN601">
        <v>0.99732818304375559</v>
      </c>
      <c r="PO601">
        <v>1.0035279172261853</v>
      </c>
      <c r="PP601">
        <v>1.0100598603442685</v>
      </c>
      <c r="PQ601">
        <v>1.0169261747393208</v>
      </c>
      <c r="PR601">
        <v>1.0241291334432692</v>
      </c>
      <c r="PS601">
        <v>1.0316711209311262</v>
      </c>
      <c r="PT601">
        <v>1.0395546339103492</v>
      </c>
      <c r="PU601">
        <v>1.0477822821473581</v>
      </c>
      <c r="PV601">
        <v>1.0563567893314632</v>
      </c>
      <c r="PW601">
        <v>1.0652809939765289</v>
      </c>
      <c r="PX601">
        <v>1.0745578503606368</v>
      </c>
      <c r="PY601">
        <v>1.0841904295040592</v>
      </c>
      <c r="PZ601">
        <v>1.0941819201859198</v>
      </c>
      <c r="QA601">
        <v>1.1045356299997853</v>
      </c>
      <c r="QB601">
        <v>1.1152549864486254</v>
      </c>
      <c r="QC601">
        <v>1.1263435380794575</v>
      </c>
      <c r="QD601">
        <v>1.1378049556580581</v>
      </c>
      <c r="QE601">
        <v>1.1496430333841401</v>
      </c>
      <c r="QF601">
        <v>1.1618616901473855</v>
      </c>
      <c r="QG601">
        <v>1.174464970824765</v>
      </c>
      <c r="QH601">
        <v>1.187457047619547</v>
      </c>
      <c r="QI601">
        <v>1.200842221442477</v>
      </c>
      <c r="QJ601">
        <v>1.2146249233355588</v>
      </c>
      <c r="QK601">
        <v>1.2288097159389038</v>
      </c>
      <c r="QL601">
        <v>1.2434012950011466</v>
      </c>
      <c r="QM601">
        <v>1.2584044909339487</v>
      </c>
      <c r="QN601">
        <v>1.2738242704110496</v>
      </c>
      <c r="QO601">
        <v>1.2896657380124386</v>
      </c>
      <c r="QP601">
        <v>1.3059341379141862</v>
      </c>
      <c r="QQ601">
        <v>1.3226348556244869</v>
      </c>
      <c r="QR601">
        <v>1.3397734197664679</v>
      </c>
      <c r="QS601">
        <v>1.3573555039084018</v>
      </c>
      <c r="QT601">
        <v>1.375386928441894</v>
      </c>
      <c r="QU601">
        <v>1.3938736625086483</v>
      </c>
      <c r="QV601">
        <v>1.4128218259765319</v>
      </c>
      <c r="QW601">
        <v>1.4322376914654809</v>
      </c>
      <c r="QX601">
        <v>1.4521276864239936</v>
      </c>
      <c r="QY601">
        <v>1.472498395256894</v>
      </c>
      <c r="QZ601">
        <v>1.4933565615050231</v>
      </c>
      <c r="RA601">
        <v>1.5147090900776476</v>
      </c>
      <c r="RB601">
        <v>1.5365630495382496</v>
      </c>
      <c r="RC601">
        <v>1.5589256744445212</v>
      </c>
      <c r="RD601">
        <v>1.5818043677432954</v>
      </c>
      <c r="RE601">
        <v>1.605206703221228</v>
      </c>
      <c r="RF601">
        <v>1.6291404280120394</v>
      </c>
      <c r="RG601">
        <v>1.653613465161115</v>
      </c>
      <c r="RH601">
        <v>1.6786339162483752</v>
      </c>
      <c r="RI601">
        <v>1.7042100640702309</v>
      </c>
      <c r="RJ601">
        <v>1.7303503753815139</v>
      </c>
      <c r="RK601">
        <v>1.7570635036983286</v>
      </c>
      <c r="RL601">
        <v>1.7843582921627357</v>
      </c>
      <c r="RM601">
        <v>1.8122437764701735</v>
      </c>
      <c r="RN601">
        <v>1.8407291878606524</v>
      </c>
      <c r="RO601">
        <v>1.869823956174673</v>
      </c>
      <c r="RP601">
        <v>1.8995377129748996</v>
      </c>
      <c r="RQ601">
        <v>1.9298802947345861</v>
      </c>
      <c r="RR601">
        <v>1.9608617460938647</v>
      </c>
      <c r="RS601">
        <v>1.992492323184931</v>
      </c>
      <c r="RT601">
        <v>2.0247824970272434</v>
      </c>
      <c r="RU601">
        <v>2.0577429569938661</v>
      </c>
      <c r="RV601">
        <v>2.0913846143500838</v>
      </c>
      <c r="RW601">
        <v>2.1257186058654733</v>
      </c>
      <c r="RX601">
        <v>2.1607562975006518</v>
      </c>
      <c r="RY601">
        <v>2.1965092881698509</v>
      </c>
      <c r="RZ601">
        <v>2.1555483361395735</v>
      </c>
      <c r="SA601">
        <v>2.115300959094327</v>
      </c>
      <c r="SB601">
        <v>2.0757538335001335</v>
      </c>
      <c r="SC601">
        <v>2.0368938676350066</v>
      </c>
      <c r="SD601">
        <v>1.9987081972550338</v>
      </c>
      <c r="SE601">
        <v>1.9611841813357895</v>
      </c>
      <c r="SF601">
        <v>1.9243093978876349</v>
      </c>
      <c r="SG601">
        <v>1.8880716398435329</v>
      </c>
      <c r="SH601">
        <v>1.8524589110179956</v>
      </c>
      <c r="SI601">
        <v>1.8174594221358757</v>
      </c>
      <c r="SJ601">
        <v>1.783061586929616</v>
      </c>
      <c r="SK601">
        <v>1.749254018303726</v>
      </c>
      <c r="SL601">
        <v>1.7160255245651799</v>
      </c>
      <c r="SM601">
        <v>1.6833651057185144</v>
      </c>
      <c r="SN601">
        <v>1.6512619498243672</v>
      </c>
      <c r="SO601">
        <v>1.6197054294203017</v>
      </c>
      <c r="SP601">
        <v>1.5886850980026597</v>
      </c>
      <c r="SS601" t="s">
        <v>326</v>
      </c>
      <c r="ST601" s="128">
        <v>1.5495633491864034</v>
      </c>
      <c r="SU601" s="43"/>
      <c r="SV601" s="129">
        <f>'Ex 3 - Linear 1-100 AdjSteps'!E101</f>
        <v>1.5495633484315123</v>
      </c>
    </row>
    <row r="602" spans="10:516" x14ac:dyDescent="0.2">
      <c r="J602" s="99">
        <v>84</v>
      </c>
      <c r="K602">
        <v>-9.8642617965251692E-4</v>
      </c>
      <c r="L602">
        <v>-2.959605086516038E-3</v>
      </c>
      <c r="M602">
        <v>-4.9337637441556788E-3</v>
      </c>
      <c r="N602">
        <v>-6.9095556801267799E-3</v>
      </c>
      <c r="O602">
        <v>-8.88763496266687E-3</v>
      </c>
      <c r="P602">
        <v>-1.086865641721909E-2</v>
      </c>
      <c r="Q602">
        <v>-1.2853275843206301E-2</v>
      </c>
      <c r="R602">
        <v>-1.484215023112755E-2</v>
      </c>
      <c r="S602">
        <v>-1.6835937980049079E-2</v>
      </c>
      <c r="T602">
        <v>-1.8835299115561137E-2</v>
      </c>
      <c r="U602">
        <v>-2.0840895508273883E-2</v>
      </c>
      <c r="V602">
        <v>-2.2853391092923482E-2</v>
      </c>
      <c r="W602">
        <v>-2.4873452088161867E-2</v>
      </c>
      <c r="X602">
        <v>-2.6901747217102426E-2</v>
      </c>
      <c r="Y602">
        <v>-2.8938947928694805E-2</v>
      </c>
      <c r="Z602">
        <v>-3.0985728620002186E-2</v>
      </c>
      <c r="AA602">
        <v>-3.3042766859454224E-2</v>
      </c>
      <c r="AB602">
        <v>-3.5110743611149915E-2</v>
      </c>
      <c r="AC602">
        <v>-3.7190343460285089E-2</v>
      </c>
      <c r="AD602">
        <v>-3.9282254839777958E-2</v>
      </c>
      <c r="AE602">
        <v>-4.1387170258168425E-2</v>
      </c>
      <c r="AF602">
        <v>-4.3505786528867496E-2</v>
      </c>
      <c r="AG602">
        <v>-4.5638805000830104E-2</v>
      </c>
      <c r="AH602">
        <v>-4.7786931790731652E-2</v>
      </c>
      <c r="AI602">
        <v>-4.9950878016720546E-2</v>
      </c>
      <c r="AJ602">
        <v>-5.2131360033828199E-2</v>
      </c>
      <c r="AK602">
        <v>-5.4329099671111623E-2</v>
      </c>
      <c r="AL602">
        <v>-5.6544824470608268E-2</v>
      </c>
      <c r="AM602">
        <v>-5.8779267928182957E-2</v>
      </c>
      <c r="AN602">
        <v>-6.1033169736344373E-2</v>
      </c>
      <c r="AO602">
        <v>-6.3307276029114637E-2</v>
      </c>
      <c r="AP602">
        <v>-6.5602339629028672E-2</v>
      </c>
      <c r="AQ602">
        <v>-6.7919120296351457E-2</v>
      </c>
      <c r="AR602">
        <v>-7.0258384980588034E-2</v>
      </c>
      <c r="AS602">
        <v>-7.2620908074376211E-2</v>
      </c>
      <c r="AT602">
        <v>-7.5007471669842063E-2</v>
      </c>
      <c r="AU602">
        <v>-7.7418865817505012E-2</v>
      </c>
      <c r="AV602">
        <v>-7.9855888787815868E-2</v>
      </c>
      <c r="AW602">
        <v>-8.2319347335418513E-2</v>
      </c>
      <c r="AX602">
        <v>-8.4810056966217406E-2</v>
      </c>
      <c r="AY602">
        <v>-8.7328842207344687E-2</v>
      </c>
      <c r="AZ602">
        <v>-8.9876536880112046E-2</v>
      </c>
      <c r="BA602">
        <v>-9.2453984376039508E-2</v>
      </c>
      <c r="BB602">
        <v>-9.5062037936053057E-2</v>
      </c>
      <c r="BC602">
        <v>-9.7701560932942133E-2</v>
      </c>
      <c r="BD602">
        <v>-0.1003734271571718</v>
      </c>
      <c r="BE602">
        <v>-0.10307852110614332</v>
      </c>
      <c r="BF602">
        <v>-0.10581773827699816</v>
      </c>
      <c r="BG602">
        <v>-0.10859198546306524</v>
      </c>
      <c r="BH602">
        <v>-0.11140218105404714</v>
      </c>
      <c r="BI602">
        <v>-0.11424925534004358</v>
      </c>
      <c r="BJ602">
        <v>-0.11713415081951582</v>
      </c>
      <c r="BK602">
        <v>-0.12005782251129361</v>
      </c>
      <c r="BL602">
        <v>-0.12302123827072414</v>
      </c>
      <c r="BM602">
        <v>-0.12602537911007303</v>
      </c>
      <c r="BN602">
        <v>-0.12907123952327801</v>
      </c>
      <c r="BO602">
        <v>-0.13215982781516997</v>
      </c>
      <c r="BP602">
        <v>-0.13529216643526076</v>
      </c>
      <c r="BQ602">
        <v>-0.1384692923162163</v>
      </c>
      <c r="BR602">
        <v>-0.14169225721712519</v>
      </c>
      <c r="BS602">
        <v>-0.14496212807167305</v>
      </c>
      <c r="BT602">
        <v>-0.14827998734134201</v>
      </c>
      <c r="BU602">
        <v>-0.15164693337374885</v>
      </c>
      <c r="BV602">
        <v>-0.15506408076624423</v>
      </c>
      <c r="BW602">
        <v>-0.15853256073488994</v>
      </c>
      <c r="BX602">
        <v>-0.16205352148893731</v>
      </c>
      <c r="BY602">
        <v>-0.16562812861093248</v>
      </c>
      <c r="BZ602">
        <v>-0.16925756544257153</v>
      </c>
      <c r="CA602">
        <v>-0.17294303347643414</v>
      </c>
      <c r="CB602">
        <v>-0.17668575275372903</v>
      </c>
      <c r="CC602">
        <v>-0.18048696226817723</v>
      </c>
      <c r="CD602">
        <v>-0.18434792037616785</v>
      </c>
      <c r="CE602">
        <v>-0.1882699052133279</v>
      </c>
      <c r="CF602">
        <v>-0.1922542151176371</v>
      </c>
      <c r="CG602">
        <v>-0.19630216905923076</v>
      </c>
      <c r="CH602">
        <v>-0.20041510707703228</v>
      </c>
      <c r="CI602">
        <v>-0.20459439072236374</v>
      </c>
      <c r="CJ602">
        <v>-0.20884140350967142</v>
      </c>
      <c r="CK602">
        <v>-0.21315755137452919</v>
      </c>
      <c r="CL602">
        <v>-0.21754426313905909</v>
      </c>
      <c r="CM602">
        <v>-0.22200299098493029</v>
      </c>
      <c r="CN602">
        <v>-0.22653521093409257</v>
      </c>
      <c r="CO602">
        <v>-0.23114242333739704</v>
      </c>
      <c r="CP602">
        <v>0.76417384662872356</v>
      </c>
      <c r="CQ602">
        <v>0.75957756898247608</v>
      </c>
      <c r="CR602">
        <v>0.75506722216728173</v>
      </c>
      <c r="CS602">
        <v>0.75064131307319348</v>
      </c>
      <c r="CT602">
        <v>0.7462983765426171</v>
      </c>
      <c r="CU602">
        <v>0.74203697488528131</v>
      </c>
      <c r="CV602">
        <v>0.7378556974023075</v>
      </c>
      <c r="CW602">
        <v>0.73375315991920498</v>
      </c>
      <c r="CX602">
        <v>0.72972800432765839</v>
      </c>
      <c r="CY602">
        <v>0.72577889813593122</v>
      </c>
      <c r="CZ602">
        <v>0.72190453402776378</v>
      </c>
      <c r="DA602">
        <v>0.71810362942959283</v>
      </c>
      <c r="DB602">
        <v>0.71437492608596731</v>
      </c>
      <c r="DC602">
        <v>0.710717189643017</v>
      </c>
      <c r="DD602">
        <v>0.70712920923982836</v>
      </c>
      <c r="DE602">
        <v>0.70360979710760074</v>
      </c>
      <c r="DF602">
        <v>0.70188379264202272</v>
      </c>
      <c r="DG602">
        <v>9.8642617965251367E-4</v>
      </c>
      <c r="DH602">
        <v>2.9596050865160328E-3</v>
      </c>
      <c r="DI602">
        <v>4.9337637441556658E-3</v>
      </c>
      <c r="DJ602">
        <v>6.9095556801267687E-3</v>
      </c>
      <c r="DK602">
        <v>8.8876349626668474E-3</v>
      </c>
      <c r="DL602">
        <v>1.0868656417219067E-2</v>
      </c>
      <c r="DM602">
        <v>1.2853275843206278E-2</v>
      </c>
      <c r="DN602">
        <v>1.4842150231127553E-2</v>
      </c>
      <c r="DO602">
        <v>1.6835937980049037E-2</v>
      </c>
      <c r="DP602">
        <v>1.8835299115561119E-2</v>
      </c>
      <c r="DQ602">
        <v>2.0840895508273838E-2</v>
      </c>
      <c r="DR602">
        <v>2.2853391092923468E-2</v>
      </c>
      <c r="DS602">
        <v>2.487345208816185E-2</v>
      </c>
      <c r="DT602">
        <v>2.6901747217102371E-2</v>
      </c>
      <c r="DU602">
        <v>2.8938947928694784E-2</v>
      </c>
      <c r="DV602">
        <v>3.0985728620002161E-2</v>
      </c>
      <c r="DW602">
        <v>3.3042766859454141E-2</v>
      </c>
      <c r="DX602">
        <v>3.5110743611149881E-2</v>
      </c>
      <c r="DY602">
        <v>3.7190343460285061E-2</v>
      </c>
      <c r="DZ602">
        <v>3.9282254839777958E-2</v>
      </c>
      <c r="EA602">
        <v>4.1387170258168425E-2</v>
      </c>
      <c r="EB602">
        <v>4.3505786528867413E-2</v>
      </c>
      <c r="EC602">
        <v>4.5638805000830014E-2</v>
      </c>
      <c r="ED602">
        <v>4.7786931790731617E-2</v>
      </c>
      <c r="EE602">
        <v>4.9950878016720567E-2</v>
      </c>
      <c r="EF602">
        <v>5.2131360033828227E-2</v>
      </c>
      <c r="EG602">
        <v>5.4329099671111582E-2</v>
      </c>
      <c r="EH602">
        <v>5.6544824470608178E-2</v>
      </c>
      <c r="EI602">
        <v>5.8779267928182756E-2</v>
      </c>
      <c r="EJ602">
        <v>6.1033169736344345E-2</v>
      </c>
      <c r="EK602">
        <v>6.3307276029114359E-2</v>
      </c>
      <c r="EL602">
        <v>6.5602339629028644E-2</v>
      </c>
      <c r="EM602">
        <v>6.7919120296351332E-2</v>
      </c>
      <c r="EN602">
        <v>7.0258384980587826E-2</v>
      </c>
      <c r="EO602">
        <v>7.2620908074375934E-2</v>
      </c>
      <c r="EP602">
        <v>7.5007471669841952E-2</v>
      </c>
      <c r="EQ602">
        <v>7.7418865817504776E-2</v>
      </c>
      <c r="ER602">
        <v>7.9855888787815521E-2</v>
      </c>
      <c r="ES602">
        <v>8.231934733541825E-2</v>
      </c>
      <c r="ET602">
        <v>8.4810056966217226E-2</v>
      </c>
      <c r="EU602">
        <v>8.7328842207344604E-2</v>
      </c>
      <c r="EV602">
        <v>8.9876536880111782E-2</v>
      </c>
      <c r="EW602">
        <v>9.2453984376039272E-2</v>
      </c>
      <c r="EX602">
        <v>9.5062037936052696E-2</v>
      </c>
      <c r="EY602">
        <v>9.7701560932941828E-2</v>
      </c>
      <c r="EZ602">
        <v>0.10037342715717154</v>
      </c>
      <c r="FA602">
        <v>0.10307852110614286</v>
      </c>
      <c r="FB602">
        <v>0.10581773827699763</v>
      </c>
      <c r="FC602">
        <v>0.10859198546306505</v>
      </c>
      <c r="FD602">
        <v>0.11140218105404659</v>
      </c>
      <c r="FE602">
        <v>0.11424925534004314</v>
      </c>
      <c r="FF602">
        <v>0.11713415081951534</v>
      </c>
      <c r="FG602">
        <v>0.12005782251129328</v>
      </c>
      <c r="FH602">
        <v>0.12302123827072395</v>
      </c>
      <c r="FI602">
        <v>0.12602537911007242</v>
      </c>
      <c r="FJ602">
        <v>0.12907123952327784</v>
      </c>
      <c r="FK602">
        <v>0.13215982781516966</v>
      </c>
      <c r="FL602">
        <v>0.13529216643526032</v>
      </c>
      <c r="FM602">
        <v>0.13846929231621596</v>
      </c>
      <c r="FN602">
        <v>0.14169225721712472</v>
      </c>
      <c r="FO602">
        <v>0.14496212807167275</v>
      </c>
      <c r="FP602">
        <v>0.14827998734134154</v>
      </c>
      <c r="FQ602">
        <v>0.15164693337374838</v>
      </c>
      <c r="FR602">
        <v>0.15506408076624373</v>
      </c>
      <c r="FS602">
        <v>0.15853256073488958</v>
      </c>
      <c r="FT602">
        <v>0.16205352148893701</v>
      </c>
      <c r="FU602">
        <v>0.16562812861093223</v>
      </c>
      <c r="FV602">
        <v>0.16925756544257081</v>
      </c>
      <c r="FW602">
        <v>0.17294303347643367</v>
      </c>
      <c r="FX602">
        <v>0.17668575275372886</v>
      </c>
      <c r="FY602">
        <v>0.18048696226817654</v>
      </c>
      <c r="FZ602">
        <v>0.18434792037616735</v>
      </c>
      <c r="GA602">
        <v>0.18826990521332732</v>
      </c>
      <c r="GB602">
        <v>0.19225421511763691</v>
      </c>
      <c r="GC602">
        <v>0.19630216905923029</v>
      </c>
      <c r="GD602">
        <v>0.20041510707703203</v>
      </c>
      <c r="GE602">
        <v>0.20459439072236343</v>
      </c>
      <c r="GF602">
        <v>0.20884140350967109</v>
      </c>
      <c r="GG602">
        <v>0.2131575513745288</v>
      </c>
      <c r="GH602">
        <v>0.2175442631390587</v>
      </c>
      <c r="GI602">
        <v>0.22200299098493012</v>
      </c>
      <c r="GJ602">
        <v>0.22653521093409218</v>
      </c>
      <c r="GK602">
        <v>0.23114242333739649</v>
      </c>
      <c r="GL602">
        <v>0.23582615337127583</v>
      </c>
      <c r="GM602">
        <v>0.24042243101752325</v>
      </c>
      <c r="GN602">
        <v>0.24493277783271766</v>
      </c>
      <c r="GO602">
        <v>0.24935868692680602</v>
      </c>
      <c r="GP602">
        <v>0.25370162345738256</v>
      </c>
      <c r="GQ602">
        <v>0.25796302511471803</v>
      </c>
      <c r="GR602">
        <v>0.26214430259769195</v>
      </c>
      <c r="GS602">
        <v>0.26624684008079436</v>
      </c>
      <c r="GT602">
        <v>0.27027199567234139</v>
      </c>
      <c r="GU602">
        <v>0.27422110186406817</v>
      </c>
      <c r="GV602">
        <v>0.27809546597223522</v>
      </c>
      <c r="GW602">
        <v>0.28189637057040651</v>
      </c>
      <c r="GX602">
        <v>0.28562507391403191</v>
      </c>
      <c r="GY602">
        <v>0.28928281035698211</v>
      </c>
      <c r="GZ602">
        <v>0.29287079076017075</v>
      </c>
      <c r="HA602">
        <v>0.29639020289239859</v>
      </c>
      <c r="HB602">
        <v>0.29811620735797661</v>
      </c>
      <c r="HC602">
        <v>0.92302638738751497</v>
      </c>
      <c r="HD602">
        <v>0.92317916719985205</v>
      </c>
      <c r="HE602">
        <v>0.92363755721325114</v>
      </c>
      <c r="HF602">
        <v>0.9244017091736253</v>
      </c>
      <c r="HG602">
        <v>0.92547187604664205</v>
      </c>
      <c r="HH602">
        <v>0.92684841210146451</v>
      </c>
      <c r="HI602">
        <v>0.92853177302803802</v>
      </c>
      <c r="HJ602">
        <v>0.93052251608792991</v>
      </c>
      <c r="HK602">
        <v>0.93282130029881205</v>
      </c>
      <c r="HL602">
        <v>0.93542888665262403</v>
      </c>
      <c r="HM602">
        <v>0.93834613836749203</v>
      </c>
      <c r="HN602">
        <v>0.94157402117348887</v>
      </c>
      <c r="HO602">
        <v>0.94511360363232422</v>
      </c>
      <c r="HP602">
        <v>0.9489660574910963</v>
      </c>
      <c r="HQ602">
        <v>0.95313265807017789</v>
      </c>
      <c r="HR602">
        <v>0.95761478468539596</v>
      </c>
      <c r="HS602">
        <v>0.96241392110465496</v>
      </c>
      <c r="HT602">
        <v>0.96753165603911451</v>
      </c>
      <c r="HU602">
        <v>0.97296968366912562</v>
      </c>
      <c r="HV602">
        <v>0.97872980420506506</v>
      </c>
      <c r="HW602">
        <v>0.98481392448327643</v>
      </c>
      <c r="HX602">
        <v>0.9912240585973372</v>
      </c>
      <c r="HY602">
        <v>0.99796232856477129</v>
      </c>
      <c r="HZ602">
        <v>1.0050309650295457</v>
      </c>
      <c r="IA602">
        <v>1.0124323080005</v>
      </c>
      <c r="IB602">
        <v>1.0201688076259854</v>
      </c>
      <c r="IC602">
        <v>1.0282430250049635</v>
      </c>
      <c r="ID602">
        <v>1.0366576330348309</v>
      </c>
      <c r="IE602">
        <v>1.0454154172962729</v>
      </c>
      <c r="IF602">
        <v>1.0545192769753846</v>
      </c>
      <c r="IG602">
        <v>1.0639722258234399</v>
      </c>
      <c r="IH602">
        <v>1.0737773931545482</v>
      </c>
      <c r="II602">
        <v>1.0839380248816026</v>
      </c>
      <c r="IJ602">
        <v>1.0944574845908017</v>
      </c>
      <c r="IK602">
        <v>1.1053392546551357</v>
      </c>
      <c r="IL602">
        <v>1.1165869373871955</v>
      </c>
      <c r="IM602">
        <v>1.1282042562316825</v>
      </c>
      <c r="IN602">
        <v>1.1401950569980306</v>
      </c>
      <c r="IO602">
        <v>1.152563309133515</v>
      </c>
      <c r="IP602">
        <v>1.1653131070373175</v>
      </c>
      <c r="IQ602">
        <v>1.1784486714159248</v>
      </c>
      <c r="IR602">
        <v>1.1919743506803619</v>
      </c>
      <c r="IS602">
        <v>1.2058946223856988</v>
      </c>
      <c r="IT602">
        <v>1.2202140947133</v>
      </c>
      <c r="IU602">
        <v>1.2349375079963238</v>
      </c>
      <c r="IV602">
        <v>1.250069736288969</v>
      </c>
      <c r="IW602">
        <v>1.2656157889799797</v>
      </c>
      <c r="IX602">
        <v>1.2815808124509644</v>
      </c>
      <c r="IY602">
        <v>1.2979700917800607</v>
      </c>
      <c r="IZ602">
        <v>1.3147890524915131</v>
      </c>
      <c r="JA602">
        <v>1.3320432623517373</v>
      </c>
      <c r="JB602">
        <v>1.3497384332124842</v>
      </c>
      <c r="JC602">
        <v>1.367880422901701</v>
      </c>
      <c r="JD602">
        <v>1.3864752371627094</v>
      </c>
      <c r="JE602">
        <v>1.4055290316423514</v>
      </c>
      <c r="JF602">
        <v>1.4250481139287601</v>
      </c>
      <c r="JG602">
        <v>1.4450389456394364</v>
      </c>
      <c r="JH602">
        <v>1.4655081445603046</v>
      </c>
      <c r="JI602">
        <v>1.4864624868364729</v>
      </c>
      <c r="JJ602">
        <v>1.5079089092154137</v>
      </c>
      <c r="JK602">
        <v>1.52985451134332</v>
      </c>
      <c r="JL602">
        <v>1.5523065581153643</v>
      </c>
      <c r="JM602">
        <v>1.5752724820806887</v>
      </c>
      <c r="JN602">
        <v>1.5987598859028858</v>
      </c>
      <c r="JO602">
        <v>1.6227765448767815</v>
      </c>
      <c r="JP602">
        <v>1.6473304095023884</v>
      </c>
      <c r="JQ602">
        <v>1.6724296081168366</v>
      </c>
      <c r="JR602">
        <v>1.6980824495851941</v>
      </c>
      <c r="JS602">
        <v>1.7242974260510482</v>
      </c>
      <c r="JT602">
        <v>1.7510832157477354</v>
      </c>
      <c r="JU602">
        <v>1.7784486858712094</v>
      </c>
      <c r="JV602">
        <v>1.8064028955154379</v>
      </c>
      <c r="JW602">
        <v>1.8349550986713434</v>
      </c>
      <c r="JX602">
        <v>1.8641147472902424</v>
      </c>
      <c r="JY602">
        <v>1.8938914944128409</v>
      </c>
      <c r="JZ602">
        <v>1.9242951973647735</v>
      </c>
      <c r="KA602">
        <v>1.9553359210198038</v>
      </c>
      <c r="KB602">
        <v>1.9870239411316848</v>
      </c>
      <c r="KC602">
        <v>2.0193697477358761</v>
      </c>
      <c r="KD602">
        <v>2.0523840486221689</v>
      </c>
      <c r="KE602">
        <v>2.0860777728793964</v>
      </c>
      <c r="KF602">
        <v>2.1204620745134255</v>
      </c>
      <c r="KG602">
        <v>2.1555483361395815</v>
      </c>
      <c r="KH602">
        <v>2.1913481727507609</v>
      </c>
      <c r="KI602">
        <v>2.1504323581213955</v>
      </c>
      <c r="KJ602">
        <v>2.1102284248783181</v>
      </c>
      <c r="KK602">
        <v>2.0707230638692442</v>
      </c>
      <c r="KL602">
        <v>2.0319031971979751</v>
      </c>
      <c r="KM602">
        <v>1.9937559738950779</v>
      </c>
      <c r="KN602">
        <v>1.9562687656636872</v>
      </c>
      <c r="KO602">
        <v>1.9194291626990225</v>
      </c>
      <c r="KP602">
        <v>1.8832249695802197</v>
      </c>
      <c r="KQ602">
        <v>1.8476442012331777</v>
      </c>
      <c r="KR602">
        <v>1.8126750789629658</v>
      </c>
      <c r="KS602">
        <v>1.7783060265546253</v>
      </c>
      <c r="KT602">
        <v>1.7445256664409492</v>
      </c>
      <c r="KU602">
        <v>1.7113228159360532</v>
      </c>
      <c r="KV602">
        <v>1.6786864835334303</v>
      </c>
      <c r="KW602">
        <v>1.6466058652673283</v>
      </c>
      <c r="KX602">
        <v>1.6150703411361871</v>
      </c>
      <c r="KY602">
        <v>-1.5277981233675312E-4</v>
      </c>
      <c r="KZ602">
        <v>-4.583900133997901E-4</v>
      </c>
      <c r="LA602">
        <v>-7.6415196037427828E-4</v>
      </c>
      <c r="LB602">
        <v>-1.0701668730162678E-3</v>
      </c>
      <c r="LC602">
        <v>-1.376536054823823E-3</v>
      </c>
      <c r="LD602">
        <v>-1.6833609265726542E-3</v>
      </c>
      <c r="LE602">
        <v>-1.9907430598905375E-3</v>
      </c>
      <c r="LF602">
        <v>-2.2987842108817104E-3</v>
      </c>
      <c r="LG602">
        <v>-2.6075863538123148E-3</v>
      </c>
      <c r="LH602">
        <v>-2.917251714868055E-3</v>
      </c>
      <c r="LI602">
        <v>-3.2278828059952797E-3</v>
      </c>
      <c r="LJ602">
        <v>-3.5395824588366322E-3</v>
      </c>
      <c r="LK602">
        <v>-3.8524538587725418E-3</v>
      </c>
      <c r="LL602">
        <v>-4.1666005790798339E-3</v>
      </c>
      <c r="LM602">
        <v>-4.4821266152187287E-3</v>
      </c>
      <c r="LN602">
        <v>-4.7991364192596017E-3</v>
      </c>
      <c r="LO602">
        <v>-5.1177349344609102E-3</v>
      </c>
      <c r="LP602">
        <v>-5.4380276300097456E-3</v>
      </c>
      <c r="LQ602">
        <v>-5.760120535936413E-3</v>
      </c>
      <c r="LR602">
        <v>-6.08412027821477E-3</v>
      </c>
      <c r="LS602">
        <v>-6.410134114059763E-3</v>
      </c>
      <c r="LT602">
        <v>-6.738269967434013E-3</v>
      </c>
      <c r="LU602">
        <v>-7.0686364647750298E-3</v>
      </c>
      <c r="LV602">
        <v>-7.4013429709550663E-3</v>
      </c>
      <c r="LW602">
        <v>-7.7364996254853415E-3</v>
      </c>
      <c r="LX602">
        <v>-8.0742173789767595E-3</v>
      </c>
      <c r="LY602">
        <v>-8.4146080298691285E-3</v>
      </c>
      <c r="LZ602">
        <v>-8.7577842614410054E-3</v>
      </c>
      <c r="MA602">
        <v>-9.1038596791125082E-3</v>
      </c>
      <c r="MB602">
        <v>-9.452948848053349E-3</v>
      </c>
      <c r="MC602">
        <v>-9.805167331108651E-3</v>
      </c>
      <c r="MD602">
        <v>-1.0160631727054944E-2</v>
      </c>
      <c r="ME602">
        <v>-1.0519459709199208E-2</v>
      </c>
      <c r="MF602">
        <v>-1.0881770064333478E-2</v>
      </c>
      <c r="MG602">
        <v>-1.1247682732058234E-2</v>
      </c>
      <c r="MH602">
        <v>-1.1617318844487315E-2</v>
      </c>
      <c r="MI602">
        <v>-1.1990800766347553E-2</v>
      </c>
      <c r="MJ602">
        <v>-1.236825213548662E-2</v>
      </c>
      <c r="MK602">
        <v>-1.2749797903802165E-2</v>
      </c>
      <c r="ML602">
        <v>-1.3135564378606043E-2</v>
      </c>
      <c r="MM602">
        <v>-1.3525679264437214E-2</v>
      </c>
      <c r="MN602">
        <v>-1.39202717053372E-2</v>
      </c>
      <c r="MO602">
        <v>-1.4319472327602049E-2</v>
      </c>
      <c r="MP602">
        <v>-1.4723413283025021E-2</v>
      </c>
      <c r="MQ602">
        <v>-1.5132228292644214E-2</v>
      </c>
      <c r="MR602">
        <v>-1.5546052691009763E-2</v>
      </c>
      <c r="MS602">
        <v>-1.5965023470985114E-2</v>
      </c>
      <c r="MT602">
        <v>-1.6389279329097312E-2</v>
      </c>
      <c r="MU602">
        <v>-1.6818960711451156E-2</v>
      </c>
      <c r="MV602">
        <v>-1.725420986022275E-2</v>
      </c>
      <c r="MW602">
        <v>-1.7695170860747424E-2</v>
      </c>
      <c r="MX602">
        <v>-1.8141989689217895E-2</v>
      </c>
      <c r="MY602">
        <v>-1.8594814261008383E-2</v>
      </c>
      <c r="MZ602">
        <v>-1.9053794479640743E-2</v>
      </c>
      <c r="NA602">
        <v>-1.951908228640855E-2</v>
      </c>
      <c r="NB602">
        <v>-1.9990831710676046E-2</v>
      </c>
      <c r="NC602">
        <v>-2.0469198920868074E-2</v>
      </c>
      <c r="ND602">
        <v>-2.0954342276168273E-2</v>
      </c>
      <c r="NE602">
        <v>-2.1446422378942533E-2</v>
      </c>
      <c r="NF602">
        <v>-2.1945602127904845E-2</v>
      </c>
      <c r="NG602">
        <v>-2.2452046772043592E-2</v>
      </c>
      <c r="NH602">
        <v>-2.2965923965325628E-2</v>
      </c>
      <c r="NI602">
        <v>-2.3487403822196697E-2</v>
      </c>
      <c r="NJ602">
        <v>-2.4016658973896356E-2</v>
      </c>
      <c r="NK602">
        <v>-2.4553864625605763E-2</v>
      </c>
      <c r="NL602">
        <v>-2.5099198614448155E-2</v>
      </c>
      <c r="NM602">
        <v>-2.565284146835986E-2</v>
      </c>
      <c r="NN602">
        <v>-2.6214976465852718E-2</v>
      </c>
      <c r="NO602">
        <v>-2.6785789696686674E-2</v>
      </c>
      <c r="NP602">
        <v>-2.736547012347313E-2</v>
      </c>
      <c r="NQ602">
        <v>-2.7954209644229379E-2</v>
      </c>
      <c r="NR602">
        <v>-2.8552203155904669E-2</v>
      </c>
      <c r="NS602">
        <v>-2.9159648618899199E-2</v>
      </c>
      <c r="NT602">
        <v>-2.9776747122596908E-2</v>
      </c>
      <c r="NU602">
        <v>-3.040370295193463E-2</v>
      </c>
      <c r="NV602">
        <v>-3.1040723655028496E-2</v>
      </c>
      <c r="NW602">
        <v>-3.1688020111881161E-2</v>
      </c>
      <c r="NX602">
        <v>-3.2345806604191459E-2</v>
      </c>
      <c r="NY602">
        <v>-3.3014300886290621E-2</v>
      </c>
      <c r="NZ602">
        <v>-3.3693724257227893E-2</v>
      </c>
      <c r="OA602">
        <v>-3.4384301634029522E-2</v>
      </c>
      <c r="OB602">
        <v>-3.5086261626155642E-2</v>
      </c>
      <c r="OC602">
        <v>-3.5799836611179206E-2</v>
      </c>
      <c r="OD602">
        <v>4.0915814629364743E-2</v>
      </c>
      <c r="OE602">
        <v>4.0203933243077264E-2</v>
      </c>
      <c r="OF602">
        <v>3.9505361009074078E-2</v>
      </c>
      <c r="OG602">
        <v>3.8819866671269181E-2</v>
      </c>
      <c r="OH602">
        <v>3.8147223302897021E-2</v>
      </c>
      <c r="OI602">
        <v>3.748720823139054E-2</v>
      </c>
      <c r="OJ602">
        <v>3.6839602964667303E-2</v>
      </c>
      <c r="OK602">
        <v>3.6204193118799605E-2</v>
      </c>
      <c r="OL602">
        <v>3.5580768347044829E-2</v>
      </c>
      <c r="OM602">
        <v>3.4969122270211747E-2</v>
      </c>
      <c r="ON602">
        <v>3.4369052408340699E-2</v>
      </c>
      <c r="OO602">
        <v>3.3780360113674447E-2</v>
      </c>
      <c r="OP602">
        <v>3.3202850504897463E-2</v>
      </c>
      <c r="OQ602">
        <v>3.2636332402622356E-2</v>
      </c>
      <c r="OR602">
        <v>3.2080618266101549E-2</v>
      </c>
      <c r="OS602">
        <v>3.1535524131143716E-2</v>
      </c>
      <c r="OT602">
        <v>1.6150703411361857</v>
      </c>
      <c r="OU602">
        <v>0.9230263873875133</v>
      </c>
      <c r="OV602">
        <v>0.92317916719985016</v>
      </c>
      <c r="OW602">
        <v>0.92363755721324925</v>
      </c>
      <c r="OX602">
        <v>0.9244017091736243</v>
      </c>
      <c r="OY602">
        <v>0.9254718760466415</v>
      </c>
      <c r="OZ602">
        <v>0.92684841210146551</v>
      </c>
      <c r="PA602">
        <v>0.9285317730280378</v>
      </c>
      <c r="PB602">
        <v>0.9305225160879308</v>
      </c>
      <c r="PC602">
        <v>0.93282130029880916</v>
      </c>
      <c r="PD602">
        <v>0.93542888665262114</v>
      </c>
      <c r="PE602">
        <v>0.9383461383674907</v>
      </c>
      <c r="PF602">
        <v>0.94157402117348554</v>
      </c>
      <c r="PG602">
        <v>0.94511360363232377</v>
      </c>
      <c r="PH602">
        <v>0.94896605749109564</v>
      </c>
      <c r="PI602">
        <v>0.95313265807017478</v>
      </c>
      <c r="PJ602">
        <v>0.9576147846853923</v>
      </c>
      <c r="PK602">
        <v>0.96241392110465096</v>
      </c>
      <c r="PL602">
        <v>0.96753165603911429</v>
      </c>
      <c r="PM602">
        <v>0.97296968366912395</v>
      </c>
      <c r="PN602">
        <v>0.97872980420505984</v>
      </c>
      <c r="PO602">
        <v>0.98481392448327576</v>
      </c>
      <c r="PP602">
        <v>0.99122405859733387</v>
      </c>
      <c r="PQ602">
        <v>0.99796232856476841</v>
      </c>
      <c r="PR602">
        <v>1.005030965029545</v>
      </c>
      <c r="PS602">
        <v>1.0124323080005013</v>
      </c>
      <c r="PT602">
        <v>1.0201688076259856</v>
      </c>
      <c r="PU602">
        <v>1.028243025004963</v>
      </c>
      <c r="PV602">
        <v>1.0366576330348312</v>
      </c>
      <c r="PW602">
        <v>1.0454154172962711</v>
      </c>
      <c r="PX602">
        <v>1.0545192769753855</v>
      </c>
      <c r="PY602">
        <v>1.0639722258234359</v>
      </c>
      <c r="PZ602">
        <v>1.073777393154544</v>
      </c>
      <c r="QA602">
        <v>1.0839380248815991</v>
      </c>
      <c r="QB602">
        <v>1.0944574845907982</v>
      </c>
      <c r="QC602">
        <v>1.1053392546551319</v>
      </c>
      <c r="QD602">
        <v>1.1165869373871902</v>
      </c>
      <c r="QE602">
        <v>1.1282042562316774</v>
      </c>
      <c r="QF602">
        <v>1.1401950569980239</v>
      </c>
      <c r="QG602">
        <v>1.1525633091335117</v>
      </c>
      <c r="QH602">
        <v>1.1653131070373139</v>
      </c>
      <c r="QI602">
        <v>1.1784486714159175</v>
      </c>
      <c r="QJ602">
        <v>1.1919743506803535</v>
      </c>
      <c r="QK602">
        <v>1.2058946223856926</v>
      </c>
      <c r="QL602">
        <v>1.2202140947132936</v>
      </c>
      <c r="QM602">
        <v>1.2349375079963185</v>
      </c>
      <c r="QN602">
        <v>1.2500697362889648</v>
      </c>
      <c r="QO602">
        <v>1.2656157889799755</v>
      </c>
      <c r="QP602">
        <v>1.2815808124509591</v>
      </c>
      <c r="QQ602">
        <v>1.2979700917800578</v>
      </c>
      <c r="QR602">
        <v>1.31478905249151</v>
      </c>
      <c r="QS602">
        <v>1.3320432623517329</v>
      </c>
      <c r="QT602">
        <v>1.3497384332124855</v>
      </c>
      <c r="QU602">
        <v>1.3678804229017028</v>
      </c>
      <c r="QV602">
        <v>1.3864752371627107</v>
      </c>
      <c r="QW602">
        <v>1.405529031642353</v>
      </c>
      <c r="QX602">
        <v>1.4250481139287607</v>
      </c>
      <c r="QY602">
        <v>1.4450389456394377</v>
      </c>
      <c r="QZ602">
        <v>1.4655081445603033</v>
      </c>
      <c r="RA602">
        <v>1.4864624868364715</v>
      </c>
      <c r="RB602">
        <v>1.5079089092154145</v>
      </c>
      <c r="RC602">
        <v>1.5298545113433213</v>
      </c>
      <c r="RD602">
        <v>1.5523065581153661</v>
      </c>
      <c r="RE602">
        <v>1.5752724820806907</v>
      </c>
      <c r="RF602">
        <v>1.5987598859028895</v>
      </c>
      <c r="RG602">
        <v>1.6227765448767861</v>
      </c>
      <c r="RH602">
        <v>1.6473304095023908</v>
      </c>
      <c r="RI602">
        <v>1.6724296081168415</v>
      </c>
      <c r="RJ602">
        <v>1.6980824495852038</v>
      </c>
      <c r="RK602">
        <v>1.7242974260510535</v>
      </c>
      <c r="RL602">
        <v>1.7510832157477392</v>
      </c>
      <c r="RM602">
        <v>1.7784486858712125</v>
      </c>
      <c r="RN602">
        <v>1.8064028955154425</v>
      </c>
      <c r="RO602">
        <v>1.8349550986713454</v>
      </c>
      <c r="RP602">
        <v>1.8641147472902462</v>
      </c>
      <c r="RQ602">
        <v>1.893891494412844</v>
      </c>
      <c r="RR602">
        <v>1.9242951973647791</v>
      </c>
      <c r="RS602">
        <v>1.9553359210198069</v>
      </c>
      <c r="RT602">
        <v>1.9870239411316855</v>
      </c>
      <c r="RU602">
        <v>2.0193697477358752</v>
      </c>
      <c r="RV602">
        <v>2.0523840486221667</v>
      </c>
      <c r="RW602">
        <v>2.0860777728793916</v>
      </c>
      <c r="RX602">
        <v>2.1204620745134215</v>
      </c>
      <c r="RY602">
        <v>2.1555483361395757</v>
      </c>
      <c r="RZ602">
        <v>2.1913481727507529</v>
      </c>
      <c r="SA602">
        <v>2.1504323581213929</v>
      </c>
      <c r="SB602">
        <v>2.1102284248783163</v>
      </c>
      <c r="SC602">
        <v>2.0707230638692424</v>
      </c>
      <c r="SD602">
        <v>2.0319031971979724</v>
      </c>
      <c r="SE602">
        <v>1.9937559738950748</v>
      </c>
      <c r="SF602">
        <v>1.9562687656636832</v>
      </c>
      <c r="SG602">
        <v>1.9194291626990181</v>
      </c>
      <c r="SH602">
        <v>1.8832249695802161</v>
      </c>
      <c r="SI602">
        <v>1.8476442012331697</v>
      </c>
      <c r="SJ602">
        <v>1.8126750789629569</v>
      </c>
      <c r="SK602">
        <v>1.7783060265546173</v>
      </c>
      <c r="SL602">
        <v>1.7445256664409445</v>
      </c>
      <c r="SM602">
        <v>1.711322815936051</v>
      </c>
      <c r="SN602">
        <v>1.6786864835334281</v>
      </c>
      <c r="SO602">
        <v>1.6466058652673279</v>
      </c>
      <c r="SP602">
        <v>1.6150703411361857</v>
      </c>
      <c r="SS602" t="s">
        <v>328</v>
      </c>
      <c r="ST602" s="128">
        <v>1.5206667766311459</v>
      </c>
      <c r="SU602" s="43"/>
      <c r="SV602" s="129">
        <f>'Ex 3 - Linear 1-100 AdjSteps'!E102</f>
        <v>1.520666775862489</v>
      </c>
    </row>
    <row r="603" spans="10:516" x14ac:dyDescent="0.2">
      <c r="J603" s="99">
        <v>85</v>
      </c>
      <c r="K603">
        <v>-9.6800809748095996E-4</v>
      </c>
      <c r="L603">
        <v>-2.9043447428601017E-3</v>
      </c>
      <c r="M603">
        <v>-4.8416428455731637E-3</v>
      </c>
      <c r="N603">
        <v>-6.7805437308186703E-3</v>
      </c>
      <c r="O603">
        <v>-8.7216892543819733E-3</v>
      </c>
      <c r="P603">
        <v>-1.0665722015115855E-2</v>
      </c>
      <c r="Q603">
        <v>-1.2613285567667127E-2</v>
      </c>
      <c r="R603">
        <v>-1.4565024635519577E-2</v>
      </c>
      <c r="S603">
        <v>-1.652158532442409E-2</v>
      </c>
      <c r="T603">
        <v>-1.8483615336285873E-2</v>
      </c>
      <c r="U603">
        <v>-2.04517641835807E-2</v>
      </c>
      <c r="V603">
        <v>-2.2426683404369974E-2</v>
      </c>
      <c r="W603">
        <v>-2.4409026777986675E-2</v>
      </c>
      <c r="X603">
        <v>-2.6399450541463115E-2</v>
      </c>
      <c r="Y603">
        <v>-2.839861360677234E-2</v>
      </c>
      <c r="Z603">
        <v>-3.0407177778955165E-2</v>
      </c>
      <c r="AA603">
        <v>-3.2425807975204612E-2</v>
      </c>
      <c r="AB603">
        <v>-3.4455172444980718E-2</v>
      </c>
      <c r="AC603">
        <v>-3.6495942991228957E-2</v>
      </c>
      <c r="AD603">
        <v>-3.8548795192774328E-2</v>
      </c>
      <c r="AE603">
        <v>-4.0614408627965455E-2</v>
      </c>
      <c r="AF603">
        <v>-4.2693467099643542E-2</v>
      </c>
      <c r="AG603">
        <v>-4.4786658861508198E-2</v>
      </c>
      <c r="AH603">
        <v>-4.6894676845958869E-2</v>
      </c>
      <c r="AI603">
        <v>-4.9018218893482901E-2</v>
      </c>
      <c r="AJ603">
        <v>-5.1157987983670022E-2</v>
      </c>
      <c r="AK603">
        <v>-5.3314692467927166E-2</v>
      </c>
      <c r="AL603">
        <v>-5.5489046303971626E-2</v>
      </c>
      <c r="AM603">
        <v>-5.768176929218103E-2</v>
      </c>
      <c r="AN603">
        <v>-5.9893587313876069E-2</v>
      </c>
      <c r="AO603">
        <v>-6.2125232571617992E-2</v>
      </c>
      <c r="AP603">
        <v>-6.437744383159609E-2</v>
      </c>
      <c r="AQ603">
        <v>-6.6650966668191744E-2</v>
      </c>
      <c r="AR603">
        <v>-6.8946553710792266E-2</v>
      </c>
      <c r="AS603">
        <v>-7.1264964892943108E-2</v>
      </c>
      <c r="AT603">
        <v>-7.3606967703916781E-2</v>
      </c>
      <c r="AU603">
        <v>-7.5973337442783812E-2</v>
      </c>
      <c r="AV603">
        <v>-7.836485747506744E-2</v>
      </c>
      <c r="AW603">
        <v>-8.0782319492071167E-2</v>
      </c>
      <c r="AX603">
        <v>-8.3226523772959637E-2</v>
      </c>
      <c r="AY603">
        <v>-8.5698279449685111E-2</v>
      </c>
      <c r="AZ603">
        <v>-8.8198404774842906E-2</v>
      </c>
      <c r="BA603">
        <v>-9.0727727392546254E-2</v>
      </c>
      <c r="BB603">
        <v>-9.3287084612410878E-2</v>
      </c>
      <c r="BC603">
        <v>-9.587732368673868E-2</v>
      </c>
      <c r="BD603">
        <v>-9.849930209099321E-2</v>
      </c>
      <c r="BE603">
        <v>-0.10115388780765941</v>
      </c>
      <c r="BF603">
        <v>-0.10384195961358048</v>
      </c>
      <c r="BG603">
        <v>-0.10656440737087004</v>
      </c>
      <c r="BH603">
        <v>-0.10932213232149335</v>
      </c>
      <c r="BI603">
        <v>-0.11211604738561423</v>
      </c>
      <c r="BJ603">
        <v>-0.11494707746380931</v>
      </c>
      <c r="BK603">
        <v>-0.11781615974324933</v>
      </c>
      <c r="BL603">
        <v>-0.1207242440079451</v>
      </c>
      <c r="BM603">
        <v>-0.12367229295316609</v>
      </c>
      <c r="BN603">
        <v>-0.1266612825041305</v>
      </c>
      <c r="BO603">
        <v>-0.12969220213907925</v>
      </c>
      <c r="BP603">
        <v>-0.13276605521683146</v>
      </c>
      <c r="BQ603">
        <v>-0.13588385930893765</v>
      </c>
      <c r="BR603">
        <v>-0.13904664653653914</v>
      </c>
      <c r="BS603">
        <v>-0.14225546391204141</v>
      </c>
      <c r="BT603">
        <v>-0.14551137368571873</v>
      </c>
      <c r="BU603">
        <v>-0.14881545369736168</v>
      </c>
      <c r="BV603">
        <v>-0.15216879773308742</v>
      </c>
      <c r="BW603">
        <v>-0.15557251588742746</v>
      </c>
      <c r="BX603">
        <v>-0.1590277349308141</v>
      </c>
      <c r="BY603">
        <v>-0.16253559868258857</v>
      </c>
      <c r="BZ603">
        <v>-0.16609726838965155</v>
      </c>
      <c r="CA603">
        <v>-0.16971392311088265</v>
      </c>
      <c r="CB603">
        <v>-0.17338676010745932</v>
      </c>
      <c r="CC603">
        <v>-0.17711699523919897</v>
      </c>
      <c r="CD603">
        <v>-0.1809058633670565</v>
      </c>
      <c r="CE603">
        <v>-0.18475461876191618</v>
      </c>
      <c r="CF603">
        <v>-0.18866453551980628</v>
      </c>
      <c r="CG603">
        <v>-0.1926369079836768</v>
      </c>
      <c r="CH603">
        <v>-0.19667305117187933</v>
      </c>
      <c r="CI603">
        <v>-0.20077430121349493</v>
      </c>
      <c r="CJ603">
        <v>-0.20494201579064375</v>
      </c>
      <c r="CK603">
        <v>-0.20917757458793687</v>
      </c>
      <c r="CL603">
        <v>-0.21348237974920681</v>
      </c>
      <c r="CM603">
        <v>-0.21785785634167473</v>
      </c>
      <c r="CN603">
        <v>-0.22230545282770808</v>
      </c>
      <c r="CO603">
        <v>-0.22682664154431786</v>
      </c>
      <c r="CP603">
        <v>-0.23142291919056526</v>
      </c>
      <c r="CQ603">
        <v>0.76390419267697052</v>
      </c>
      <c r="CR603">
        <v>0.75931866766561107</v>
      </c>
      <c r="CS603">
        <v>0.75481898777834056</v>
      </c>
      <c r="CT603">
        <v>0.75040366343640386</v>
      </c>
      <c r="CU603">
        <v>0.7460712329861926</v>
      </c>
      <c r="CV603">
        <v>0.74182026221538189</v>
      </c>
      <c r="CW603">
        <v>0.73764934387814196</v>
      </c>
      <c r="CX603">
        <v>0.73355709722928752</v>
      </c>
      <c r="CY603">
        <v>0.72954216756718826</v>
      </c>
      <c r="CZ603">
        <v>0.72560322578531344</v>
      </c>
      <c r="DA603">
        <v>0.72173896793223902</v>
      </c>
      <c r="DB603">
        <v>0.71794811477998599</v>
      </c>
      <c r="DC603">
        <v>0.71422941140054608</v>
      </c>
      <c r="DD603">
        <v>0.710581626750447</v>
      </c>
      <c r="DE603">
        <v>0.70700355326322761</v>
      </c>
      <c r="DF603">
        <v>0.70524877985645473</v>
      </c>
      <c r="DG603">
        <v>9.680080974809567E-4</v>
      </c>
      <c r="DH603">
        <v>2.9043447428600965E-3</v>
      </c>
      <c r="DI603">
        <v>4.8416428455731499E-3</v>
      </c>
      <c r="DJ603">
        <v>6.7805437308186582E-3</v>
      </c>
      <c r="DK603">
        <v>8.7216892543819508E-3</v>
      </c>
      <c r="DL603">
        <v>1.0665722015115831E-2</v>
      </c>
      <c r="DM603">
        <v>1.2613285567667104E-2</v>
      </c>
      <c r="DN603">
        <v>1.4565024635519579E-2</v>
      </c>
      <c r="DO603">
        <v>1.6521585324424048E-2</v>
      </c>
      <c r="DP603">
        <v>1.8483615336285852E-2</v>
      </c>
      <c r="DQ603">
        <v>2.0451764183580651E-2</v>
      </c>
      <c r="DR603">
        <v>2.2426683404369957E-2</v>
      </c>
      <c r="DS603">
        <v>2.4409026777986658E-2</v>
      </c>
      <c r="DT603">
        <v>2.6399450541463056E-2</v>
      </c>
      <c r="DU603">
        <v>2.839861360677232E-2</v>
      </c>
      <c r="DV603">
        <v>3.0407177778955137E-2</v>
      </c>
      <c r="DW603">
        <v>3.2425807975204522E-2</v>
      </c>
      <c r="DX603">
        <v>3.4455172444980676E-2</v>
      </c>
      <c r="DY603">
        <v>3.6495942991228922E-2</v>
      </c>
      <c r="DZ603">
        <v>3.8548795192774328E-2</v>
      </c>
      <c r="EA603">
        <v>4.0614408627965455E-2</v>
      </c>
      <c r="EB603">
        <v>4.2693467099643459E-2</v>
      </c>
      <c r="EC603">
        <v>4.4786658861508101E-2</v>
      </c>
      <c r="ED603">
        <v>4.6894676845958834E-2</v>
      </c>
      <c r="EE603">
        <v>4.9018218893482915E-2</v>
      </c>
      <c r="EF603">
        <v>5.1157987983670043E-2</v>
      </c>
      <c r="EG603">
        <v>5.3314692467927118E-2</v>
      </c>
      <c r="EH603">
        <v>5.5489046303971529E-2</v>
      </c>
      <c r="EI603">
        <v>5.7681769292180815E-2</v>
      </c>
      <c r="EJ603">
        <v>5.9893587313876027E-2</v>
      </c>
      <c r="EK603">
        <v>6.2125232571617714E-2</v>
      </c>
      <c r="EL603">
        <v>6.4377443831596062E-2</v>
      </c>
      <c r="EM603">
        <v>6.6650966668191619E-2</v>
      </c>
      <c r="EN603">
        <v>6.8946553710792058E-2</v>
      </c>
      <c r="EO603">
        <v>7.1264964892942817E-2</v>
      </c>
      <c r="EP603">
        <v>7.3606967703916656E-2</v>
      </c>
      <c r="EQ603">
        <v>7.5973337442783562E-2</v>
      </c>
      <c r="ER603">
        <v>7.8364857475067093E-2</v>
      </c>
      <c r="ES603">
        <v>8.0782319492070889E-2</v>
      </c>
      <c r="ET603">
        <v>8.3226523772959443E-2</v>
      </c>
      <c r="EU603">
        <v>8.5698279449685028E-2</v>
      </c>
      <c r="EV603">
        <v>8.8198404774842643E-2</v>
      </c>
      <c r="EW603">
        <v>9.0727727392546004E-2</v>
      </c>
      <c r="EX603">
        <v>9.3287084612410517E-2</v>
      </c>
      <c r="EY603">
        <v>9.5877323686738361E-2</v>
      </c>
      <c r="EZ603">
        <v>9.8499302090992932E-2</v>
      </c>
      <c r="FA603">
        <v>0.10115388780765894</v>
      </c>
      <c r="FB603">
        <v>0.10384195961357995</v>
      </c>
      <c r="FC603">
        <v>0.10656440737086983</v>
      </c>
      <c r="FD603">
        <v>0.10932213232149278</v>
      </c>
      <c r="FE603">
        <v>0.11211604738561377</v>
      </c>
      <c r="FF603">
        <v>0.11494707746380882</v>
      </c>
      <c r="FG603">
        <v>0.11781615974324899</v>
      </c>
      <c r="FH603">
        <v>0.12072424400794489</v>
      </c>
      <c r="FI603">
        <v>0.12367229295316547</v>
      </c>
      <c r="FJ603">
        <v>0.12666128250413033</v>
      </c>
      <c r="FK603">
        <v>0.12969220213907895</v>
      </c>
      <c r="FL603">
        <v>0.13276605521683099</v>
      </c>
      <c r="FM603">
        <v>0.13588385930893729</v>
      </c>
      <c r="FN603">
        <v>0.13904664653653867</v>
      </c>
      <c r="FO603">
        <v>0.14225546391204108</v>
      </c>
      <c r="FP603">
        <v>0.14551137368571826</v>
      </c>
      <c r="FQ603">
        <v>0.14881545369736121</v>
      </c>
      <c r="FR603">
        <v>0.15216879773308689</v>
      </c>
      <c r="FS603">
        <v>0.15557251588742707</v>
      </c>
      <c r="FT603">
        <v>0.15902773493081379</v>
      </c>
      <c r="FU603">
        <v>0.16253559868258832</v>
      </c>
      <c r="FV603">
        <v>0.16609726838965083</v>
      </c>
      <c r="FW603">
        <v>0.16971392311088218</v>
      </c>
      <c r="FX603">
        <v>0.17338676010745913</v>
      </c>
      <c r="FY603">
        <v>0.17711699523919824</v>
      </c>
      <c r="FZ603">
        <v>0.18090586336705597</v>
      </c>
      <c r="GA603">
        <v>0.1847546187619156</v>
      </c>
      <c r="GB603">
        <v>0.18866453551980608</v>
      </c>
      <c r="GC603">
        <v>0.1926369079836763</v>
      </c>
      <c r="GD603">
        <v>0.19667305117187908</v>
      </c>
      <c r="GE603">
        <v>0.2007743012134946</v>
      </c>
      <c r="GF603">
        <v>0.20494201579064339</v>
      </c>
      <c r="GG603">
        <v>0.20917757458793648</v>
      </c>
      <c r="GH603">
        <v>0.21348237974920639</v>
      </c>
      <c r="GI603">
        <v>0.21785785634167457</v>
      </c>
      <c r="GJ603">
        <v>0.22230545282770769</v>
      </c>
      <c r="GK603">
        <v>0.22682664154431731</v>
      </c>
      <c r="GL603">
        <v>0.23142291919056457</v>
      </c>
      <c r="GM603">
        <v>0.23609580732302882</v>
      </c>
      <c r="GN603">
        <v>0.24068133233438826</v>
      </c>
      <c r="GO603">
        <v>0.24518101222165889</v>
      </c>
      <c r="GP603">
        <v>0.24959633656359578</v>
      </c>
      <c r="GQ603">
        <v>0.25392876701380673</v>
      </c>
      <c r="GR603">
        <v>0.25817973778461756</v>
      </c>
      <c r="GS603">
        <v>0.26235065612185737</v>
      </c>
      <c r="GT603">
        <v>0.2664429027707122</v>
      </c>
      <c r="GU603">
        <v>0.27045783243281113</v>
      </c>
      <c r="GV603">
        <v>0.27439677421468556</v>
      </c>
      <c r="GW603">
        <v>0.27826103206776026</v>
      </c>
      <c r="GX603">
        <v>0.28205188522001323</v>
      </c>
      <c r="GY603">
        <v>0.28577058859945303</v>
      </c>
      <c r="GZ603">
        <v>0.28941837324955205</v>
      </c>
      <c r="HA603">
        <v>0.29299644673677167</v>
      </c>
      <c r="HB603">
        <v>0.2947512201435446</v>
      </c>
      <c r="HC603">
        <v>0.90579207609276891</v>
      </c>
      <c r="HD603">
        <v>0.90594200327285046</v>
      </c>
      <c r="HE603">
        <v>0.9063918344451446</v>
      </c>
      <c r="HF603">
        <v>0.90714171852223657</v>
      </c>
      <c r="HG603">
        <v>0.90819190374653891</v>
      </c>
      <c r="HH603">
        <v>0.90954273777246886</v>
      </c>
      <c r="HI603">
        <v>0.9111946677815449</v>
      </c>
      <c r="HJ603">
        <v>0.91314824063041045</v>
      </c>
      <c r="HK603">
        <v>0.91540410303187181</v>
      </c>
      <c r="HL603">
        <v>0.91796300176898771</v>
      </c>
      <c r="HM603">
        <v>0.92082578394228454</v>
      </c>
      <c r="HN603">
        <v>0.9239933972501807</v>
      </c>
      <c r="HO603">
        <v>0.92746689030270801</v>
      </c>
      <c r="HP603">
        <v>0.93124741296865843</v>
      </c>
      <c r="HQ603">
        <v>0.9353362167562268</v>
      </c>
      <c r="HR603">
        <v>0.9397346552273087</v>
      </c>
      <c r="HS603">
        <v>0.94444418444559741</v>
      </c>
      <c r="HT603">
        <v>0.9494663634585907</v>
      </c>
      <c r="HU603">
        <v>0.95480285481370697</v>
      </c>
      <c r="HV603">
        <v>0.9604554251086479</v>
      </c>
      <c r="HW603">
        <v>0.9664259455762122</v>
      </c>
      <c r="HX603">
        <v>0.97271639270377686</v>
      </c>
      <c r="HY603">
        <v>0.97932884888756011</v>
      </c>
      <c r="HZ603">
        <v>0.98626550312200179</v>
      </c>
      <c r="IA603">
        <v>0.99352865172440552</v>
      </c>
      <c r="IB603">
        <v>1.0011206990951134</v>
      </c>
      <c r="IC603">
        <v>1.0090441585134609</v>
      </c>
      <c r="ID603">
        <v>1.0173016529697712</v>
      </c>
      <c r="IE603">
        <v>1.0258959160336867</v>
      </c>
      <c r="IF603">
        <v>1.0348297927590744</v>
      </c>
      <c r="IG603">
        <v>1.0441062406258719</v>
      </c>
      <c r="IH603">
        <v>1.0537283305191187</v>
      </c>
      <c r="II603">
        <v>1.0636992477455607</v>
      </c>
      <c r="IJ603">
        <v>1.0740222930881089</v>
      </c>
      <c r="IK603">
        <v>1.084700883898535</v>
      </c>
      <c r="IL603">
        <v>1.0957385552287568</v>
      </c>
      <c r="IM603">
        <v>1.1071389610010802</v>
      </c>
      <c r="IN603">
        <v>1.1189058752178083</v>
      </c>
      <c r="IO603">
        <v>1.1310431932105773</v>
      </c>
      <c r="IP603">
        <v>1.1435549329298884</v>
      </c>
      <c r="IQ603">
        <v>1.1564452362751965</v>
      </c>
      <c r="IR603">
        <v>1.1697183704660568</v>
      </c>
      <c r="IS603">
        <v>1.1833787294547524</v>
      </c>
      <c r="IT603">
        <v>1.19743083538087</v>
      </c>
      <c r="IU603">
        <v>1.2118793400683128</v>
      </c>
      <c r="IV603">
        <v>1.2267290265652497</v>
      </c>
      <c r="IW603">
        <v>1.241984810727492</v>
      </c>
      <c r="IX603">
        <v>1.2576517428458496</v>
      </c>
      <c r="IY603">
        <v>1.2737350093179856</v>
      </c>
      <c r="IZ603">
        <v>1.290239934365327</v>
      </c>
      <c r="JA603">
        <v>1.3071719817955934</v>
      </c>
      <c r="JB603">
        <v>1.3245367568115465</v>
      </c>
      <c r="JC603">
        <v>1.3423400078665459</v>
      </c>
      <c r="JD603">
        <v>1.3605876285675205</v>
      </c>
      <c r="JE603">
        <v>1.3792856596259915</v>
      </c>
      <c r="JF603">
        <v>1.3984402908577951</v>
      </c>
      <c r="JG603">
        <v>1.4180578632321723</v>
      </c>
      <c r="JH603">
        <v>1.4381448709708853</v>
      </c>
      <c r="JI603">
        <v>1.4587079636980711</v>
      </c>
      <c r="JJ603">
        <v>1.4797539486415412</v>
      </c>
      <c r="JK603">
        <v>1.501289792886259</v>
      </c>
      <c r="JL603">
        <v>1.5233226256807173</v>
      </c>
      <c r="JM603">
        <v>1.5458597407970227</v>
      </c>
      <c r="JN603">
        <v>1.5689085989454359</v>
      </c>
      <c r="JO603">
        <v>1.5924768302441625</v>
      </c>
      <c r="JP603">
        <v>1.6165722367452466</v>
      </c>
      <c r="JQ603">
        <v>1.6412027950173591</v>
      </c>
      <c r="JR603">
        <v>1.6663766587863771</v>
      </c>
      <c r="JS603">
        <v>1.6921021616346072</v>
      </c>
      <c r="JT603">
        <v>1.7183878197595255</v>
      </c>
      <c r="JU603">
        <v>1.7452423347930051</v>
      </c>
      <c r="JV603">
        <v>1.7726745966819035</v>
      </c>
      <c r="JW603">
        <v>1.8006936866310106</v>
      </c>
      <c r="JX603">
        <v>1.8293088801092869</v>
      </c>
      <c r="JY603">
        <v>1.8585296499204369</v>
      </c>
      <c r="JZ603">
        <v>1.888365669338782</v>
      </c>
      <c r="KA603">
        <v>1.9188268153115327</v>
      </c>
      <c r="KB603">
        <v>1.9499231717284373</v>
      </c>
      <c r="KC603">
        <v>1.9816650327599847</v>
      </c>
      <c r="KD603">
        <v>2.0140629062651891</v>
      </c>
      <c r="KE603">
        <v>2.0471275172701162</v>
      </c>
      <c r="KF603">
        <v>2.0808698115183213</v>
      </c>
      <c r="KG603">
        <v>2.1153009590943301</v>
      </c>
      <c r="KH603">
        <v>2.150432358121396</v>
      </c>
      <c r="KI603">
        <v>2.1862756385347488</v>
      </c>
      <c r="KJ603">
        <v>2.145401588490504</v>
      </c>
      <c r="KK603">
        <v>2.1052377544412848</v>
      </c>
      <c r="KL603">
        <v>2.0657708405092858</v>
      </c>
      <c r="KM603">
        <v>2.0269877815258694</v>
      </c>
      <c r="KN603">
        <v>1.9888757387064591</v>
      </c>
      <c r="KO603">
        <v>1.9514220954003754</v>
      </c>
      <c r="KP603">
        <v>1.9146144529141951</v>
      </c>
      <c r="KQ603">
        <v>1.8784406264073048</v>
      </c>
      <c r="KR603">
        <v>1.8428886408581777</v>
      </c>
      <c r="KS603">
        <v>1.807946727100183</v>
      </c>
      <c r="KT603">
        <v>1.7736033179254911</v>
      </c>
      <c r="KU603">
        <v>1.7398470442558649</v>
      </c>
      <c r="KV603">
        <v>1.7066667313790118</v>
      </c>
      <c r="KW603">
        <v>1.6740513952493123</v>
      </c>
      <c r="KX603">
        <v>1.6419902388516432</v>
      </c>
      <c r="KY603">
        <v>-1.4992718008122579E-4</v>
      </c>
      <c r="KZ603">
        <v>-4.498311722948303E-4</v>
      </c>
      <c r="LA603">
        <v>-7.4988407709213783E-4</v>
      </c>
      <c r="LB603">
        <v>-1.0501852243018804E-3</v>
      </c>
      <c r="LC603">
        <v>-1.3508340259312129E-3</v>
      </c>
      <c r="LD603">
        <v>-1.6519300090751836E-3</v>
      </c>
      <c r="LE603">
        <v>-1.9535728488642681E-3</v>
      </c>
      <c r="LF603">
        <v>-2.2558624014609469E-3</v>
      </c>
      <c r="LG603">
        <v>-2.5588987371161884E-3</v>
      </c>
      <c r="LH603">
        <v>-2.8627821732968017E-3</v>
      </c>
      <c r="LI603">
        <v>-3.1676133078946517E-3</v>
      </c>
      <c r="LJ603">
        <v>-3.4734930525286813E-3</v>
      </c>
      <c r="LK603">
        <v>-3.7805226659507946E-3</v>
      </c>
      <c r="LL603">
        <v>-4.0888037875666744E-3</v>
      </c>
      <c r="LM603">
        <v>-4.3984384710825889E-3</v>
      </c>
      <c r="LN603">
        <v>-4.7095292182893558E-3</v>
      </c>
      <c r="LO603">
        <v>-5.02217901299464E-3</v>
      </c>
      <c r="LP603">
        <v>-5.336491355114853E-3</v>
      </c>
      <c r="LQ603">
        <v>-5.6525702949378198E-3</v>
      </c>
      <c r="LR603">
        <v>-5.9705204675677432E-3</v>
      </c>
      <c r="LS603">
        <v>-6.2904471275636803E-3</v>
      </c>
      <c r="LT603">
        <v>-6.612456183783165E-3</v>
      </c>
      <c r="LU603">
        <v>-6.9366542344423427E-3</v>
      </c>
      <c r="LV603">
        <v>-7.2631486024043995E-3</v>
      </c>
      <c r="LW603">
        <v>-7.5920473707077937E-3</v>
      </c>
      <c r="LX603">
        <v>-7.9234594183462004E-3</v>
      </c>
      <c r="LY603">
        <v>-8.2574944563119385E-3</v>
      </c>
      <c r="LZ603">
        <v>-8.5942630639147897E-3</v>
      </c>
      <c r="MA603">
        <v>-8.9338767253883018E-3</v>
      </c>
      <c r="MB603">
        <v>-9.2764478667956302E-3</v>
      </c>
      <c r="MC603">
        <v>-9.6220898932472178E-3</v>
      </c>
      <c r="MD603">
        <v>-9.9709172264424908E-3</v>
      </c>
      <c r="ME603">
        <v>-1.0323045342548208E-2</v>
      </c>
      <c r="MF603">
        <v>-1.0678590810425716E-2</v>
      </c>
      <c r="MG603">
        <v>-1.1037671330220109E-2</v>
      </c>
      <c r="MH603">
        <v>-1.1400405772323801E-2</v>
      </c>
      <c r="MI603">
        <v>-1.1766914216727433E-2</v>
      </c>
      <c r="MJ603">
        <v>-1.2137317992771375E-2</v>
      </c>
      <c r="MK603">
        <v>-1.2511739719310655E-2</v>
      </c>
      <c r="ML603">
        <v>-1.2890303345306858E-2</v>
      </c>
      <c r="MM603">
        <v>-1.3273134190860309E-2</v>
      </c>
      <c r="MN603">
        <v>-1.3660358988696188E-2</v>
      </c>
      <c r="MO603">
        <v>-1.4052105926118243E-2</v>
      </c>
      <c r="MP603">
        <v>-1.4448504687444078E-2</v>
      </c>
      <c r="MQ603">
        <v>-1.4849686496935934E-2</v>
      </c>
      <c r="MR603">
        <v>-1.5255784162241361E-2</v>
      </c>
      <c r="MS603">
        <v>-1.5666932118357974E-2</v>
      </c>
      <c r="MT603">
        <v>-1.6083266472136998E-2</v>
      </c>
      <c r="MU603">
        <v>-1.6504925047340115E-2</v>
      </c>
      <c r="MV603">
        <v>-1.6932047430264923E-2</v>
      </c>
      <c r="MW603">
        <v>-1.7364775015953651E-2</v>
      </c>
      <c r="MX603">
        <v>-1.7803251055000725E-2</v>
      </c>
      <c r="MY603">
        <v>-1.824762070097459E-2</v>
      </c>
      <c r="MZ603">
        <v>-1.8698031058469577E-2</v>
      </c>
      <c r="NA603">
        <v>-1.9154631231803432E-2</v>
      </c>
      <c r="NB603">
        <v>-1.9617572374377105E-2</v>
      </c>
      <c r="NC603">
        <v>-2.0087007738712609E-2</v>
      </c>
      <c r="ND603">
        <v>-2.0563092727185955E-2</v>
      </c>
      <c r="NE603">
        <v>-2.1045984943471763E-2</v>
      </c>
      <c r="NF603">
        <v>-2.1535844244716433E-2</v>
      </c>
      <c r="NG603">
        <v>-2.2032832794457544E-2</v>
      </c>
      <c r="NH603">
        <v>-2.2537115116306534E-2</v>
      </c>
      <c r="NI603">
        <v>-2.3048858148412829E-2</v>
      </c>
      <c r="NJ603">
        <v>-2.3568231298727288E-2</v>
      </c>
      <c r="NK603">
        <v>-2.4095406501082953E-2</v>
      </c>
      <c r="NL603">
        <v>-2.4630558272112572E-2</v>
      </c>
      <c r="NM603">
        <v>-2.5173863769020401E-2</v>
      </c>
      <c r="NN603">
        <v>-2.5725502848228748E-2</v>
      </c>
      <c r="NO603">
        <v>-2.628565812491776E-2</v>
      </c>
      <c r="NP603">
        <v>-2.6854515033478497E-2</v>
      </c>
      <c r="NQ603">
        <v>-2.7432261888899408E-2</v>
      </c>
      <c r="NR603">
        <v>-2.8019089949106277E-2</v>
      </c>
      <c r="NS603">
        <v>-2.8615193478276509E-2</v>
      </c>
      <c r="NT603">
        <v>-2.9220769811148364E-2</v>
      </c>
      <c r="NU603">
        <v>-2.9836019418347147E-2</v>
      </c>
      <c r="NV603">
        <v>-3.0461145972748915E-2</v>
      </c>
      <c r="NW603">
        <v>-3.1096356416904846E-2</v>
      </c>
      <c r="NX603">
        <v>-3.1741861031547441E-2</v>
      </c>
      <c r="NY603">
        <v>-3.2397873505202249E-2</v>
      </c>
      <c r="NZ603">
        <v>-3.3064611004927538E-2</v>
      </c>
      <c r="OA603">
        <v>-3.3742294248205434E-2</v>
      </c>
      <c r="OB603">
        <v>-3.4431147576008549E-2</v>
      </c>
      <c r="OC603">
        <v>-3.5131399027065933E-2</v>
      </c>
      <c r="OD603">
        <v>-3.5843280413353391E-2</v>
      </c>
      <c r="OE603">
        <v>4.0874050044244749E-2</v>
      </c>
      <c r="OF603">
        <v>4.0163834049219367E-2</v>
      </c>
      <c r="OG603">
        <v>3.9466913931999033E-2</v>
      </c>
      <c r="OH603">
        <v>3.8783058983416184E-2</v>
      </c>
      <c r="OI603">
        <v>3.8112042819410469E-2</v>
      </c>
      <c r="OJ603">
        <v>3.7453643306086234E-2</v>
      </c>
      <c r="OK603">
        <v>3.6807642486177045E-2</v>
      </c>
      <c r="OL603">
        <v>3.6173826506893117E-2</v>
      </c>
      <c r="OM603">
        <v>3.5551985549126974E-2</v>
      </c>
      <c r="ON603">
        <v>3.4941913757994852E-2</v>
      </c>
      <c r="OO603">
        <v>3.4343409174690365E-2</v>
      </c>
      <c r="OP603">
        <v>3.3756273669627627E-2</v>
      </c>
      <c r="OQ603">
        <v>3.3180312876852441E-2</v>
      </c>
      <c r="OR603">
        <v>3.2615336129699059E-2</v>
      </c>
      <c r="OS603">
        <v>3.2061156397671785E-2</v>
      </c>
      <c r="OT603">
        <v>1.6419902388516419</v>
      </c>
      <c r="OU603">
        <v>0.90579207609276713</v>
      </c>
      <c r="OV603">
        <v>0.90594200327284846</v>
      </c>
      <c r="OW603">
        <v>0.9063918344451426</v>
      </c>
      <c r="OX603">
        <v>0.90714171852223546</v>
      </c>
      <c r="OY603">
        <v>0.90819190374653824</v>
      </c>
      <c r="OZ603">
        <v>0.90954273777246974</v>
      </c>
      <c r="PA603">
        <v>0.91119466778154456</v>
      </c>
      <c r="PB603">
        <v>0.91314824063041122</v>
      </c>
      <c r="PC603">
        <v>0.91540410303186881</v>
      </c>
      <c r="PD603">
        <v>0.91796300176898471</v>
      </c>
      <c r="PE603">
        <v>0.92082578394228298</v>
      </c>
      <c r="PF603">
        <v>0.92399339725017726</v>
      </c>
      <c r="PG603">
        <v>0.92746689030270746</v>
      </c>
      <c r="PH603">
        <v>0.93124741296865765</v>
      </c>
      <c r="PI603">
        <v>0.93533621675622358</v>
      </c>
      <c r="PJ603">
        <v>0.93973465522730504</v>
      </c>
      <c r="PK603">
        <v>0.94444418444559342</v>
      </c>
      <c r="PL603">
        <v>0.94946636345859048</v>
      </c>
      <c r="PM603">
        <v>0.95480285481370519</v>
      </c>
      <c r="PN603">
        <v>0.96045542510864257</v>
      </c>
      <c r="PO603">
        <v>0.96642594557621142</v>
      </c>
      <c r="PP603">
        <v>0.97271639270377341</v>
      </c>
      <c r="PQ603">
        <v>0.97932884888755711</v>
      </c>
      <c r="PR603">
        <v>0.98626550312200112</v>
      </c>
      <c r="PS603">
        <v>0.99352865172440674</v>
      </c>
      <c r="PT603">
        <v>1.0011206990951134</v>
      </c>
      <c r="PU603">
        <v>1.0090441585134602</v>
      </c>
      <c r="PV603">
        <v>1.0173016529697712</v>
      </c>
      <c r="PW603">
        <v>1.0258959160336849</v>
      </c>
      <c r="PX603">
        <v>1.0348297927590751</v>
      </c>
      <c r="PY603">
        <v>1.0441062406258679</v>
      </c>
      <c r="PZ603">
        <v>1.0537283305191145</v>
      </c>
      <c r="QA603">
        <v>1.0636992477455571</v>
      </c>
      <c r="QB603">
        <v>1.0740222930881052</v>
      </c>
      <c r="QC603">
        <v>1.0847008838985313</v>
      </c>
      <c r="QD603">
        <v>1.0957385552287513</v>
      </c>
      <c r="QE603">
        <v>1.1071389610010751</v>
      </c>
      <c r="QF603">
        <v>1.1189058752178014</v>
      </c>
      <c r="QG603">
        <v>1.131043193210574</v>
      </c>
      <c r="QH603">
        <v>1.1435549329298849</v>
      </c>
      <c r="QI603">
        <v>1.1564452362751891</v>
      </c>
      <c r="QJ603">
        <v>1.1697183704660483</v>
      </c>
      <c r="QK603">
        <v>1.1833787294547462</v>
      </c>
      <c r="QL603">
        <v>1.1974308353808636</v>
      </c>
      <c r="QM603">
        <v>1.2118793400683074</v>
      </c>
      <c r="QN603">
        <v>1.2267290265652455</v>
      </c>
      <c r="QO603">
        <v>1.2419848107274878</v>
      </c>
      <c r="QP603">
        <v>1.2576517428458442</v>
      </c>
      <c r="QQ603">
        <v>1.2737350093179827</v>
      </c>
      <c r="QR603">
        <v>1.2902399343653237</v>
      </c>
      <c r="QS603">
        <v>1.3071719817955887</v>
      </c>
      <c r="QT603">
        <v>1.3245367568115476</v>
      </c>
      <c r="QU603">
        <v>1.3423400078665477</v>
      </c>
      <c r="QV603">
        <v>1.3605876285675218</v>
      </c>
      <c r="QW603">
        <v>1.3792856596259928</v>
      </c>
      <c r="QX603">
        <v>1.3984402908577955</v>
      </c>
      <c r="QY603">
        <v>1.4180578632321736</v>
      </c>
      <c r="QZ603">
        <v>1.4381448709708837</v>
      </c>
      <c r="RA603">
        <v>1.4587079636980695</v>
      </c>
      <c r="RB603">
        <v>1.4797539486415419</v>
      </c>
      <c r="RC603">
        <v>1.5012897928862601</v>
      </c>
      <c r="RD603">
        <v>1.5233226256807189</v>
      </c>
      <c r="RE603">
        <v>1.5458597407970245</v>
      </c>
      <c r="RF603">
        <v>1.5689085989454394</v>
      </c>
      <c r="RG603">
        <v>1.592476830244167</v>
      </c>
      <c r="RH603">
        <v>1.6165722367452489</v>
      </c>
      <c r="RI603">
        <v>1.6412027950173638</v>
      </c>
      <c r="RJ603">
        <v>1.6663766587863866</v>
      </c>
      <c r="RK603">
        <v>1.6921021616346124</v>
      </c>
      <c r="RL603">
        <v>1.7183878197595293</v>
      </c>
      <c r="RM603">
        <v>1.7452423347930079</v>
      </c>
      <c r="RN603">
        <v>1.772674596681908</v>
      </c>
      <c r="RO603">
        <v>1.8006936866310124</v>
      </c>
      <c r="RP603">
        <v>1.8293088801092905</v>
      </c>
      <c r="RQ603">
        <v>1.8585296499204398</v>
      </c>
      <c r="RR603">
        <v>1.8883656693387874</v>
      </c>
      <c r="RS603">
        <v>1.9188268153115355</v>
      </c>
      <c r="RT603">
        <v>1.949923171728438</v>
      </c>
      <c r="RU603">
        <v>1.9816650327599836</v>
      </c>
      <c r="RV603">
        <v>2.0140629062651869</v>
      </c>
      <c r="RW603">
        <v>2.0471275172701113</v>
      </c>
      <c r="RX603">
        <v>2.0808698115183173</v>
      </c>
      <c r="RY603">
        <v>2.1153009590943244</v>
      </c>
      <c r="RZ603">
        <v>2.1504323581213884</v>
      </c>
      <c r="SA603">
        <v>2.1862756385347462</v>
      </c>
      <c r="SB603">
        <v>2.1454015884905022</v>
      </c>
      <c r="SC603">
        <v>2.105237754441283</v>
      </c>
      <c r="SD603">
        <v>2.0657708405092832</v>
      </c>
      <c r="SE603">
        <v>2.0269877815258663</v>
      </c>
      <c r="SF603">
        <v>1.9888757387064548</v>
      </c>
      <c r="SG603">
        <v>1.9514220954003709</v>
      </c>
      <c r="SH603">
        <v>1.9146144529141915</v>
      </c>
      <c r="SI603">
        <v>1.8784406264072968</v>
      </c>
      <c r="SJ603">
        <v>1.8428886408581686</v>
      </c>
      <c r="SK603">
        <v>1.807946727100175</v>
      </c>
      <c r="SL603">
        <v>1.7736033179254862</v>
      </c>
      <c r="SM603">
        <v>1.7398470442558627</v>
      </c>
      <c r="SN603">
        <v>1.7066667313790096</v>
      </c>
      <c r="SO603">
        <v>1.6740513952493119</v>
      </c>
      <c r="SP603">
        <v>1.6419902388516419</v>
      </c>
      <c r="SS603" t="s">
        <v>330</v>
      </c>
      <c r="ST603" s="128">
        <v>1.4922736072026792</v>
      </c>
      <c r="SU603" s="43"/>
      <c r="SV603" s="129">
        <f>'Ex 3 - Linear 1-100 AdjSteps'!E103</f>
        <v>1.4922736064206517</v>
      </c>
    </row>
    <row r="604" spans="10:516" x14ac:dyDescent="0.2">
      <c r="J604" s="99">
        <v>86</v>
      </c>
      <c r="K604">
        <v>-9.4991046572662718E-4</v>
      </c>
      <c r="L604">
        <v>-2.8500458565380807E-3</v>
      </c>
      <c r="M604">
        <v>-4.7511247295230997E-3</v>
      </c>
      <c r="N604">
        <v>-6.6537764198283614E-3</v>
      </c>
      <c r="O604">
        <v>-8.5586307832676532E-3</v>
      </c>
      <c r="P604">
        <v>-1.0466318404829998E-2</v>
      </c>
      <c r="Q604">
        <v>-1.2377470807429163E-2</v>
      </c>
      <c r="R604">
        <v>-1.4292720660963616E-2</v>
      </c>
      <c r="S604">
        <v>-1.6212701991756413E-2</v>
      </c>
      <c r="T604">
        <v>-1.8138050392443636E-2</v>
      </c>
      <c r="U604">
        <v>-2.0069403232381967E-2</v>
      </c>
      <c r="V604">
        <v>-2.2007399868643893E-2</v>
      </c>
      <c r="W604">
        <v>-2.3952681857671233E-2</v>
      </c>
      <c r="X604">
        <v>-2.5905893167656624E-2</v>
      </c>
      <c r="Y604">
        <v>-2.786768039172342E-2</v>
      </c>
      <c r="Z604">
        <v>-2.9838692961974712E-2</v>
      </c>
      <c r="AA604">
        <v>-3.1819583364481763E-2</v>
      </c>
      <c r="AB604">
        <v>-3.3811007355283668E-2</v>
      </c>
      <c r="AC604">
        <v>-3.5813624177469881E-2</v>
      </c>
      <c r="AD604">
        <v>-3.7828096779416537E-2</v>
      </c>
      <c r="AE604">
        <v>-3.9855092034249286E-2</v>
      </c>
      <c r="AF604">
        <v>-4.1895280960606344E-2</v>
      </c>
      <c r="AG604">
        <v>-4.394933894477223E-2</v>
      </c>
      <c r="AH604">
        <v>-4.601794596425951E-2</v>
      </c>
      <c r="AI604">
        <v>-4.8101786812908304E-2</v>
      </c>
      <c r="AJ604">
        <v>-5.0201551327581764E-2</v>
      </c>
      <c r="AK604">
        <v>-5.2317934616530136E-2</v>
      </c>
      <c r="AL604">
        <v>-5.4451637289499873E-2</v>
      </c>
      <c r="AM604">
        <v>-5.6603365689664877E-2</v>
      </c>
      <c r="AN604">
        <v>-5.8773832127454372E-2</v>
      </c>
      <c r="AO604">
        <v>-6.0963755116357821E-2</v>
      </c>
      <c r="AP604">
        <v>-6.3173859610780841E-2</v>
      </c>
      <c r="AQ604">
        <v>-6.5404877246036913E-2</v>
      </c>
      <c r="AR604">
        <v>-6.765754658054686E-2</v>
      </c>
      <c r="AS604">
        <v>-6.9932613340332975E-2</v>
      </c>
      <c r="AT604">
        <v>-7.2230830665884663E-2</v>
      </c>
      <c r="AU604">
        <v>-7.4552959361479376E-2</v>
      </c>
      <c r="AV604">
        <v>-7.6899768147038916E-2</v>
      </c>
      <c r="AW604">
        <v>-7.927203391260873E-2</v>
      </c>
      <c r="AX604">
        <v>-8.1670541975538913E-2</v>
      </c>
      <c r="AY604">
        <v>-8.4096086340457718E-2</v>
      </c>
      <c r="AZ604">
        <v>-8.6549469962119305E-2</v>
      </c>
      <c r="BA604">
        <v>-8.9031505011214276E-2</v>
      </c>
      <c r="BB604">
        <v>-9.1543013143231974E-2</v>
      </c>
      <c r="BC604">
        <v>-9.4084825770462011E-2</v>
      </c>
      <c r="BD604">
        <v>-9.6657784337226035E-2</v>
      </c>
      <c r="BE604">
        <v>-9.9262740598430488E-2</v>
      </c>
      <c r="BF604">
        <v>-0.10190055690153152</v>
      </c>
      <c r="BG604">
        <v>-0.10457210647200835</v>
      </c>
      <c r="BH604">
        <v>-0.10727827370243696</v>
      </c>
      <c r="BI604">
        <v>-0.11001995444525937</v>
      </c>
      <c r="BJ604">
        <v>-0.11279805630934762</v>
      </c>
      <c r="BK604">
        <v>-0.11561349896046087</v>
      </c>
      <c r="BL604">
        <v>-0.11846721442569103</v>
      </c>
      <c r="BM604">
        <v>-0.12136014740200309</v>
      </c>
      <c r="BN604">
        <v>-0.124293255568967</v>
      </c>
      <c r="BO604">
        <v>-0.12726750990579169</v>
      </c>
      <c r="BP604">
        <v>-0.13028389501275642</v>
      </c>
      <c r="BQ604">
        <v>-0.13334340943715434</v>
      </c>
      <c r="BR604">
        <v>-0.13644706600385392</v>
      </c>
      <c r="BS604">
        <v>-0.13959589215058457</v>
      </c>
      <c r="BT604">
        <v>-0.14279093026806122</v>
      </c>
      <c r="BU604">
        <v>-0.14603323804505741</v>
      </c>
      <c r="BV604">
        <v>-0.14932388881854486</v>
      </c>
      <c r="BW604">
        <v>-0.15266397192901171</v>
      </c>
      <c r="BX604">
        <v>-0.15605459308107855</v>
      </c>
      <c r="BY604">
        <v>-0.15949687470953278</v>
      </c>
      <c r="BZ604">
        <v>-0.16299195635090011</v>
      </c>
      <c r="CA604">
        <v>-0.16654099502067696</v>
      </c>
      <c r="CB604">
        <v>-0.17014516559635209</v>
      </c>
      <c r="CC604">
        <v>-0.17380566120633878</v>
      </c>
      <c r="CD604">
        <v>-0.17752369362494747</v>
      </c>
      <c r="CE604">
        <v>-0.18130049367353479</v>
      </c>
      <c r="CF604">
        <v>-0.18513731162795566</v>
      </c>
      <c r="CG604">
        <v>-0.18903541763245538</v>
      </c>
      <c r="CH604">
        <v>-0.19299610212013885</v>
      </c>
      <c r="CI604">
        <v>-0.19702067624015962</v>
      </c>
      <c r="CJ604">
        <v>-0.20111047229176027</v>
      </c>
      <c r="CK604">
        <v>-0.20526684416532134</v>
      </c>
      <c r="CL604">
        <v>-0.20949116779055293</v>
      </c>
      <c r="CM604">
        <v>-0.21378484159198405</v>
      </c>
      <c r="CN604">
        <v>-0.2181492869519002</v>
      </c>
      <c r="CO604">
        <v>-0.22258594868087633</v>
      </c>
      <c r="CP604">
        <v>-0.22709629549607085</v>
      </c>
      <c r="CQ604">
        <v>-0.23168182050743039</v>
      </c>
      <c r="CR604">
        <v>0.76365595828802946</v>
      </c>
      <c r="CS604">
        <v>0.75908101802882111</v>
      </c>
      <c r="CT604">
        <v>0.75459184422191683</v>
      </c>
      <c r="CU604">
        <v>0.75018695076650377</v>
      </c>
      <c r="CV604">
        <v>0.74586487946202762</v>
      </c>
      <c r="CW604">
        <v>0.74162419952546355</v>
      </c>
      <c r="CX604">
        <v>0.73746350711767283</v>
      </c>
      <c r="CY604">
        <v>0.73338142487866942</v>
      </c>
      <c r="CZ604">
        <v>0.72937660147166306</v>
      </c>
      <c r="DA604">
        <v>0.72544771113570716</v>
      </c>
      <c r="DB604">
        <v>0.72159345324681767</v>
      </c>
      <c r="DC604">
        <v>0.71781255188741599</v>
      </c>
      <c r="DD604">
        <v>0.71410375542394489</v>
      </c>
      <c r="DE604">
        <v>0.71046583609252867</v>
      </c>
      <c r="DF604">
        <v>0.70868171284252945</v>
      </c>
      <c r="DG604">
        <v>9.4991046572662381E-4</v>
      </c>
      <c r="DH604">
        <v>2.8500458565380751E-3</v>
      </c>
      <c r="DI604">
        <v>4.751124729523085E-3</v>
      </c>
      <c r="DJ604">
        <v>6.6537764198283484E-3</v>
      </c>
      <c r="DK604">
        <v>8.5586307832676307E-3</v>
      </c>
      <c r="DL604">
        <v>1.0466318404829972E-2</v>
      </c>
      <c r="DM604">
        <v>1.2377470807429139E-2</v>
      </c>
      <c r="DN604">
        <v>1.4292720660963616E-2</v>
      </c>
      <c r="DO604">
        <v>1.6212701991756371E-2</v>
      </c>
      <c r="DP604">
        <v>1.8138050392443612E-2</v>
      </c>
      <c r="DQ604">
        <v>2.0069403232381915E-2</v>
      </c>
      <c r="DR604">
        <v>2.2007399868643873E-2</v>
      </c>
      <c r="DS604">
        <v>2.3952681857671212E-2</v>
      </c>
      <c r="DT604">
        <v>2.5905893167656562E-2</v>
      </c>
      <c r="DU604">
        <v>2.7867680391723399E-2</v>
      </c>
      <c r="DV604">
        <v>2.9838692961974677E-2</v>
      </c>
      <c r="DW604">
        <v>3.1819583364481673E-2</v>
      </c>
      <c r="DX604">
        <v>3.3811007355283619E-2</v>
      </c>
      <c r="DY604">
        <v>3.5813624177469847E-2</v>
      </c>
      <c r="DZ604">
        <v>3.782809677941653E-2</v>
      </c>
      <c r="EA604">
        <v>3.9855092034249279E-2</v>
      </c>
      <c r="EB604">
        <v>4.1895280960606254E-2</v>
      </c>
      <c r="EC604">
        <v>4.3949338944772126E-2</v>
      </c>
      <c r="ED604">
        <v>4.6017945964259468E-2</v>
      </c>
      <c r="EE604">
        <v>4.8101786812908311E-2</v>
      </c>
      <c r="EF604">
        <v>5.0201551327581778E-2</v>
      </c>
      <c r="EG604">
        <v>5.231793461653008E-2</v>
      </c>
      <c r="EH604">
        <v>5.4451637289499769E-2</v>
      </c>
      <c r="EI604">
        <v>5.6603365689664654E-2</v>
      </c>
      <c r="EJ604">
        <v>5.8773832127454316E-2</v>
      </c>
      <c r="EK604">
        <v>6.0963755116357536E-2</v>
      </c>
      <c r="EL604">
        <v>6.31738596107808E-2</v>
      </c>
      <c r="EM604">
        <v>6.5404877246036788E-2</v>
      </c>
      <c r="EN604">
        <v>6.7657546580546651E-2</v>
      </c>
      <c r="EO604">
        <v>6.9932613340332669E-2</v>
      </c>
      <c r="EP604">
        <v>7.2230830665884524E-2</v>
      </c>
      <c r="EQ604">
        <v>7.4552959361479113E-2</v>
      </c>
      <c r="ER604">
        <v>7.6899768147038569E-2</v>
      </c>
      <c r="ES604">
        <v>7.9272033912608439E-2</v>
      </c>
      <c r="ET604">
        <v>8.1670541975538705E-2</v>
      </c>
      <c r="EU604">
        <v>8.4096086340457635E-2</v>
      </c>
      <c r="EV604">
        <v>8.6549469962119027E-2</v>
      </c>
      <c r="EW604">
        <v>8.9031505011214013E-2</v>
      </c>
      <c r="EX604">
        <v>9.15430131432316E-2</v>
      </c>
      <c r="EY604">
        <v>9.4084825770461677E-2</v>
      </c>
      <c r="EZ604">
        <v>9.6657784337225744E-2</v>
      </c>
      <c r="FA604">
        <v>9.9262740598430016E-2</v>
      </c>
      <c r="FB604">
        <v>0.10190055690153099</v>
      </c>
      <c r="FC604">
        <v>0.10457210647200813</v>
      </c>
      <c r="FD604">
        <v>0.10727827370243639</v>
      </c>
      <c r="FE604">
        <v>0.11001995444525892</v>
      </c>
      <c r="FF604">
        <v>0.11279805630934713</v>
      </c>
      <c r="FG604">
        <v>0.11561349896046053</v>
      </c>
      <c r="FH604">
        <v>0.1184672144256908</v>
      </c>
      <c r="FI604">
        <v>0.12136014740200245</v>
      </c>
      <c r="FJ604">
        <v>0.12429325556896684</v>
      </c>
      <c r="FK604">
        <v>0.12726750990579139</v>
      </c>
      <c r="FL604">
        <v>0.13028389501275595</v>
      </c>
      <c r="FM604">
        <v>0.13334340943715395</v>
      </c>
      <c r="FN604">
        <v>0.13644706600385345</v>
      </c>
      <c r="FO604">
        <v>0.13959589215058424</v>
      </c>
      <c r="FP604">
        <v>0.14279093026806072</v>
      </c>
      <c r="FQ604">
        <v>0.14603323804505691</v>
      </c>
      <c r="FR604">
        <v>0.1493238888185443</v>
      </c>
      <c r="FS604">
        <v>0.15266397192901132</v>
      </c>
      <c r="FT604">
        <v>0.15605459308107825</v>
      </c>
      <c r="FU604">
        <v>0.15949687470953253</v>
      </c>
      <c r="FV604">
        <v>0.16299195635089939</v>
      </c>
      <c r="FW604">
        <v>0.16654099502067649</v>
      </c>
      <c r="FX604">
        <v>0.17014516559635187</v>
      </c>
      <c r="FY604">
        <v>0.17380566120633806</v>
      </c>
      <c r="FZ604">
        <v>0.17752369362494691</v>
      </c>
      <c r="GA604">
        <v>0.18130049367353421</v>
      </c>
      <c r="GB604">
        <v>0.18513731162795546</v>
      </c>
      <c r="GC604">
        <v>0.18903541763245488</v>
      </c>
      <c r="GD604">
        <v>0.19299610212013857</v>
      </c>
      <c r="GE604">
        <v>0.19702067624015929</v>
      </c>
      <c r="GF604">
        <v>0.20111047229175988</v>
      </c>
      <c r="GG604">
        <v>0.20526684416532093</v>
      </c>
      <c r="GH604">
        <v>0.20949116779055252</v>
      </c>
      <c r="GI604">
        <v>0.21378484159198385</v>
      </c>
      <c r="GJ604">
        <v>0.21814928695189981</v>
      </c>
      <c r="GK604">
        <v>0.22258594868087578</v>
      </c>
      <c r="GL604">
        <v>0.22709629549607016</v>
      </c>
      <c r="GM604">
        <v>0.23168182050742972</v>
      </c>
      <c r="GN604">
        <v>0.23634404171196985</v>
      </c>
      <c r="GO604">
        <v>0.24091898197117831</v>
      </c>
      <c r="GP604">
        <v>0.24540815577808284</v>
      </c>
      <c r="GQ604">
        <v>0.24981304923349557</v>
      </c>
      <c r="GR604">
        <v>0.25413512053797177</v>
      </c>
      <c r="GS604">
        <v>0.25837580047453579</v>
      </c>
      <c r="GT604">
        <v>0.26253649288232683</v>
      </c>
      <c r="GU604">
        <v>0.26661857512132991</v>
      </c>
      <c r="GV604">
        <v>0.27062339852833595</v>
      </c>
      <c r="GW604">
        <v>0.27455228886429217</v>
      </c>
      <c r="GX604">
        <v>0.27840654675318149</v>
      </c>
      <c r="GY604">
        <v>0.28218744811258312</v>
      </c>
      <c r="GZ604">
        <v>0.28589624457605411</v>
      </c>
      <c r="HA604">
        <v>0.28953416390747055</v>
      </c>
      <c r="HB604">
        <v>0.29131828715746988</v>
      </c>
      <c r="HC604">
        <v>0.88885761915818529</v>
      </c>
      <c r="HD604">
        <v>0.88900474333806245</v>
      </c>
      <c r="HE604">
        <v>0.88944616458183534</v>
      </c>
      <c r="HF604">
        <v>0.89018202901805765</v>
      </c>
      <c r="HG604">
        <v>0.89121258024806516</v>
      </c>
      <c r="HH604">
        <v>0.89253815942661707</v>
      </c>
      <c r="HI604">
        <v>0.89415920537484084</v>
      </c>
      <c r="HJ604">
        <v>0.89607625472548769</v>
      </c>
      <c r="HK604">
        <v>0.89828994210058688</v>
      </c>
      <c r="HL604">
        <v>0.90080100032153199</v>
      </c>
      <c r="HM604">
        <v>0.90361026065167482</v>
      </c>
      <c r="HN604">
        <v>0.90671865307150656</v>
      </c>
      <c r="HO604">
        <v>0.91012720658651403</v>
      </c>
      <c r="HP604">
        <v>0.9138370495678364</v>
      </c>
      <c r="HQ604">
        <v>0.91784941012579169</v>
      </c>
      <c r="HR604">
        <v>0.92216561651642825</v>
      </c>
      <c r="HS604">
        <v>0.92678709758124522</v>
      </c>
      <c r="HT604">
        <v>0.93171538322018721</v>
      </c>
      <c r="HU604">
        <v>0.93695210489811132</v>
      </c>
      <c r="HV604">
        <v>0.94249899618486066</v>
      </c>
      <c r="HW604">
        <v>0.94835789332914389</v>
      </c>
      <c r="HX604">
        <v>0.954530735866436</v>
      </c>
      <c r="HY604">
        <v>0.96101956726100812</v>
      </c>
      <c r="HZ604">
        <v>0.96782653558241993</v>
      </c>
      <c r="IA604">
        <v>0.97495389421661438</v>
      </c>
      <c r="IB604">
        <v>0.98240400261187966</v>
      </c>
      <c r="IC604">
        <v>0.99017932705992395</v>
      </c>
      <c r="ID604">
        <v>0.99828244151231427</v>
      </c>
      <c r="IE604">
        <v>1.0067160284325742</v>
      </c>
      <c r="IF604">
        <v>1.0154828796841715</v>
      </c>
      <c r="IG604">
        <v>1.0245858974547555</v>
      </c>
      <c r="IH604">
        <v>1.0340280952168845</v>
      </c>
      <c r="II604">
        <v>1.0438125987256246</v>
      </c>
      <c r="IJ604">
        <v>1.0539426470532935</v>
      </c>
      <c r="IK604">
        <v>1.0644215936617287</v>
      </c>
      <c r="IL604">
        <v>1.0752529075124218</v>
      </c>
      <c r="IM604">
        <v>1.0864401742148815</v>
      </c>
      <c r="IN604">
        <v>1.0979870972136299</v>
      </c>
      <c r="IO604">
        <v>1.109897499014179</v>
      </c>
      <c r="IP604">
        <v>1.1221753224484554</v>
      </c>
      <c r="IQ604">
        <v>1.1348246319800215</v>
      </c>
      <c r="IR604">
        <v>1.1478496150495874</v>
      </c>
      <c r="IS604">
        <v>1.1612545834612282</v>
      </c>
      <c r="IT604">
        <v>1.1750439748097659</v>
      </c>
      <c r="IU604">
        <v>1.1892223539497937</v>
      </c>
      <c r="IV604">
        <v>1.203794414506836</v>
      </c>
      <c r="IW604">
        <v>1.2187649804311209</v>
      </c>
      <c r="IX604">
        <v>1.2341390075945138</v>
      </c>
      <c r="IY604">
        <v>1.2499215854311134</v>
      </c>
      <c r="IZ604">
        <v>1.2661179386220656</v>
      </c>
      <c r="JA604">
        <v>1.282733428825138</v>
      </c>
      <c r="JB604">
        <v>1.2997735564496558</v>
      </c>
      <c r="JC604">
        <v>1.3172439624773649</v>
      </c>
      <c r="JD604">
        <v>1.3351504303298267</v>
      </c>
      <c r="JE604">
        <v>1.3534988877829655</v>
      </c>
      <c r="JF604">
        <v>1.3722954089294037</v>
      </c>
      <c r="JG604">
        <v>1.3915462161892438</v>
      </c>
      <c r="JH604">
        <v>1.4112576823699392</v>
      </c>
      <c r="JI604">
        <v>1.4314363327759552</v>
      </c>
      <c r="JJ604">
        <v>1.4520888473689133</v>
      </c>
      <c r="JK604">
        <v>1.4732220629789392</v>
      </c>
      <c r="JL604">
        <v>1.4948429755679193</v>
      </c>
      <c r="JM604">
        <v>1.5169587425454629</v>
      </c>
      <c r="JN604">
        <v>1.5395766851383004</v>
      </c>
      <c r="JO604">
        <v>1.5627042908138993</v>
      </c>
      <c r="JP604">
        <v>1.5863492157591343</v>
      </c>
      <c r="JQ604">
        <v>1.6105192874147896</v>
      </c>
      <c r="JR604">
        <v>1.6352225070667685</v>
      </c>
      <c r="JS604">
        <v>1.6604670524948553</v>
      </c>
      <c r="JT604">
        <v>1.6862612806798765</v>
      </c>
      <c r="JU604">
        <v>1.7126137305702216</v>
      </c>
      <c r="JV604">
        <v>1.739533125908576</v>
      </c>
      <c r="JW604">
        <v>1.7670283781198479</v>
      </c>
      <c r="JX604">
        <v>1.7951085892612033</v>
      </c>
      <c r="JY604">
        <v>1.8237830550352316</v>
      </c>
      <c r="JZ604">
        <v>1.8530612678671923</v>
      </c>
      <c r="KA604">
        <v>1.8829529200474175</v>
      </c>
      <c r="KB604">
        <v>1.9134679069398326</v>
      </c>
      <c r="KC604">
        <v>1.9446163302577482</v>
      </c>
      <c r="KD604">
        <v>1.9764085014079344</v>
      </c>
      <c r="KE604">
        <v>2.008854944904114</v>
      </c>
      <c r="KF604">
        <v>2.04196640185102</v>
      </c>
      <c r="KG604">
        <v>2.0757538335001362</v>
      </c>
      <c r="KH604">
        <v>2.110228424878319</v>
      </c>
      <c r="KI604">
        <v>2.145401588490504</v>
      </c>
      <c r="KJ604">
        <v>2.1812849680977155</v>
      </c>
      <c r="KK604">
        <v>2.1404493651305461</v>
      </c>
      <c r="KL604">
        <v>2.1003223387691796</v>
      </c>
      <c r="KM604">
        <v>2.060890605320667</v>
      </c>
      <c r="KN604">
        <v>2.0221411112625551</v>
      </c>
      <c r="KO604">
        <v>1.9840610289216374</v>
      </c>
      <c r="KP604">
        <v>1.9466377522274545</v>
      </c>
      <c r="KQ604">
        <v>1.9098588925391982</v>
      </c>
      <c r="KR604">
        <v>1.8737122745445218</v>
      </c>
      <c r="KS604">
        <v>1.8381859322290452</v>
      </c>
      <c r="KT604">
        <v>1.8032681049150956</v>
      </c>
      <c r="KU604">
        <v>1.7689472333684517</v>
      </c>
      <c r="KV604">
        <v>1.7352119559717467</v>
      </c>
      <c r="KW604">
        <v>1.7020511049633238</v>
      </c>
      <c r="KX604">
        <v>1.669453702740241</v>
      </c>
      <c r="KY604">
        <v>-1.4712417987685101E-4</v>
      </c>
      <c r="KZ604">
        <v>-4.4142124377357446E-4</v>
      </c>
      <c r="LA604">
        <v>-7.3586443622243093E-4</v>
      </c>
      <c r="LB604">
        <v>-1.030551230007085E-3</v>
      </c>
      <c r="LC604">
        <v>-1.3255791785532374E-3</v>
      </c>
      <c r="LD604">
        <v>-1.6210459482228284E-3</v>
      </c>
      <c r="LE604">
        <v>-1.9170493506455936E-3</v>
      </c>
      <c r="LF604">
        <v>-2.2136873750987439E-3</v>
      </c>
      <c r="LG604">
        <v>-2.5110582209454369E-3</v>
      </c>
      <c r="LH604">
        <v>-2.8092603301427847E-3</v>
      </c>
      <c r="LI604">
        <v>-3.1083924198302012E-3</v>
      </c>
      <c r="LJ604">
        <v>-3.4085535150088163E-3</v>
      </c>
      <c r="LK604">
        <v>-3.7098429813228135E-3</v>
      </c>
      <c r="LL604">
        <v>-4.0123605579535475E-3</v>
      </c>
      <c r="LM604">
        <v>-4.3162063906373015E-3</v>
      </c>
      <c r="LN604">
        <v>-4.621481064817635E-3</v>
      </c>
      <c r="LO604">
        <v>-4.928285638943289E-3</v>
      </c>
      <c r="LP604">
        <v>-5.2367216779227168E-3</v>
      </c>
      <c r="LQ604">
        <v>-5.5468912867461789E-3</v>
      </c>
      <c r="LR604">
        <v>-5.858897144286738E-3</v>
      </c>
      <c r="LS604">
        <v>-6.1728425372911408E-3</v>
      </c>
      <c r="LT604">
        <v>-6.4888313945720161E-3</v>
      </c>
      <c r="LU604">
        <v>-6.8069683214125286E-3</v>
      </c>
      <c r="LV604">
        <v>-7.1273586341950709E-3</v>
      </c>
      <c r="LW604">
        <v>-7.4501083952652628E-3</v>
      </c>
      <c r="LX604">
        <v>-7.7753244480429674E-3</v>
      </c>
      <c r="LY604">
        <v>-8.1031144523918599E-3</v>
      </c>
      <c r="LZ604">
        <v>-8.4335869202592315E-3</v>
      </c>
      <c r="MA604">
        <v>-8.7668512515979204E-3</v>
      </c>
      <c r="MB604">
        <v>-9.1030177705821672E-3</v>
      </c>
      <c r="MC604">
        <v>-9.4421977621294804E-3</v>
      </c>
      <c r="MD604">
        <v>-9.7845035087404646E-3</v>
      </c>
      <c r="ME604">
        <v>-1.0130048327669009E-2</v>
      </c>
      <c r="MF604">
        <v>-1.0478946608434845E-2</v>
      </c>
      <c r="MG604">
        <v>-1.0831313850691266E-2</v>
      </c>
      <c r="MH604">
        <v>-1.1187266702460241E-2</v>
      </c>
      <c r="MI604">
        <v>-1.154692299874762E-2</v>
      </c>
      <c r="MJ604">
        <v>-1.191040180055147E-2</v>
      </c>
      <c r="MK604">
        <v>-1.2277823434276068E-2</v>
      </c>
      <c r="ML604">
        <v>-1.2649309531564927E-2</v>
      </c>
      <c r="MM604">
        <v>-1.3024983069565831E-2</v>
      </c>
      <c r="MN604">
        <v>-1.3404968411641354E-2</v>
      </c>
      <c r="MO604">
        <v>-1.3789391348538205E-2</v>
      </c>
      <c r="MP604">
        <v>-1.4178379140029163E-2</v>
      </c>
      <c r="MQ604">
        <v>-1.457206055704123E-2</v>
      </c>
      <c r="MR604">
        <v>-1.4970565924284154E-2</v>
      </c>
      <c r="MS604">
        <v>-1.5374027163393226E-2</v>
      </c>
      <c r="MT604">
        <v>-1.5782577836600798E-2</v>
      </c>
      <c r="MU604">
        <v>-1.6196353190950759E-2</v>
      </c>
      <c r="MV604">
        <v>-1.6615490203071005E-2</v>
      </c>
      <c r="MW604">
        <v>-1.7040127624518217E-2</v>
      </c>
      <c r="MX604">
        <v>-1.7470406027710363E-2</v>
      </c>
      <c r="MY604">
        <v>-1.7906467852461899E-2</v>
      </c>
      <c r="MZ604">
        <v>-1.8348457453137297E-2</v>
      </c>
      <c r="NA604">
        <v>-1.8796521146438119E-2</v>
      </c>
      <c r="NB604">
        <v>-1.9250807259839998E-2</v>
      </c>
      <c r="NC604">
        <v>-1.9711466180695005E-2</v>
      </c>
      <c r="ND604">
        <v>-2.0178650406016085E-2</v>
      </c>
      <c r="NE604">
        <v>-2.0652514592959866E-2</v>
      </c>
      <c r="NF604">
        <v>-2.1133215610024444E-2</v>
      </c>
      <c r="NG604">
        <v>-2.1620912588979382E-2</v>
      </c>
      <c r="NH604">
        <v>-2.2115766977544762E-2</v>
      </c>
      <c r="NI604">
        <v>-2.261794259283708E-2</v>
      </c>
      <c r="NJ604">
        <v>-2.3127605675599482E-2</v>
      </c>
      <c r="NK604">
        <v>-2.3644924945234052E-2</v>
      </c>
      <c r="NL604">
        <v>-2.4170071655655215E-2</v>
      </c>
      <c r="NM604">
        <v>-2.4703219651981457E-2</v>
      </c>
      <c r="NN604">
        <v>-2.5244545428085428E-2</v>
      </c>
      <c r="NO604">
        <v>-2.5794228185020581E-2</v>
      </c>
      <c r="NP604">
        <v>-2.6352449890344042E-2</v>
      </c>
      <c r="NQ604">
        <v>-2.6919395338355405E-2</v>
      </c>
      <c r="NR604">
        <v>-2.7495252211271207E-2</v>
      </c>
      <c r="NS604">
        <v>-2.8080211141355487E-2</v>
      </c>
      <c r="NT604">
        <v>-2.8674465774026721E-2</v>
      </c>
      <c r="NU604">
        <v>-2.9278212831962684E-2</v>
      </c>
      <c r="NV604">
        <v>-2.9891652180223452E-2</v>
      </c>
      <c r="NW604">
        <v>-3.0514986892415202E-2</v>
      </c>
      <c r="NX604">
        <v>-3.1148423317915654E-2</v>
      </c>
      <c r="NY604">
        <v>-3.1792171150184352E-2</v>
      </c>
      <c r="NZ604">
        <v>-3.2446443496179804E-2</v>
      </c>
      <c r="OA604">
        <v>-3.3111456946906537E-2</v>
      </c>
      <c r="OB604">
        <v>-3.3787431649115747E-2</v>
      </c>
      <c r="OC604">
        <v>-3.4474591378182734E-2</v>
      </c>
      <c r="OD604">
        <v>-3.5173163612185906E-2</v>
      </c>
      <c r="OE604">
        <v>-3.5883379607211295E-2</v>
      </c>
      <c r="OF604">
        <v>4.083560296716969E-2</v>
      </c>
      <c r="OG604">
        <v>4.0127026361366391E-2</v>
      </c>
      <c r="OH604">
        <v>3.9431733448512467E-2</v>
      </c>
      <c r="OI604">
        <v>3.8749494058111858E-2</v>
      </c>
      <c r="OJ604">
        <v>3.8080082340920259E-2</v>
      </c>
      <c r="OK604">
        <v>3.7423276694179705E-2</v>
      </c>
      <c r="OL604">
        <v>3.6778859688259197E-2</v>
      </c>
      <c r="OM604">
        <v>3.614661799467625E-2</v>
      </c>
      <c r="ON604">
        <v>3.5526342315476606E-2</v>
      </c>
      <c r="OO604">
        <v>3.4917827313948047E-2</v>
      </c>
      <c r="OP604">
        <v>3.4320871546645336E-2</v>
      </c>
      <c r="OQ604">
        <v>3.3735277396704344E-2</v>
      </c>
      <c r="OR604">
        <v>3.3160851008422643E-2</v>
      </c>
      <c r="OS604">
        <v>3.2597402223085423E-2</v>
      </c>
      <c r="OT604">
        <v>1.6694537027402396</v>
      </c>
      <c r="OU604">
        <v>0.8888576191581834</v>
      </c>
      <c r="OV604">
        <v>0.88900474333806034</v>
      </c>
      <c r="OW604">
        <v>0.88944616458183323</v>
      </c>
      <c r="OX604">
        <v>0.89018202901805632</v>
      </c>
      <c r="OY604">
        <v>0.89121258024806438</v>
      </c>
      <c r="OZ604">
        <v>0.89253815942661785</v>
      </c>
      <c r="PA604">
        <v>0.89415920537484028</v>
      </c>
      <c r="PB604">
        <v>0.89607625472548835</v>
      </c>
      <c r="PC604">
        <v>0.89828994210058377</v>
      </c>
      <c r="PD604">
        <v>0.90080100032152888</v>
      </c>
      <c r="PE604">
        <v>0.90361026065167316</v>
      </c>
      <c r="PF604">
        <v>0.9067186530715029</v>
      </c>
      <c r="PG604">
        <v>0.91012720658651325</v>
      </c>
      <c r="PH604">
        <v>0.91383704956783551</v>
      </c>
      <c r="PI604">
        <v>0.91784941012578836</v>
      </c>
      <c r="PJ604">
        <v>0.92216561651642448</v>
      </c>
      <c r="PK604">
        <v>0.92678709758124111</v>
      </c>
      <c r="PL604">
        <v>0.93171538322018688</v>
      </c>
      <c r="PM604">
        <v>0.93695210489810943</v>
      </c>
      <c r="PN604">
        <v>0.94249899618485511</v>
      </c>
      <c r="PO604">
        <v>0.948357893329143</v>
      </c>
      <c r="PP604">
        <v>0.95453073586643244</v>
      </c>
      <c r="PQ604">
        <v>0.96101956726100501</v>
      </c>
      <c r="PR604">
        <v>0.96782653558241916</v>
      </c>
      <c r="PS604">
        <v>0.97495389421661549</v>
      </c>
      <c r="PT604">
        <v>0.98240400261187966</v>
      </c>
      <c r="PU604">
        <v>0.99017932705992306</v>
      </c>
      <c r="PV604">
        <v>0.99828244151231404</v>
      </c>
      <c r="PW604">
        <v>1.0067160284325722</v>
      </c>
      <c r="PX604">
        <v>1.0154828796841719</v>
      </c>
      <c r="PY604">
        <v>1.0245858974547515</v>
      </c>
      <c r="PZ604">
        <v>1.0340280952168803</v>
      </c>
      <c r="QA604">
        <v>1.0438125987256208</v>
      </c>
      <c r="QB604">
        <v>1.0539426470532898</v>
      </c>
      <c r="QC604">
        <v>1.064421593661725</v>
      </c>
      <c r="QD604">
        <v>1.0752529075124162</v>
      </c>
      <c r="QE604">
        <v>1.0864401742148764</v>
      </c>
      <c r="QF604">
        <v>1.097987097213623</v>
      </c>
      <c r="QG604">
        <v>1.1098974990141757</v>
      </c>
      <c r="QH604">
        <v>1.1221753224484519</v>
      </c>
      <c r="QI604">
        <v>1.1348246319800142</v>
      </c>
      <c r="QJ604">
        <v>1.1478496150495789</v>
      </c>
      <c r="QK604">
        <v>1.161254583461222</v>
      </c>
      <c r="QL604">
        <v>1.1750439748097594</v>
      </c>
      <c r="QM604">
        <v>1.1892223539497884</v>
      </c>
      <c r="QN604">
        <v>1.2037944145068316</v>
      </c>
      <c r="QO604">
        <v>1.2187649804311167</v>
      </c>
      <c r="QP604">
        <v>1.2341390075945085</v>
      </c>
      <c r="QQ604">
        <v>1.2499215854311105</v>
      </c>
      <c r="QR604">
        <v>1.2661179386220622</v>
      </c>
      <c r="QS604">
        <v>1.2827334288251333</v>
      </c>
      <c r="QT604">
        <v>1.2997735564496566</v>
      </c>
      <c r="QU604">
        <v>1.3172439624773664</v>
      </c>
      <c r="QV604">
        <v>1.3351504303298278</v>
      </c>
      <c r="QW604">
        <v>1.3534988877829666</v>
      </c>
      <c r="QX604">
        <v>1.3722954089294039</v>
      </c>
      <c r="QY604">
        <v>1.3915462161892449</v>
      </c>
      <c r="QZ604">
        <v>1.4112576823699376</v>
      </c>
      <c r="RA604">
        <v>1.4314363327759534</v>
      </c>
      <c r="RB604">
        <v>1.452088847368914</v>
      </c>
      <c r="RC604">
        <v>1.4732220629789401</v>
      </c>
      <c r="RD604">
        <v>1.4948429755679207</v>
      </c>
      <c r="RE604">
        <v>1.5169587425454645</v>
      </c>
      <c r="RF604">
        <v>1.5395766851383037</v>
      </c>
      <c r="RG604">
        <v>1.5627042908139035</v>
      </c>
      <c r="RH604">
        <v>1.5863492157591363</v>
      </c>
      <c r="RI604">
        <v>1.610519287414794</v>
      </c>
      <c r="RJ604">
        <v>1.6352225070667779</v>
      </c>
      <c r="RK604">
        <v>1.6604670524948604</v>
      </c>
      <c r="RL604">
        <v>1.68626128067988</v>
      </c>
      <c r="RM604">
        <v>1.7126137305702243</v>
      </c>
      <c r="RN604">
        <v>1.7395331259085802</v>
      </c>
      <c r="RO604">
        <v>1.7670283781198497</v>
      </c>
      <c r="RP604">
        <v>1.7951085892612066</v>
      </c>
      <c r="RQ604">
        <v>1.8237830550352343</v>
      </c>
      <c r="RR604">
        <v>1.8530612678671974</v>
      </c>
      <c r="RS604">
        <v>1.8829529200474202</v>
      </c>
      <c r="RT604">
        <v>1.913467906939833</v>
      </c>
      <c r="RU604">
        <v>1.9446163302577468</v>
      </c>
      <c r="RV604">
        <v>1.9764085014079322</v>
      </c>
      <c r="RW604">
        <v>2.0088549449041091</v>
      </c>
      <c r="RX604">
        <v>2.041966401851016</v>
      </c>
      <c r="RY604">
        <v>2.0757538335001304</v>
      </c>
      <c r="RZ604">
        <v>2.1102284248783114</v>
      </c>
      <c r="SA604">
        <v>2.1454015884905013</v>
      </c>
      <c r="SB604">
        <v>2.1812849680977138</v>
      </c>
      <c r="SC604">
        <v>2.1404493651305438</v>
      </c>
      <c r="SD604">
        <v>2.100322338769177</v>
      </c>
      <c r="SE604">
        <v>2.0608906053206635</v>
      </c>
      <c r="SF604">
        <v>2.0221411112625507</v>
      </c>
      <c r="SG604">
        <v>1.9840610289216329</v>
      </c>
      <c r="SH604">
        <v>1.9466377522274507</v>
      </c>
      <c r="SI604">
        <v>1.9098588925391899</v>
      </c>
      <c r="SJ604">
        <v>1.8737122745445125</v>
      </c>
      <c r="SK604">
        <v>1.8381859322290373</v>
      </c>
      <c r="SL604">
        <v>1.8032681049150907</v>
      </c>
      <c r="SM604">
        <v>1.7689472333684495</v>
      </c>
      <c r="SN604">
        <v>1.7352119559717445</v>
      </c>
      <c r="SO604">
        <v>1.7020511049633233</v>
      </c>
      <c r="SP604">
        <v>1.6694537027402396</v>
      </c>
      <c r="SS604" t="s">
        <v>332</v>
      </c>
      <c r="ST604" s="128">
        <v>1.4643744415963758</v>
      </c>
      <c r="SU604" s="43"/>
      <c r="SV604" s="129">
        <f>'Ex 3 - Linear 1-100 AdjSteps'!E104</f>
        <v>1.4643744408013568</v>
      </c>
    </row>
    <row r="605" spans="10:516" x14ac:dyDescent="0.2">
      <c r="J605" s="99">
        <v>87</v>
      </c>
      <c r="K605">
        <v>-9.3212729333049579E-4</v>
      </c>
      <c r="L605">
        <v>-2.7966904523896202E-3</v>
      </c>
      <c r="M605">
        <v>-4.6621794307932845E-3</v>
      </c>
      <c r="N605">
        <v>-6.5292117819720878E-3</v>
      </c>
      <c r="O605">
        <v>-8.3984055702763828E-3</v>
      </c>
      <c r="P605">
        <v>-1.0270379575580949E-2</v>
      </c>
      <c r="Q605">
        <v>-1.2145753498126518E-2</v>
      </c>
      <c r="R605">
        <v>-1.4025148163665947E-2</v>
      </c>
      <c r="S605">
        <v>-1.5909185728983199E-2</v>
      </c>
      <c r="T605">
        <v>-1.779848988785249E-2</v>
      </c>
      <c r="U605">
        <v>-1.9693686077506829E-2</v>
      </c>
      <c r="V605">
        <v>-2.1595401685683222E-2</v>
      </c>
      <c r="W605">
        <v>-2.3504266258313849E-2</v>
      </c>
      <c r="X605">
        <v>-2.5420911707931575E-2</v>
      </c>
      <c r="Y605">
        <v>-2.7345972522858933E-2</v>
      </c>
      <c r="Z605">
        <v>-2.9280085977249966E-2</v>
      </c>
      <c r="AA605">
        <v>-3.1223892342053867E-2</v>
      </c>
      <c r="AB605">
        <v>-3.317803509697094E-2</v>
      </c>
      <c r="AC605">
        <v>-3.5143161143471165E-2</v>
      </c>
      <c r="AD605">
        <v>-3.7119921018944915E-2</v>
      </c>
      <c r="AE605">
        <v>-3.910896911205726E-2</v>
      </c>
      <c r="AF605">
        <v>-4.1110963879378147E-2</v>
      </c>
      <c r="AG605">
        <v>-4.312656806335758E-2</v>
      </c>
      <c r="AH605">
        <v>-4.5156448911721728E-2</v>
      </c>
      <c r="AI605">
        <v>-4.7201278398358332E-2</v>
      </c>
      <c r="AJ605">
        <v>-4.9261733445768313E-2</v>
      </c>
      <c r="AK605">
        <v>-5.1338496149154582E-2</v>
      </c>
      <c r="AL605">
        <v>-5.3432254002223338E-2</v>
      </c>
      <c r="AM605">
        <v>-5.5543700124773353E-2</v>
      </c>
      <c r="AN605">
        <v>-5.7673533492146357E-2</v>
      </c>
      <c r="AO605">
        <v>-5.9822459166617513E-2</v>
      </c>
      <c r="AP605">
        <v>-6.1991188530798422E-2</v>
      </c>
      <c r="AQ605">
        <v>-6.4180439523135971E-2</v>
      </c>
      <c r="AR605">
        <v>-6.6390936875577664E-2</v>
      </c>
      <c r="AS605">
        <v>-6.8623412353488566E-2</v>
      </c>
      <c r="AT605">
        <v>-7.0878604997895375E-2</v>
      </c>
      <c r="AU605">
        <v>-7.3157261370139934E-2</v>
      </c>
      <c r="AV605">
        <v>-7.5460135799020459E-2</v>
      </c>
      <c r="AW605">
        <v>-7.7787990630506829E-2</v>
      </c>
      <c r="AX605">
        <v>-8.0141596480106853E-2</v>
      </c>
      <c r="AY605">
        <v>-8.2521732487972954E-2</v>
      </c>
      <c r="AZ605">
        <v>-8.4929186576829074E-2</v>
      </c>
      <c r="BA605">
        <v>-8.7364755712805026E-2</v>
      </c>
      <c r="BB605">
        <v>-8.9829246169265492E-2</v>
      </c>
      <c r="BC605">
        <v>-9.2323473793719371E-2</v>
      </c>
      <c r="BD605">
        <v>-9.4848264277899039E-2</v>
      </c>
      <c r="BE605">
        <v>-9.740445343109827E-2</v>
      </c>
      <c r="BF605">
        <v>-9.9992887456858581E-2</v>
      </c>
      <c r="BG605">
        <v>-0.10261442323309822</v>
      </c>
      <c r="BH605">
        <v>-0.10526992859577421</v>
      </c>
      <c r="BI605">
        <v>-0.10796028262617066</v>
      </c>
      <c r="BJ605">
        <v>-0.11068637594191082</v>
      </c>
      <c r="BK605">
        <v>-0.11344911099178939</v>
      </c>
      <c r="BL605">
        <v>-0.1162494023545186</v>
      </c>
      <c r="BM605">
        <v>-0.11908817704149247</v>
      </c>
      <c r="BN605">
        <v>-0.12196637480366394</v>
      </c>
      <c r="BO605">
        <v>-0.12488494844264386</v>
      </c>
      <c r="BP605">
        <v>-0.12784486412611484</v>
      </c>
      <c r="BQ605">
        <v>-0.13084710170767275</v>
      </c>
      <c r="BR605">
        <v>-0.13389265505119982</v>
      </c>
      <c r="BS605">
        <v>-0.13698253235987348</v>
      </c>
      <c r="BT605">
        <v>-0.14011775650992339</v>
      </c>
      <c r="BU605">
        <v>-0.14329936538924448</v>
      </c>
      <c r="BV605">
        <v>-0.14652841224098165</v>
      </c>
      <c r="BW605">
        <v>-0.14980596601219609</v>
      </c>
      <c r="BX605">
        <v>-0.15313311170773025</v>
      </c>
      <c r="BY605">
        <v>-0.1565109507493897</v>
      </c>
      <c r="BZ605">
        <v>-0.1599406013405586</v>
      </c>
      <c r="CA605">
        <v>-0.16342319883636974</v>
      </c>
      <c r="CB605">
        <v>-0.16695989611955592</v>
      </c>
      <c r="CC605">
        <v>-0.17055186398210079</v>
      </c>
      <c r="CD605">
        <v>-0.17420029151281727</v>
      </c>
      <c r="CE605">
        <v>-0.17790638649098686</v>
      </c>
      <c r="CF605">
        <v>-0.18167137578618367</v>
      </c>
      <c r="CG605">
        <v>-0.18549650576441823</v>
      </c>
      <c r="CH605">
        <v>-0.18938304270073508</v>
      </c>
      <c r="CI605">
        <v>-0.19333227319840446</v>
      </c>
      <c r="CJ605">
        <v>-0.1973455046148371</v>
      </c>
      <c r="CK605">
        <v>-0.2014240654943763</v>
      </c>
      <c r="CL605">
        <v>-0.20556930600809897</v>
      </c>
      <c r="CM605">
        <v>-0.20978259840077784</v>
      </c>
      <c r="CN605">
        <v>-0.21406533744515244</v>
      </c>
      <c r="CO605">
        <v>-0.21841894090365321</v>
      </c>
      <c r="CP605">
        <v>-0.22284484999774148</v>
      </c>
      <c r="CQ605">
        <v>-0.22734452988501197</v>
      </c>
      <c r="CR605">
        <v>-0.23191947014422029</v>
      </c>
      <c r="CS605">
        <v>0.7634288147316054</v>
      </c>
      <c r="CT605">
        <v>0.7588643053589218</v>
      </c>
      <c r="CU605">
        <v>0.75438549069775118</v>
      </c>
      <c r="CV605">
        <v>0.74999088807658587</v>
      </c>
      <c r="CW605">
        <v>0.74567904270155771</v>
      </c>
      <c r="CX605">
        <v>0.74144852717484644</v>
      </c>
      <c r="CY605">
        <v>0.7372979410221473</v>
      </c>
      <c r="CZ605">
        <v>0.73322591022906269</v>
      </c>
      <c r="DA605">
        <v>0.72923108678624227</v>
      </c>
      <c r="DB605">
        <v>0.72531214824313694</v>
      </c>
      <c r="DC605">
        <v>0.72146779727021659</v>
      </c>
      <c r="DD605">
        <v>0.71769676122949722</v>
      </c>
      <c r="DE605">
        <v>0.71399779175324807</v>
      </c>
      <c r="DF605">
        <v>0.71218372804198793</v>
      </c>
      <c r="DG605">
        <v>9.3212729333049243E-4</v>
      </c>
      <c r="DH605">
        <v>2.7966904523896142E-3</v>
      </c>
      <c r="DI605">
        <v>4.6621794307932698E-3</v>
      </c>
      <c r="DJ605">
        <v>6.5292117819720739E-3</v>
      </c>
      <c r="DK605">
        <v>8.3984055702763603E-3</v>
      </c>
      <c r="DL605">
        <v>1.0270379575580923E-2</v>
      </c>
      <c r="DM605">
        <v>1.2145753498126494E-2</v>
      </c>
      <c r="DN605">
        <v>1.4025148163665945E-2</v>
      </c>
      <c r="DO605">
        <v>1.5909185728983158E-2</v>
      </c>
      <c r="DP605">
        <v>1.7798489887852466E-2</v>
      </c>
      <c r="DQ605">
        <v>1.9693686077506777E-2</v>
      </c>
      <c r="DR605">
        <v>2.1595401685683201E-2</v>
      </c>
      <c r="DS605">
        <v>2.3504266258313828E-2</v>
      </c>
      <c r="DT605">
        <v>2.5420911707931513E-2</v>
      </c>
      <c r="DU605">
        <v>2.7345972522858912E-2</v>
      </c>
      <c r="DV605">
        <v>2.9280085977249931E-2</v>
      </c>
      <c r="DW605">
        <v>3.1223892342053774E-2</v>
      </c>
      <c r="DX605">
        <v>3.3178035096970891E-2</v>
      </c>
      <c r="DY605">
        <v>3.514316114347113E-2</v>
      </c>
      <c r="DZ605">
        <v>3.7119921018944901E-2</v>
      </c>
      <c r="EA605">
        <v>3.9108969112057253E-2</v>
      </c>
      <c r="EB605">
        <v>4.1110963879378057E-2</v>
      </c>
      <c r="EC605">
        <v>4.3126568063357476E-2</v>
      </c>
      <c r="ED605">
        <v>4.5156448911721679E-2</v>
      </c>
      <c r="EE605">
        <v>4.7201278398358339E-2</v>
      </c>
      <c r="EF605">
        <v>4.9261733445768327E-2</v>
      </c>
      <c r="EG605">
        <v>5.1338496149154526E-2</v>
      </c>
      <c r="EH605">
        <v>5.3432254002223234E-2</v>
      </c>
      <c r="EI605">
        <v>5.5543700124773124E-2</v>
      </c>
      <c r="EJ605">
        <v>5.7673533492146295E-2</v>
      </c>
      <c r="EK605">
        <v>5.9822459166617228E-2</v>
      </c>
      <c r="EL605">
        <v>6.1991188530798373E-2</v>
      </c>
      <c r="EM605">
        <v>6.4180439523135846E-2</v>
      </c>
      <c r="EN605">
        <v>6.6390936875577455E-2</v>
      </c>
      <c r="EO605">
        <v>6.8623412353488247E-2</v>
      </c>
      <c r="EP605">
        <v>7.0878604997895236E-2</v>
      </c>
      <c r="EQ605">
        <v>7.315726137013967E-2</v>
      </c>
      <c r="ER605">
        <v>7.5460135799020112E-2</v>
      </c>
      <c r="ES605">
        <v>7.7787990630506537E-2</v>
      </c>
      <c r="ET605">
        <v>8.0141596480106644E-2</v>
      </c>
      <c r="EU605">
        <v>8.2521732487972871E-2</v>
      </c>
      <c r="EV605">
        <v>8.4929186576828783E-2</v>
      </c>
      <c r="EW605">
        <v>8.7364755712804762E-2</v>
      </c>
      <c r="EX605">
        <v>8.9829246169265117E-2</v>
      </c>
      <c r="EY605">
        <v>9.2323473793719038E-2</v>
      </c>
      <c r="EZ605">
        <v>9.4848264277898747E-2</v>
      </c>
      <c r="FA605">
        <v>9.7404453431097798E-2</v>
      </c>
      <c r="FB605">
        <v>9.9992887456858054E-2</v>
      </c>
      <c r="FC605">
        <v>0.102614423233098</v>
      </c>
      <c r="FD605">
        <v>0.10526992859577364</v>
      </c>
      <c r="FE605">
        <v>0.1079602826261702</v>
      </c>
      <c r="FF605">
        <v>0.11068637594191033</v>
      </c>
      <c r="FG605">
        <v>0.11344911099178905</v>
      </c>
      <c r="FH605">
        <v>0.11624940235451837</v>
      </c>
      <c r="FI605">
        <v>0.11908817704149183</v>
      </c>
      <c r="FJ605">
        <v>0.12196637480366376</v>
      </c>
      <c r="FK605">
        <v>0.12488494844264356</v>
      </c>
      <c r="FL605">
        <v>0.12784486412611437</v>
      </c>
      <c r="FM605">
        <v>0.13084710170767233</v>
      </c>
      <c r="FN605">
        <v>0.13389265505119935</v>
      </c>
      <c r="FO605">
        <v>0.13698253235987315</v>
      </c>
      <c r="FP605">
        <v>0.14011775650992289</v>
      </c>
      <c r="FQ605">
        <v>0.14329936538924398</v>
      </c>
      <c r="FR605">
        <v>0.14652841224098109</v>
      </c>
      <c r="FS605">
        <v>0.1498059660121957</v>
      </c>
      <c r="FT605">
        <v>0.15313311170772995</v>
      </c>
      <c r="FU605">
        <v>0.15651095074938945</v>
      </c>
      <c r="FV605">
        <v>0.15994060134055788</v>
      </c>
      <c r="FW605">
        <v>0.16342319883636927</v>
      </c>
      <c r="FX605">
        <v>0.1669598961195557</v>
      </c>
      <c r="FY605">
        <v>0.17055186398210007</v>
      </c>
      <c r="FZ605">
        <v>0.17420029151281671</v>
      </c>
      <c r="GA605">
        <v>0.17790638649098628</v>
      </c>
      <c r="GB605">
        <v>0.18167137578618348</v>
      </c>
      <c r="GC605">
        <v>0.18549650576441773</v>
      </c>
      <c r="GD605">
        <v>0.1893830427007348</v>
      </c>
      <c r="GE605">
        <v>0.19333227319840413</v>
      </c>
      <c r="GF605">
        <v>0.19734550461483671</v>
      </c>
      <c r="GG605">
        <v>0.20142406549437589</v>
      </c>
      <c r="GH605">
        <v>0.20556930600809856</v>
      </c>
      <c r="GI605">
        <v>0.20978259840077765</v>
      </c>
      <c r="GJ605">
        <v>0.21406533744515205</v>
      </c>
      <c r="GK605">
        <v>0.21841894090365266</v>
      </c>
      <c r="GL605">
        <v>0.22284484999774079</v>
      </c>
      <c r="GM605">
        <v>0.2273445298850113</v>
      </c>
      <c r="GN605">
        <v>0.2319194701442196</v>
      </c>
      <c r="GO605">
        <v>0.23657118526839405</v>
      </c>
      <c r="GP605">
        <v>0.24113569464107792</v>
      </c>
      <c r="GQ605">
        <v>0.2456145093022481</v>
      </c>
      <c r="GR605">
        <v>0.25000911192341346</v>
      </c>
      <c r="GS605">
        <v>0.25432095729844162</v>
      </c>
      <c r="GT605">
        <v>0.25855147282515328</v>
      </c>
      <c r="GU605">
        <v>0.26270205897785198</v>
      </c>
      <c r="GV605">
        <v>0.26677408977093631</v>
      </c>
      <c r="GW605">
        <v>0.27076891321375707</v>
      </c>
      <c r="GX605">
        <v>0.27468785175686217</v>
      </c>
      <c r="GY605">
        <v>0.27853220272978252</v>
      </c>
      <c r="GZ605">
        <v>0.28230323877050179</v>
      </c>
      <c r="HA605">
        <v>0.28600220824675121</v>
      </c>
      <c r="HB605">
        <v>0.28781627195801135</v>
      </c>
      <c r="HC605">
        <v>0.87221741058335533</v>
      </c>
      <c r="HD605">
        <v>0.87236178046717117</v>
      </c>
      <c r="HE605">
        <v>0.87279493791097496</v>
      </c>
      <c r="HF605">
        <v>0.87351702630766337</v>
      </c>
      <c r="HG605">
        <v>0.87452828469813748</v>
      </c>
      <c r="HH605">
        <v>0.87582904785043492</v>
      </c>
      <c r="HI605">
        <v>0.87741974637055953</v>
      </c>
      <c r="HJ605">
        <v>0.87930090684501805</v>
      </c>
      <c r="HK605">
        <v>0.88147315201514853</v>
      </c>
      <c r="HL605">
        <v>0.88393720098327355</v>
      </c>
      <c r="HM605">
        <v>0.88669386945075257</v>
      </c>
      <c r="HN605">
        <v>0.88974406998801092</v>
      </c>
      <c r="HO605">
        <v>0.89308881233663395</v>
      </c>
      <c r="HP605">
        <v>0.89672920374364506</v>
      </c>
      <c r="HQ605">
        <v>0.9006664493280403</v>
      </c>
      <c r="HR605">
        <v>0.90490185247972821</v>
      </c>
      <c r="HS605">
        <v>0.90943681529101872</v>
      </c>
      <c r="HT605">
        <v>0.91427283902076306</v>
      </c>
      <c r="HU605">
        <v>0.91941152459133912</v>
      </c>
      <c r="HV605">
        <v>0.92485457311861397</v>
      </c>
      <c r="HW605">
        <v>0.93060378647507991</v>
      </c>
      <c r="HX605">
        <v>0.93666106788637604</v>
      </c>
      <c r="HY605">
        <v>0.9430284225612966</v>
      </c>
      <c r="HZ605">
        <v>0.94970795835562061</v>
      </c>
      <c r="IA605">
        <v>0.9567018864698934</v>
      </c>
      <c r="IB605">
        <v>0.96401252218142364</v>
      </c>
      <c r="IC605">
        <v>0.97164228561073596</v>
      </c>
      <c r="ID605">
        <v>0.9795937025227246</v>
      </c>
      <c r="IE605">
        <v>0.98786940516280042</v>
      </c>
      <c r="IF605">
        <v>0.99647213312825278</v>
      </c>
      <c r="IG605">
        <v>1.0054047342751864</v>
      </c>
      <c r="IH605">
        <v>1.0146701656612613</v>
      </c>
      <c r="II605">
        <v>1.024271494524617</v>
      </c>
      <c r="IJ605">
        <v>1.034211899299244</v>
      </c>
      <c r="IK605">
        <v>1.0444946706671789</v>
      </c>
      <c r="IL605">
        <v>1.0551232126478556</v>
      </c>
      <c r="IM605">
        <v>1.0661010437249703</v>
      </c>
      <c r="IN605">
        <v>1.0774317980112553</v>
      </c>
      <c r="IO605">
        <v>1.0891192264515053</v>
      </c>
      <c r="IP605">
        <v>1.1011671980643114</v>
      </c>
      <c r="IQ605">
        <v>1.1135797012228474</v>
      </c>
      <c r="IR605">
        <v>1.1263608449751936</v>
      </c>
      <c r="IS605">
        <v>1.1395148604046008</v>
      </c>
      <c r="IT605">
        <v>1.1530461020301526</v>
      </c>
      <c r="IU605">
        <v>1.1669590492482866</v>
      </c>
      <c r="IV605">
        <v>1.1812583078156651</v>
      </c>
      <c r="IW605">
        <v>1.1959486113738589</v>
      </c>
      <c r="IX605">
        <v>1.2110348230163854</v>
      </c>
      <c r="IY605">
        <v>1.2265219368985913</v>
      </c>
      <c r="IZ605">
        <v>1.2424150798909244</v>
      </c>
      <c r="JA605">
        <v>1.25871951327613</v>
      </c>
      <c r="JB605">
        <v>1.2754406344909572</v>
      </c>
      <c r="JC605">
        <v>1.2925839789129354</v>
      </c>
      <c r="JD605">
        <v>1.3101552216928083</v>
      </c>
      <c r="JE605">
        <v>1.3281601796332403</v>
      </c>
      <c r="JF605">
        <v>1.3466048131144142</v>
      </c>
      <c r="JG605">
        <v>1.3654952280671704</v>
      </c>
      <c r="JH605">
        <v>1.3848376779943141</v>
      </c>
      <c r="JI605">
        <v>1.404638566040783</v>
      </c>
      <c r="JJ605">
        <v>1.4249044471133501</v>
      </c>
      <c r="JK605">
        <v>1.4456420300505743</v>
      </c>
      <c r="JL605">
        <v>1.4668581798436866</v>
      </c>
      <c r="JM605">
        <v>1.4885599199091955</v>
      </c>
      <c r="JN605">
        <v>1.5107544344139272</v>
      </c>
      <c r="JO605">
        <v>1.5334490706532706</v>
      </c>
      <c r="JP605">
        <v>1.5566513414834433</v>
      </c>
      <c r="JQ605">
        <v>1.5803689278085462</v>
      </c>
      <c r="JR605">
        <v>1.604609681123264</v>
      </c>
      <c r="JS605">
        <v>1.6293816261120386</v>
      </c>
      <c r="JT605">
        <v>1.6546929633055509</v>
      </c>
      <c r="JU605">
        <v>1.6805520717954494</v>
      </c>
      <c r="JV605">
        <v>1.7069675120081642</v>
      </c>
      <c r="JW605">
        <v>1.7339480285387696</v>
      </c>
      <c r="JX605">
        <v>1.7615025530457908</v>
      </c>
      <c r="JY605">
        <v>1.7896402072079622</v>
      </c>
      <c r="JZ605">
        <v>1.8183703057438632</v>
      </c>
      <c r="KA605">
        <v>1.847702359495494</v>
      </c>
      <c r="KB605">
        <v>1.8776460785767282</v>
      </c>
      <c r="KC605">
        <v>1.9082113755877803</v>
      </c>
      <c r="KD605">
        <v>1.9394083688966754</v>
      </c>
      <c r="KE605">
        <v>1.9712473859888386</v>
      </c>
      <c r="KF605">
        <v>2.003738966885928</v>
      </c>
      <c r="KG605">
        <v>2.0368938676350092</v>
      </c>
      <c r="KH605">
        <v>2.0707230638692451</v>
      </c>
      <c r="KI605">
        <v>2.1052377544412848</v>
      </c>
      <c r="KJ605">
        <v>2.1404493651305461</v>
      </c>
      <c r="KK605">
        <v>2.1763695524256104</v>
      </c>
      <c r="KL605">
        <v>2.1355691299419273</v>
      </c>
      <c r="KM605">
        <v>2.0954756685058649</v>
      </c>
      <c r="KN605">
        <v>2.0560758955358427</v>
      </c>
      <c r="KO605">
        <v>2.0173567680896398</v>
      </c>
      <c r="KP605">
        <v>1.9793054685466345</v>
      </c>
      <c r="KQ605">
        <v>1.9419094003646744</v>
      </c>
      <c r="KR605">
        <v>1.9051561839100655</v>
      </c>
      <c r="KS605">
        <v>1.869033652359436</v>
      </c>
      <c r="KT605">
        <v>1.8335298476720028</v>
      </c>
      <c r="KU605">
        <v>1.7986330166309796</v>
      </c>
      <c r="KV605">
        <v>1.7643316069527633</v>
      </c>
      <c r="KW605">
        <v>1.7306142634626724</v>
      </c>
      <c r="KX605">
        <v>1.6974698243359092</v>
      </c>
      <c r="KY605">
        <v>-1.4436988381549734E-4</v>
      </c>
      <c r="KZ605">
        <v>-4.3315744380445259E-4</v>
      </c>
      <c r="LA605">
        <v>-7.2208839668852021E-4</v>
      </c>
      <c r="LB605">
        <v>-1.0112583904737899E-3</v>
      </c>
      <c r="LC605">
        <v>-1.3007631522986972E-3</v>
      </c>
      <c r="LD605">
        <v>-1.590698520123649E-3</v>
      </c>
      <c r="LE605">
        <v>-1.881160474457305E-3</v>
      </c>
      <c r="LF605">
        <v>-2.1722451701300812E-3</v>
      </c>
      <c r="LG605">
        <v>-2.4640489681253433E-3</v>
      </c>
      <c r="LH605">
        <v>-2.7566684674788359E-3</v>
      </c>
      <c r="LI605">
        <v>-3.0502005372569476E-3</v>
      </c>
      <c r="LJ605">
        <v>-3.3447423486243355E-3</v>
      </c>
      <c r="LK605">
        <v>-3.6403914070115687E-3</v>
      </c>
      <c r="LL605">
        <v>-3.9372455843934388E-3</v>
      </c>
      <c r="LM605">
        <v>-4.2354031516885935E-3</v>
      </c>
      <c r="LN605">
        <v>-4.5349628112912434E-3</v>
      </c>
      <c r="LO605">
        <v>-4.8360237297457023E-3</v>
      </c>
      <c r="LP605">
        <v>-5.1386855705746175E-3</v>
      </c>
      <c r="LQ605">
        <v>-5.4430485272716298E-3</v>
      </c>
      <c r="LR605">
        <v>-5.7492133564695843E-3</v>
      </c>
      <c r="LS605">
        <v>-6.0572814112950695E-3</v>
      </c>
      <c r="LT605">
        <v>-6.3673546749205114E-3</v>
      </c>
      <c r="LU605">
        <v>-6.6795357943247374E-3</v>
      </c>
      <c r="LV605">
        <v>-6.9939281142733928E-3</v>
      </c>
      <c r="LW605">
        <v>-7.3106357115302499E-3</v>
      </c>
      <c r="LX605">
        <v>-7.6297634293109179E-3</v>
      </c>
      <c r="LY605">
        <v>-7.9514169119902587E-3</v>
      </c>
      <c r="LZ605">
        <v>-8.2757026400749872E-3</v>
      </c>
      <c r="MA605">
        <v>-8.6027279654531039E-3</v>
      </c>
      <c r="MB605">
        <v>-8.9326011469317672E-3</v>
      </c>
      <c r="MC605">
        <v>-9.2654313860754262E-3</v>
      </c>
      <c r="MD605">
        <v>-9.6013288633559814E-3</v>
      </c>
      <c r="ME605">
        <v>-9.9404047746271124E-3</v>
      </c>
      <c r="MF605">
        <v>-1.0282771367934566E-2</v>
      </c>
      <c r="MG605">
        <v>-1.062854198067496E-2</v>
      </c>
      <c r="MH605">
        <v>-1.0977831077115098E-2</v>
      </c>
      <c r="MI605">
        <v>-1.1330754286284273E-2</v>
      </c>
      <c r="MJ605">
        <v>-1.1687428440252315E-2</v>
      </c>
      <c r="MK605">
        <v>-1.204797161280574E-2</v>
      </c>
      <c r="ML605">
        <v>-1.2412503158535046E-2</v>
      </c>
      <c r="MM605">
        <v>-1.2781143752345969E-2</v>
      </c>
      <c r="MN605">
        <v>-1.3154015429407849E-2</v>
      </c>
      <c r="MO605">
        <v>-1.353124162555226E-2</v>
      </c>
      <c r="MP605">
        <v>-1.3912947218135364E-2</v>
      </c>
      <c r="MQ605">
        <v>-1.4299258567377389E-2</v>
      </c>
      <c r="MR605">
        <v>-1.4690303558193105E-2</v>
      </c>
      <c r="MS605">
        <v>-1.5086211642526957E-2</v>
      </c>
      <c r="MT605">
        <v>-1.5487113882207009E-2</v>
      </c>
      <c r="MU605">
        <v>-1.5893142992331681E-2</v>
      </c>
      <c r="MV605">
        <v>-1.6304433385204046E-2</v>
      </c>
      <c r="MW605">
        <v>-1.672112121482771E-2</v>
      </c>
      <c r="MX605">
        <v>-1.7143344421979411E-2</v>
      </c>
      <c r="MY605">
        <v>-1.7571242779873049E-2</v>
      </c>
      <c r="MZ605">
        <v>-1.8004957940430458E-2</v>
      </c>
      <c r="NA605">
        <v>-1.8444633481173846E-2</v>
      </c>
      <c r="NB605">
        <v>-1.8890414952756021E-2</v>
      </c>
      <c r="NC605">
        <v>-1.9342449927143492E-2</v>
      </c>
      <c r="ND605">
        <v>-1.9800888046468904E-2</v>
      </c>
      <c r="NE605">
        <v>-2.0265881072568777E-2</v>
      </c>
      <c r="NF605">
        <v>-2.07375829372228E-2</v>
      </c>
      <c r="NG605">
        <v>-2.121614979311167E-2</v>
      </c>
      <c r="NH605">
        <v>-2.1701740065509945E-2</v>
      </c>
      <c r="NI605">
        <v>-2.2194514504731373E-2</v>
      </c>
      <c r="NJ605">
        <v>-2.2694636239343903E-2</v>
      </c>
      <c r="NK605">
        <v>-2.3202270830171699E-2</v>
      </c>
      <c r="NL605">
        <v>-2.3717586325102954E-2</v>
      </c>
      <c r="NM605">
        <v>-2.424075331472024E-2</v>
      </c>
      <c r="NN605">
        <v>-2.4771944988773276E-2</v>
      </c>
      <c r="NO605">
        <v>-2.531133719351172E-2</v>
      </c>
      <c r="NP605">
        <v>-2.5859108489897496E-2</v>
      </c>
      <c r="NQ605">
        <v>-2.641544021271585E-2</v>
      </c>
      <c r="NR605">
        <v>-2.6980516530604577E-2</v>
      </c>
      <c r="NS605">
        <v>-2.7554524507021463E-2</v>
      </c>
      <c r="NT605">
        <v>-2.8137654162169779E-2</v>
      </c>
      <c r="NU605">
        <v>-2.8730098535903061E-2</v>
      </c>
      <c r="NV605">
        <v>-2.933205375162893E-2</v>
      </c>
      <c r="NW605">
        <v>-2.994371908123427E-2</v>
      </c>
      <c r="NX605">
        <v>-3.0565297011052133E-2</v>
      </c>
      <c r="NY605">
        <v>-3.1196993308893202E-2</v>
      </c>
      <c r="NZ605">
        <v>-3.1839017092163364E-2</v>
      </c>
      <c r="OA605">
        <v>-3.2491580897090089E-2</v>
      </c>
      <c r="OB605">
        <v>-3.3154900749080743E-2</v>
      </c>
      <c r="OC605">
        <v>-3.382919623423572E-2</v>
      </c>
      <c r="OD605">
        <v>-3.4514690572040617E-2</v>
      </c>
      <c r="OE605">
        <v>-3.5211610689260972E-2</v>
      </c>
      <c r="OF605">
        <v>-3.5920187295064285E-2</v>
      </c>
      <c r="OG605">
        <v>4.0800422483683145E-2</v>
      </c>
      <c r="OH605">
        <v>4.0093461436062051E-2</v>
      </c>
      <c r="OI605">
        <v>3.9399772970022236E-2</v>
      </c>
      <c r="OJ605">
        <v>3.8719127446205384E-2</v>
      </c>
      <c r="OK605">
        <v>3.8051299543002369E-2</v>
      </c>
      <c r="OL605">
        <v>3.7396068181962845E-2</v>
      </c>
      <c r="OM605">
        <v>3.6753216454608856E-2</v>
      </c>
      <c r="ON605">
        <v>3.612253155062941E-2</v>
      </c>
      <c r="OO605">
        <v>3.5503804687431591E-2</v>
      </c>
      <c r="OP605">
        <v>3.4896831041024756E-2</v>
      </c>
      <c r="OQ605">
        <v>3.4301409678215551E-2</v>
      </c>
      <c r="OR605">
        <v>3.3717343490090673E-2</v>
      </c>
      <c r="OS605">
        <v>3.3144439126765859E-2</v>
      </c>
      <c r="OT605">
        <v>1.6974698243359079</v>
      </c>
      <c r="OU605">
        <v>0.87221741058335345</v>
      </c>
      <c r="OV605">
        <v>0.87236178046716906</v>
      </c>
      <c r="OW605">
        <v>0.87279493791097273</v>
      </c>
      <c r="OX605">
        <v>0.87351702630766193</v>
      </c>
      <c r="OY605">
        <v>0.8745282846981367</v>
      </c>
      <c r="OZ605">
        <v>0.87582904785043558</v>
      </c>
      <c r="PA605">
        <v>0.87741974637055886</v>
      </c>
      <c r="PB605">
        <v>0.8793009068450186</v>
      </c>
      <c r="PC605">
        <v>0.88147315201514542</v>
      </c>
      <c r="PD605">
        <v>0.88393720098327044</v>
      </c>
      <c r="PE605">
        <v>0.88669386945075079</v>
      </c>
      <c r="PF605">
        <v>0.88974406998800726</v>
      </c>
      <c r="PG605">
        <v>0.89308881233663306</v>
      </c>
      <c r="PH605">
        <v>0.89672920374364407</v>
      </c>
      <c r="PI605">
        <v>0.90066644932803686</v>
      </c>
      <c r="PJ605">
        <v>0.90490185247972432</v>
      </c>
      <c r="PK605">
        <v>0.90943681529101461</v>
      </c>
      <c r="PL605">
        <v>0.91427283902076273</v>
      </c>
      <c r="PM605">
        <v>0.91941152459133724</v>
      </c>
      <c r="PN605">
        <v>0.9248545731186083</v>
      </c>
      <c r="PO605">
        <v>0.93060378647507902</v>
      </c>
      <c r="PP605">
        <v>0.93666106788637238</v>
      </c>
      <c r="PQ605">
        <v>0.94302842256129349</v>
      </c>
      <c r="PR605">
        <v>0.94970795835561983</v>
      </c>
      <c r="PS605">
        <v>0.9567018864698944</v>
      </c>
      <c r="PT605">
        <v>0.96401252218142364</v>
      </c>
      <c r="PU605">
        <v>0.97164228561073496</v>
      </c>
      <c r="PV605">
        <v>0.97959370252272437</v>
      </c>
      <c r="PW605">
        <v>0.98786940516279831</v>
      </c>
      <c r="PX605">
        <v>0.99647213312825311</v>
      </c>
      <c r="PY605">
        <v>1.0054047342751824</v>
      </c>
      <c r="PZ605">
        <v>1.0146701656612571</v>
      </c>
      <c r="QA605">
        <v>1.0242714945246132</v>
      </c>
      <c r="QB605">
        <v>1.0342118992992402</v>
      </c>
      <c r="QC605">
        <v>1.0444946706671752</v>
      </c>
      <c r="QD605">
        <v>1.05512321264785</v>
      </c>
      <c r="QE605">
        <v>1.0661010437249652</v>
      </c>
      <c r="QF605">
        <v>1.0774317980112484</v>
      </c>
      <c r="QG605">
        <v>1.0891192264515019</v>
      </c>
      <c r="QH605">
        <v>1.1011671980643079</v>
      </c>
      <c r="QI605">
        <v>1.1135797012228401</v>
      </c>
      <c r="QJ605">
        <v>1.1263608449751852</v>
      </c>
      <c r="QK605">
        <v>1.1395148604045946</v>
      </c>
      <c r="QL605">
        <v>1.1530461020301461</v>
      </c>
      <c r="QM605">
        <v>1.1669590492482813</v>
      </c>
      <c r="QN605">
        <v>1.1812583078156607</v>
      </c>
      <c r="QO605">
        <v>1.1959486113738547</v>
      </c>
      <c r="QP605">
        <v>1.2110348230163801</v>
      </c>
      <c r="QQ605">
        <v>1.2265219368985885</v>
      </c>
      <c r="QR605">
        <v>1.242415079890921</v>
      </c>
      <c r="QS605">
        <v>1.2587195132761253</v>
      </c>
      <c r="QT605">
        <v>1.2754406344909579</v>
      </c>
      <c r="QU605">
        <v>1.2925839789129367</v>
      </c>
      <c r="QV605">
        <v>1.3101552216928094</v>
      </c>
      <c r="QW605">
        <v>1.3281601796332412</v>
      </c>
      <c r="QX605">
        <v>1.3466048131144144</v>
      </c>
      <c r="QY605">
        <v>1.3654952280671713</v>
      </c>
      <c r="QZ605">
        <v>1.3848376779943126</v>
      </c>
      <c r="RA605">
        <v>1.4046385660407812</v>
      </c>
      <c r="RB605">
        <v>1.4249044471133505</v>
      </c>
      <c r="RC605">
        <v>1.445642030050575</v>
      </c>
      <c r="RD605">
        <v>1.4668581798436879</v>
      </c>
      <c r="RE605">
        <v>1.488559919909197</v>
      </c>
      <c r="RF605">
        <v>1.5107544344139303</v>
      </c>
      <c r="RG605">
        <v>1.5334490706532746</v>
      </c>
      <c r="RH605">
        <v>1.5566513414834451</v>
      </c>
      <c r="RI605">
        <v>1.5803689278085504</v>
      </c>
      <c r="RJ605">
        <v>1.6046096811232731</v>
      </c>
      <c r="RK605">
        <v>1.6293816261120435</v>
      </c>
      <c r="RL605">
        <v>1.6546929633055543</v>
      </c>
      <c r="RM605">
        <v>1.6805520717954521</v>
      </c>
      <c r="RN605">
        <v>1.7069675120081684</v>
      </c>
      <c r="RO605">
        <v>1.7339480285387712</v>
      </c>
      <c r="RP605">
        <v>1.7615025530457942</v>
      </c>
      <c r="RQ605">
        <v>1.7896402072079649</v>
      </c>
      <c r="RR605">
        <v>1.8183703057438683</v>
      </c>
      <c r="RS605">
        <v>1.8477023594954967</v>
      </c>
      <c r="RT605">
        <v>1.8776460785767286</v>
      </c>
      <c r="RU605">
        <v>1.908211375587779</v>
      </c>
      <c r="RV605">
        <v>1.939408368896673</v>
      </c>
      <c r="RW605">
        <v>1.9712473859888338</v>
      </c>
      <c r="RX605">
        <v>2.003738966885924</v>
      </c>
      <c r="RY605">
        <v>2.0368938676350035</v>
      </c>
      <c r="RZ605">
        <v>2.0707230638692375</v>
      </c>
      <c r="SA605">
        <v>2.1052377544412821</v>
      </c>
      <c r="SB605">
        <v>2.1404493651305443</v>
      </c>
      <c r="SC605">
        <v>2.1763695524256081</v>
      </c>
      <c r="SD605">
        <v>2.1355691299419246</v>
      </c>
      <c r="SE605">
        <v>2.0954756685058613</v>
      </c>
      <c r="SF605">
        <v>2.0560758955358382</v>
      </c>
      <c r="SG605">
        <v>2.0173567680896354</v>
      </c>
      <c r="SH605">
        <v>1.9793054685466305</v>
      </c>
      <c r="SI605">
        <v>1.941909400364666</v>
      </c>
      <c r="SJ605">
        <v>1.9051561839100559</v>
      </c>
      <c r="SK605">
        <v>1.869033652359428</v>
      </c>
      <c r="SL605">
        <v>1.8335298476719979</v>
      </c>
      <c r="SM605">
        <v>1.7986330166309774</v>
      </c>
      <c r="SN605">
        <v>1.764331606952761</v>
      </c>
      <c r="SO605">
        <v>1.730614263462672</v>
      </c>
      <c r="SP605">
        <v>1.6974698243359079</v>
      </c>
      <c r="SS605" t="s">
        <v>334</v>
      </c>
      <c r="ST605" s="128">
        <v>1.4369600440431527</v>
      </c>
      <c r="SU605" s="43"/>
      <c r="SV605" s="129">
        <f>'Ex 3 - Linear 1-100 AdjSteps'!E105</f>
        <v>1.436960043235505</v>
      </c>
    </row>
    <row r="606" spans="10:516" x14ac:dyDescent="0.2">
      <c r="J606" s="99">
        <v>88</v>
      </c>
      <c r="K606">
        <v>-9.1465269333249933E-4</v>
      </c>
      <c r="L606">
        <v>-2.7442608675856952E-3</v>
      </c>
      <c r="M606">
        <v>-4.574777504838614E-3</v>
      </c>
      <c r="N606">
        <v>-6.4068085812413111E-3</v>
      </c>
      <c r="O606">
        <v>-8.2409605742853782E-3</v>
      </c>
      <c r="P606">
        <v>-1.007784066357289E-2</v>
      </c>
      <c r="Q606">
        <v>-1.1918056931817763E-2</v>
      </c>
      <c r="R606">
        <v>-1.376221856614605E-2</v>
      </c>
      <c r="S606">
        <v>-1.5610936059762062E-2</v>
      </c>
      <c r="T606">
        <v>-1.7464821414046379E-2</v>
      </c>
      <c r="U606">
        <v>-1.9324488341153748E-2</v>
      </c>
      <c r="V606">
        <v>-2.1190552467176785E-2</v>
      </c>
      <c r="W606">
        <v>-2.3063631535943575E-2</v>
      </c>
      <c r="X606">
        <v>-2.4944345613516199E-2</v>
      </c>
      <c r="Y606">
        <v>-2.6833317293458055E-2</v>
      </c>
      <c r="Z606">
        <v>-2.873117190293804E-2</v>
      </c>
      <c r="AA606">
        <v>-3.0638537709739247E-2</v>
      </c>
      <c r="AB606">
        <v>-3.2556046130241378E-2</v>
      </c>
      <c r="AC606">
        <v>-3.448433193844589E-2</v>
      </c>
      <c r="AD606">
        <v>-3.6424033476111971E-2</v>
      </c>
      <c r="AE606">
        <v>-3.8375792864073617E-2</v>
      </c>
      <c r="AF606">
        <v>-4.0340256214808669E-2</v>
      </c>
      <c r="AG606">
        <v>-4.2318073846327568E-2</v>
      </c>
      <c r="AH606">
        <v>-4.4309900497456471E-2</v>
      </c>
      <c r="AI606">
        <v>-4.6316395544581689E-2</v>
      </c>
      <c r="AJ606">
        <v>-4.8338223219931045E-2</v>
      </c>
      <c r="AK606">
        <v>-5.0376052831461626E-2</v>
      </c>
      <c r="AL606">
        <v>-5.2430558984428013E-2</v>
      </c>
      <c r="AM606">
        <v>-5.4502421804704958E-2</v>
      </c>
      <c r="AN606">
        <v>-5.659232716393623E-2</v>
      </c>
      <c r="AO606">
        <v>-5.8700966906587243E-2</v>
      </c>
      <c r="AP606">
        <v>-6.082903907897242E-2</v>
      </c>
      <c r="AQ606">
        <v>-6.2977248160339172E-2</v>
      </c>
      <c r="AR606">
        <v>-6.5146305296077706E-2</v>
      </c>
      <c r="AS606">
        <v>-6.7336928533140231E-2</v>
      </c>
      <c r="AT606">
        <v>-6.9549843057743643E-2</v>
      </c>
      <c r="AU606">
        <v>-7.1785781435436638E-2</v>
      </c>
      <c r="AV606">
        <v>-7.4045483853607638E-2</v>
      </c>
      <c r="AW606">
        <v>-7.6329698366518761E-2</v>
      </c>
      <c r="AX606">
        <v>-7.8639181142940912E-2</v>
      </c>
      <c r="AY606">
        <v>-8.0974696716478056E-2</v>
      </c>
      <c r="AZ606">
        <v>-8.3337018238658661E-2</v>
      </c>
      <c r="BA606">
        <v>-8.572692773488029E-2</v>
      </c>
      <c r="BB606">
        <v>-8.814521636329252E-2</v>
      </c>
      <c r="BC606">
        <v>-9.0592684676702562E-2</v>
      </c>
      <c r="BD606">
        <v>-9.307014288759137E-2</v>
      </c>
      <c r="BE606">
        <v>-9.5578411136327257E-2</v>
      </c>
      <c r="BF606">
        <v>-9.8118319762665177E-2</v>
      </c>
      <c r="BG606">
        <v>-0.10069070958062422</v>
      </c>
      <c r="BH606">
        <v>-0.10329643215683175</v>
      </c>
      <c r="BI606">
        <v>-0.10593635009242597</v>
      </c>
      <c r="BJ606">
        <v>-0.1086113373086123</v>
      </c>
      <c r="BK606">
        <v>-0.11132227933596862</v>
      </c>
      <c r="BL606">
        <v>-0.11407007360759057</v>
      </c>
      <c r="BM606">
        <v>-0.11685562975617998</v>
      </c>
      <c r="BN606">
        <v>-0.11967986991516899</v>
      </c>
      <c r="BO606">
        <v>-0.12254372902398677</v>
      </c>
      <c r="BP606">
        <v>-0.12544815513756047</v>
      </c>
      <c r="BQ606">
        <v>-0.12839410974016038</v>
      </c>
      <c r="BR606">
        <v>-0.13138256806369236</v>
      </c>
      <c r="BS606">
        <v>-0.13441451941053836</v>
      </c>
      <c r="BT606">
        <v>-0.13749096748105688</v>
      </c>
      <c r="BU606">
        <v>-0.14061293070584774</v>
      </c>
      <c r="BV606">
        <v>-0.14378144258289566</v>
      </c>
      <c r="BW606">
        <v>-0.1469975520197003</v>
      </c>
      <c r="BX606">
        <v>-0.1502623236805071</v>
      </c>
      <c r="BY606">
        <v>-0.15357683833875566</v>
      </c>
      <c r="BZ606">
        <v>-0.15694219323485975</v>
      </c>
      <c r="CA606">
        <v>-0.16035950243943775</v>
      </c>
      <c r="CB606">
        <v>-0.16382989722211797</v>
      </c>
      <c r="CC606">
        <v>-0.1673545264260346</v>
      </c>
      <c r="CD606">
        <v>-0.17093455684814038</v>
      </c>
      <c r="CE606">
        <v>-0.17457117362546604</v>
      </c>
      <c r="CF606">
        <v>-0.17826558062744921</v>
      </c>
      <c r="CG606">
        <v>-0.18201900085446387</v>
      </c>
      <c r="CH606">
        <v>-0.18583267684268326</v>
      </c>
      <c r="CI606">
        <v>-0.18970787107541282</v>
      </c>
      <c r="CJ606">
        <v>-0.19364586640102038</v>
      </c>
      <c r="CK606">
        <v>-0.1976479664576147</v>
      </c>
      <c r="CL606">
        <v>-0.2017154961046016</v>
      </c>
      <c r="CM606">
        <v>-0.20584980186126683</v>
      </c>
      <c r="CN606">
        <v>-0.210052252352531</v>
      </c>
      <c r="CO606">
        <v>-0.21432423876201762</v>
      </c>
      <c r="CP606">
        <v>-0.21866717529259436</v>
      </c>
      <c r="CQ606">
        <v>-0.22308249963453142</v>
      </c>
      <c r="CR606">
        <v>-0.22757167344143606</v>
      </c>
      <c r="CS606">
        <v>-0.23213618281411996</v>
      </c>
      <c r="CT606">
        <v>0.76322246120744053</v>
      </c>
      <c r="CU606">
        <v>0.75866824266900323</v>
      </c>
      <c r="CV606">
        <v>0.75419965393728172</v>
      </c>
      <c r="CW606">
        <v>0.74981521572596799</v>
      </c>
      <c r="CX606">
        <v>0.74551347660603318</v>
      </c>
      <c r="CY606">
        <v>0.74129301252523927</v>
      </c>
      <c r="CZ606">
        <v>0.73715242633672606</v>
      </c>
      <c r="DA606">
        <v>0.73309034733649314</v>
      </c>
      <c r="DB606">
        <v>0.72910543080964085</v>
      </c>
      <c r="DC606">
        <v>0.72519635758521828</v>
      </c>
      <c r="DD606">
        <v>0.72136183359951922</v>
      </c>
      <c r="DE606">
        <v>0.71760058946769689</v>
      </c>
      <c r="DF606">
        <v>0.71575598476561986</v>
      </c>
      <c r="DG606">
        <v>9.1465269333249597E-4</v>
      </c>
      <c r="DH606">
        <v>2.7442608675856892E-3</v>
      </c>
      <c r="DI606">
        <v>4.5747775048385992E-3</v>
      </c>
      <c r="DJ606">
        <v>6.4068085812412972E-3</v>
      </c>
      <c r="DK606">
        <v>8.2409605742853557E-3</v>
      </c>
      <c r="DL606">
        <v>1.0077840663572864E-2</v>
      </c>
      <c r="DM606">
        <v>1.1918056931817739E-2</v>
      </c>
      <c r="DN606">
        <v>1.3762218566146048E-2</v>
      </c>
      <c r="DO606">
        <v>1.5610936059762021E-2</v>
      </c>
      <c r="DP606">
        <v>1.7464821414046355E-2</v>
      </c>
      <c r="DQ606">
        <v>1.9324488341153696E-2</v>
      </c>
      <c r="DR606">
        <v>2.119055246717676E-2</v>
      </c>
      <c r="DS606">
        <v>2.3063631535943551E-2</v>
      </c>
      <c r="DT606">
        <v>2.4944345613516137E-2</v>
      </c>
      <c r="DU606">
        <v>2.6833317293458035E-2</v>
      </c>
      <c r="DV606">
        <v>2.8731171902938005E-2</v>
      </c>
      <c r="DW606">
        <v>3.063853770973915E-2</v>
      </c>
      <c r="DX606">
        <v>3.255604613024133E-2</v>
      </c>
      <c r="DY606">
        <v>3.4484331938445856E-2</v>
      </c>
      <c r="DZ606">
        <v>3.6424033476111957E-2</v>
      </c>
      <c r="EA606">
        <v>3.837579286407361E-2</v>
      </c>
      <c r="EB606">
        <v>4.0340256214808579E-2</v>
      </c>
      <c r="EC606">
        <v>4.2318073846327464E-2</v>
      </c>
      <c r="ED606">
        <v>4.4309900497456416E-2</v>
      </c>
      <c r="EE606">
        <v>4.6316395544581695E-2</v>
      </c>
      <c r="EF606">
        <v>4.8338223219931059E-2</v>
      </c>
      <c r="EG606">
        <v>5.0376052831461571E-2</v>
      </c>
      <c r="EH606">
        <v>5.2430558984427909E-2</v>
      </c>
      <c r="EI606">
        <v>5.4502421804704722E-2</v>
      </c>
      <c r="EJ606">
        <v>5.6592327163936161E-2</v>
      </c>
      <c r="EK606">
        <v>5.8700966906586959E-2</v>
      </c>
      <c r="EL606">
        <v>6.0829039078972372E-2</v>
      </c>
      <c r="EM606">
        <v>6.2977248160339047E-2</v>
      </c>
      <c r="EN606">
        <v>6.5146305296077497E-2</v>
      </c>
      <c r="EO606">
        <v>6.7336928533139898E-2</v>
      </c>
      <c r="EP606">
        <v>6.9549843057743505E-2</v>
      </c>
      <c r="EQ606">
        <v>7.178578143543636E-2</v>
      </c>
      <c r="ER606">
        <v>7.4045483853607291E-2</v>
      </c>
      <c r="ES606">
        <v>7.632969836651847E-2</v>
      </c>
      <c r="ET606">
        <v>7.8639181142940703E-2</v>
      </c>
      <c r="EU606">
        <v>8.0974696716477973E-2</v>
      </c>
      <c r="EV606">
        <v>8.333701823865837E-2</v>
      </c>
      <c r="EW606">
        <v>8.5726927734880026E-2</v>
      </c>
      <c r="EX606">
        <v>8.8145216363292145E-2</v>
      </c>
      <c r="EY606">
        <v>9.0592684676702229E-2</v>
      </c>
      <c r="EZ606">
        <v>9.3070142887591079E-2</v>
      </c>
      <c r="FA606">
        <v>9.5578411136326785E-2</v>
      </c>
      <c r="FB606">
        <v>9.8118319762664663E-2</v>
      </c>
      <c r="FC606">
        <v>0.100690709580624</v>
      </c>
      <c r="FD606">
        <v>0.10329643215683118</v>
      </c>
      <c r="FE606">
        <v>0.10593635009242551</v>
      </c>
      <c r="FF606">
        <v>0.10861133730861182</v>
      </c>
      <c r="FG606">
        <v>0.11132227933596828</v>
      </c>
      <c r="FH606">
        <v>0.11407007360759035</v>
      </c>
      <c r="FI606">
        <v>0.11685562975617936</v>
      </c>
      <c r="FJ606">
        <v>0.11967986991516881</v>
      </c>
      <c r="FK606">
        <v>0.12254372902398648</v>
      </c>
      <c r="FL606">
        <v>0.12544815513756</v>
      </c>
      <c r="FM606">
        <v>0.12839410974015997</v>
      </c>
      <c r="FN606">
        <v>0.13138256806369189</v>
      </c>
      <c r="FO606">
        <v>0.13441451941053803</v>
      </c>
      <c r="FP606">
        <v>0.13749096748105638</v>
      </c>
      <c r="FQ606">
        <v>0.14061293070584721</v>
      </c>
      <c r="FR606">
        <v>0.1437814425828951</v>
      </c>
      <c r="FS606">
        <v>0.14699755201969991</v>
      </c>
      <c r="FT606">
        <v>0.15026232368050682</v>
      </c>
      <c r="FU606">
        <v>0.15357683833875543</v>
      </c>
      <c r="FV606">
        <v>0.15694219323485903</v>
      </c>
      <c r="FW606">
        <v>0.16035950243943728</v>
      </c>
      <c r="FX606">
        <v>0.16382989722211772</v>
      </c>
      <c r="FY606">
        <v>0.16735452642603388</v>
      </c>
      <c r="FZ606">
        <v>0.1709345568481398</v>
      </c>
      <c r="GA606">
        <v>0.17457117362546548</v>
      </c>
      <c r="GB606">
        <v>0.17826558062744902</v>
      </c>
      <c r="GC606">
        <v>0.18201900085446338</v>
      </c>
      <c r="GD606">
        <v>0.18583267684268301</v>
      </c>
      <c r="GE606">
        <v>0.18970787107541248</v>
      </c>
      <c r="GF606">
        <v>0.19364586640101999</v>
      </c>
      <c r="GG606">
        <v>0.19764796645761429</v>
      </c>
      <c r="GH606">
        <v>0.20171549610460118</v>
      </c>
      <c r="GI606">
        <v>0.20584980186126664</v>
      </c>
      <c r="GJ606">
        <v>0.21005225235253061</v>
      </c>
      <c r="GK606">
        <v>0.21432423876201706</v>
      </c>
      <c r="GL606">
        <v>0.21866717529259366</v>
      </c>
      <c r="GM606">
        <v>0.22308249963453075</v>
      </c>
      <c r="GN606">
        <v>0.22757167344143533</v>
      </c>
      <c r="GO606">
        <v>0.23213618281411944</v>
      </c>
      <c r="GP606">
        <v>0.23677753879255917</v>
      </c>
      <c r="GQ606">
        <v>0.24133175733099602</v>
      </c>
      <c r="GR606">
        <v>0.24580034606271764</v>
      </c>
      <c r="GS606">
        <v>0.25018478427403129</v>
      </c>
      <c r="GT606">
        <v>0.25448652339396655</v>
      </c>
      <c r="GU606">
        <v>0.25870698747475995</v>
      </c>
      <c r="GV606">
        <v>0.26284757366327288</v>
      </c>
      <c r="GW606">
        <v>0.26690965266350625</v>
      </c>
      <c r="GX606">
        <v>0.2708945691903582</v>
      </c>
      <c r="GY606">
        <v>0.27480364241478078</v>
      </c>
      <c r="GZ606">
        <v>0.27863816640047973</v>
      </c>
      <c r="HA606">
        <v>0.28239941053230233</v>
      </c>
      <c r="HB606">
        <v>0.28424401523437948</v>
      </c>
      <c r="HC606">
        <v>0.85586594177615638</v>
      </c>
      <c r="HD606">
        <v>0.85600760515626884</v>
      </c>
      <c r="HE606">
        <v>0.85643264219299853</v>
      </c>
      <c r="HF606">
        <v>0.85714119359105434</v>
      </c>
      <c r="HG606">
        <v>0.85813349391003479</v>
      </c>
      <c r="HH606">
        <v>0.85940987164207772</v>
      </c>
      <c r="HI606">
        <v>0.86097074932061179</v>
      </c>
      <c r="HJ606">
        <v>0.86281664366022115</v>
      </c>
      <c r="HK606">
        <v>0.8649481657277055</v>
      </c>
      <c r="HL606">
        <v>0.86736602114436867</v>
      </c>
      <c r="HM606">
        <v>0.87007101031960843</v>
      </c>
      <c r="HN606">
        <v>0.87306402871588273</v>
      </c>
      <c r="HO606">
        <v>0.87634606714514107</v>
      </c>
      <c r="HP606">
        <v>0.87991821209683563</v>
      </c>
      <c r="HQ606">
        <v>0.88378164609758403</v>
      </c>
      <c r="HR606">
        <v>0.88793764810263076</v>
      </c>
      <c r="HS606">
        <v>0.8923875939192466</v>
      </c>
      <c r="HT606">
        <v>0.89713295666216775</v>
      </c>
      <c r="HU606">
        <v>0.90217530724126394</v>
      </c>
      <c r="HV606">
        <v>0.90751631488156514</v>
      </c>
      <c r="HW606">
        <v>0.91315774767584146</v>
      </c>
      <c r="HX606">
        <v>0.91910147316994151</v>
      </c>
      <c r="HY606">
        <v>0.9253494589809893</v>
      </c>
      <c r="HZ606">
        <v>0.93190377344876996</v>
      </c>
      <c r="IA606">
        <v>0.93876658632042931</v>
      </c>
      <c r="IB606">
        <v>0.94594016946874826</v>
      </c>
      <c r="IC606">
        <v>0.95342689764422728</v>
      </c>
      <c r="ID606">
        <v>0.96122924926121966</v>
      </c>
      <c r="IE606">
        <v>0.96934980721840469</v>
      </c>
      <c r="IF606">
        <v>0.97779125975381276</v>
      </c>
      <c r="IG606">
        <v>0.98655640133476086</v>
      </c>
      <c r="IH606">
        <v>0.99564813358291882</v>
      </c>
      <c r="II606">
        <v>1.0050694662348805</v>
      </c>
      <c r="IJ606">
        <v>1.0148235181385019</v>
      </c>
      <c r="IK606">
        <v>1.0249135182853695</v>
      </c>
      <c r="IL606">
        <v>1.0353428068797295</v>
      </c>
      <c r="IM606">
        <v>1.0461148364442281</v>
      </c>
      <c r="IN606">
        <v>1.0572331729628488</v>
      </c>
      <c r="IO606">
        <v>1.0687014970613848</v>
      </c>
      <c r="IP606">
        <v>1.0805236052258966</v>
      </c>
      <c r="IQ606">
        <v>1.0927034110594844</v>
      </c>
      <c r="IR606">
        <v>1.1052449465778615</v>
      </c>
      <c r="IS606">
        <v>1.1181523635441177</v>
      </c>
      <c r="IT606">
        <v>1.1314299348431223</v>
      </c>
      <c r="IU606">
        <v>1.1450820558960215</v>
      </c>
      <c r="IV606">
        <v>1.1591132461153097</v>
      </c>
      <c r="IW606">
        <v>1.1735281504009307</v>
      </c>
      <c r="IX606">
        <v>1.1883315406779371</v>
      </c>
      <c r="IY606">
        <v>1.2035283174761939</v>
      </c>
      <c r="IZ606">
        <v>1.2191235115526555</v>
      </c>
      <c r="JA606">
        <v>1.2351222855567454</v>
      </c>
      <c r="JB606">
        <v>1.2515299357394103</v>
      </c>
      <c r="JC606">
        <v>1.2683518937063996</v>
      </c>
      <c r="JD606">
        <v>1.2855937282163472</v>
      </c>
      <c r="JE606">
        <v>1.3032611470242585</v>
      </c>
      <c r="JF606">
        <v>1.3213599987710067</v>
      </c>
      <c r="JG606">
        <v>1.3398962749194843</v>
      </c>
      <c r="JH606">
        <v>1.3588761117380146</v>
      </c>
      <c r="JI606">
        <v>1.3783057923317106</v>
      </c>
      <c r="JJ606">
        <v>1.3981917487224409</v>
      </c>
      <c r="JK606">
        <v>1.4185405639780981</v>
      </c>
      <c r="JL606">
        <v>1.4393589743918522</v>
      </c>
      <c r="JM606">
        <v>1.4606538717121496</v>
      </c>
      <c r="JN606">
        <v>1.4824323054241666</v>
      </c>
      <c r="JO606">
        <v>1.5047014850834697</v>
      </c>
      <c r="JP606">
        <v>1.5274687827026834</v>
      </c>
      <c r="JQ606">
        <v>1.5507417351919202</v>
      </c>
      <c r="JR606">
        <v>1.5745280468538123</v>
      </c>
      <c r="JS606">
        <v>1.5988355919339603</v>
      </c>
      <c r="JT606">
        <v>1.6236724172276111</v>
      </c>
      <c r="JU606">
        <v>1.6490467447434956</v>
      </c>
      <c r="JV606">
        <v>1.6749669744256412</v>
      </c>
      <c r="JW606">
        <v>1.7014416869341082</v>
      </c>
      <c r="JX606">
        <v>1.7284796464855268</v>
      </c>
      <c r="JY606">
        <v>1.7560898037544261</v>
      </c>
      <c r="JZ606">
        <v>1.7842812988362602</v>
      </c>
      <c r="KA606">
        <v>1.8130634642731758</v>
      </c>
      <c r="KB606">
        <v>1.8424458281434417</v>
      </c>
      <c r="KC606">
        <v>1.8724381172156535</v>
      </c>
      <c r="KD606">
        <v>1.9030502601686865</v>
      </c>
      <c r="KE606">
        <v>1.9342923908784899</v>
      </c>
      <c r="KF606">
        <v>1.9661748517728268</v>
      </c>
      <c r="KG606">
        <v>1.9987081972550371</v>
      </c>
      <c r="KH606">
        <v>2.031903197197976</v>
      </c>
      <c r="KI606">
        <v>2.0657708405092858</v>
      </c>
      <c r="KJ606">
        <v>2.1003223387691796</v>
      </c>
      <c r="KK606">
        <v>2.1355691299419273</v>
      </c>
      <c r="KL606">
        <v>2.1715228821622961</v>
      </c>
      <c r="KM606">
        <v>2.1307544201571029</v>
      </c>
      <c r="KN606">
        <v>2.0906913253329473</v>
      </c>
      <c r="KO606">
        <v>2.0513203351608453</v>
      </c>
      <c r="KP606">
        <v>2.0126284162268537</v>
      </c>
      <c r="KQ606">
        <v>1.9746027599175047</v>
      </c>
      <c r="KR606">
        <v>1.9372307781795886</v>
      </c>
      <c r="KS606">
        <v>1.9005000993530246</v>
      </c>
      <c r="KT606">
        <v>1.8643985640753169</v>
      </c>
      <c r="KU606">
        <v>1.8289142212563168</v>
      </c>
      <c r="KV606">
        <v>1.7940353241219047</v>
      </c>
      <c r="KW606">
        <v>1.7597503263253458</v>
      </c>
      <c r="KX606">
        <v>1.7260478781249644</v>
      </c>
      <c r="KY606">
        <v>-1.4166338011210394E-4</v>
      </c>
      <c r="KZ606">
        <v>-4.2503703673044401E-4</v>
      </c>
      <c r="LA606">
        <v>-7.0855139805581029E-4</v>
      </c>
      <c r="LB606">
        <v>-9.923003189801344E-4</v>
      </c>
      <c r="LC606">
        <v>-1.2763777320441982E-3</v>
      </c>
      <c r="LD606">
        <v>-1.5608776785331752E-3</v>
      </c>
      <c r="LE606">
        <v>-1.8458943396081377E-3</v>
      </c>
      <c r="LF606">
        <v>-2.131522067483902E-3</v>
      </c>
      <c r="LG606">
        <v>-2.4178554166634832E-3</v>
      </c>
      <c r="LH606">
        <v>-2.7049891752395057E-3</v>
      </c>
      <c r="LI606">
        <v>-2.9930183962729685E-3</v>
      </c>
      <c r="LJ606">
        <v>-3.2820384292597017E-3</v>
      </c>
      <c r="LK606">
        <v>-3.5721449516949604E-3</v>
      </c>
      <c r="LL606">
        <v>-3.8634340007466126E-3</v>
      </c>
      <c r="LM606">
        <v>-4.1560020050473807E-3</v>
      </c>
      <c r="LN606">
        <v>-4.4499458166166687E-3</v>
      </c>
      <c r="LO606">
        <v>-4.7453627429225624E-3</v>
      </c>
      <c r="LP606">
        <v>-5.0423505790946187E-3</v>
      </c>
      <c r="LQ606">
        <v>-5.3410076402980178E-3</v>
      </c>
      <c r="LR606">
        <v>-5.64143279427997E-3</v>
      </c>
      <c r="LS606">
        <v>-5.9437254940989497E-3</v>
      </c>
      <c r="LT606">
        <v>-6.2479858110477977E-3</v>
      </c>
      <c r="LU606">
        <v>-6.5543144677813686E-3</v>
      </c>
      <c r="LV606">
        <v>-6.8628128716599181E-3</v>
      </c>
      <c r="LW606">
        <v>-7.1735831483190531E-3</v>
      </c>
      <c r="LX606">
        <v>-7.4867281754775359E-3</v>
      </c>
      <c r="LY606">
        <v>-7.8023516169940434E-3</v>
      </c>
      <c r="LZ606">
        <v>-8.1205579571841293E-3</v>
      </c>
      <c r="MA606">
        <v>-8.4414525354088409E-3</v>
      </c>
      <c r="MB606">
        <v>-8.7651415809463593E-3</v>
      </c>
      <c r="MC606">
        <v>-9.0917322481582803E-3</v>
      </c>
      <c r="MD606">
        <v>-9.4213326519620548E-3</v>
      </c>
      <c r="ME606">
        <v>-9.7540519036215488E-3</v>
      </c>
      <c r="MF606">
        <v>-1.0090000146867234E-2</v>
      </c>
      <c r="MG606">
        <v>-1.042928859435838E-2</v>
      </c>
      <c r="MH606">
        <v>-1.0772029564499004E-2</v>
      </c>
      <c r="MI606">
        <v>-1.1118336518619787E-2</v>
      </c>
      <c r="MJ606">
        <v>-1.1468324098538544E-2</v>
      </c>
      <c r="MK606">
        <v>-1.1822108164511291E-2</v>
      </c>
      <c r="ML606">
        <v>-1.2179805833586787E-2</v>
      </c>
      <c r="MM606">
        <v>-1.2541535518377061E-2</v>
      </c>
      <c r="MN606">
        <v>-1.2907416966256876E-2</v>
      </c>
      <c r="MO606">
        <v>-1.3277571299004995E-2</v>
      </c>
      <c r="MP606">
        <v>-1.3652121052900493E-2</v>
      </c>
      <c r="MQ606">
        <v>-1.4031190219287244E-2</v>
      </c>
      <c r="MR606">
        <v>-1.44149042856202E-2</v>
      </c>
      <c r="MS606">
        <v>-1.4803390277006867E-2</v>
      </c>
      <c r="MT606">
        <v>-1.5196776798257863E-2</v>
      </c>
      <c r="MU606">
        <v>-1.5595194076460287E-2</v>
      </c>
      <c r="MV606">
        <v>-1.5998774004088379E-2</v>
      </c>
      <c r="MW606">
        <v>-1.6407650182665233E-2</v>
      </c>
      <c r="MX606">
        <v>-1.6821957966990417E-2</v>
      </c>
      <c r="MY606">
        <v>-1.7241834509947949E-2</v>
      </c>
      <c r="MZ606">
        <v>-1.7667418807909618E-2</v>
      </c>
      <c r="NA606">
        <v>-1.8098851746748343E-2</v>
      </c>
      <c r="NB606">
        <v>-1.8536276148477342E-2</v>
      </c>
      <c r="NC606">
        <v>-1.8979836818529938E-2</v>
      </c>
      <c r="ND606">
        <v>-1.9429680593696173E-2</v>
      </c>
      <c r="NE606">
        <v>-1.9885956390731846E-2</v>
      </c>
      <c r="NF606">
        <v>-2.0348815255655985E-2</v>
      </c>
      <c r="NG606">
        <v>-2.0818410413753371E-2</v>
      </c>
      <c r="NH606">
        <v>-2.1294897320298298E-2</v>
      </c>
      <c r="NI606">
        <v>-2.1778433712016727E-2</v>
      </c>
      <c r="NJ606">
        <v>-2.226917965930365E-2</v>
      </c>
      <c r="NK606">
        <v>-2.2767297619212756E-2</v>
      </c>
      <c r="NL606">
        <v>-2.3272952489236744E-2</v>
      </c>
      <c r="NM606">
        <v>-2.3786311661894769E-2</v>
      </c>
      <c r="NN606">
        <v>-2.4307545080146521E-2</v>
      </c>
      <c r="NO606">
        <v>-2.4836825293650201E-2</v>
      </c>
      <c r="NP606">
        <v>-2.5374327515883536E-2</v>
      </c>
      <c r="NQ606">
        <v>-2.5920229682146679E-2</v>
      </c>
      <c r="NR606">
        <v>-2.6474712508466069E-2</v>
      </c>
      <c r="NS606">
        <v>-2.7037959551418914E-2</v>
      </c>
      <c r="NT606">
        <v>-2.7610157268897775E-2</v>
      </c>
      <c r="NU606">
        <v>-2.8191495081836059E-2</v>
      </c>
      <c r="NV606">
        <v>-2.8782165436913837E-2</v>
      </c>
      <c r="NW606">
        <v>-2.9382363870265871E-2</v>
      </c>
      <c r="NX606">
        <v>-2.9992289072211836E-2</v>
      </c>
      <c r="NY606">
        <v>-3.0612142953031139E-2</v>
      </c>
      <c r="NZ606">
        <v>-3.1242130709803501E-2</v>
      </c>
      <c r="OA606">
        <v>-3.1882460894337543E-2</v>
      </c>
      <c r="OB606">
        <v>-3.2533345482210083E-2</v>
      </c>
      <c r="OC606">
        <v>-3.3194999942938626E-2</v>
      </c>
      <c r="OD606">
        <v>-3.3867643311310765E-2</v>
      </c>
      <c r="OE606">
        <v>-3.4551498259893614E-2</v>
      </c>
      <c r="OF606">
        <v>-3.5246791172747531E-2</v>
      </c>
      <c r="OG606">
        <v>-3.5953752220368597E-2</v>
      </c>
      <c r="OH606">
        <v>4.07684620051929E-2</v>
      </c>
      <c r="OI606">
        <v>4.006309482415555E-2</v>
      </c>
      <c r="OJ606">
        <v>3.9370990172104402E-2</v>
      </c>
      <c r="OK606">
        <v>3.8691918933988476E-2</v>
      </c>
      <c r="OL606">
        <v>3.8025656309352035E-2</v>
      </c>
      <c r="OM606">
        <v>3.7371981737916032E-2</v>
      </c>
      <c r="ON606">
        <v>3.6730678826563806E-2</v>
      </c>
      <c r="OO606">
        <v>3.6101535277706133E-2</v>
      </c>
      <c r="OP606">
        <v>3.5484342819001799E-2</v>
      </c>
      <c r="OQ606">
        <v>3.4878897134411106E-2</v>
      </c>
      <c r="OR606">
        <v>3.4284997796558733E-2</v>
      </c>
      <c r="OS606">
        <v>3.3702448200384205E-2</v>
      </c>
      <c r="OT606">
        <v>1.7260478781249631</v>
      </c>
      <c r="OU606">
        <v>0.85586594177615449</v>
      </c>
      <c r="OV606">
        <v>0.85600760515626673</v>
      </c>
      <c r="OW606">
        <v>0.85643264219299642</v>
      </c>
      <c r="OX606">
        <v>0.85714119359105279</v>
      </c>
      <c r="OY606">
        <v>0.85813349391003391</v>
      </c>
      <c r="OZ606">
        <v>0.85940987164207838</v>
      </c>
      <c r="PA606">
        <v>0.86097074932061113</v>
      </c>
      <c r="PB606">
        <v>0.86281664366022159</v>
      </c>
      <c r="PC606">
        <v>0.86494816572770239</v>
      </c>
      <c r="PD606">
        <v>0.86736602114436556</v>
      </c>
      <c r="PE606">
        <v>0.87007101031960654</v>
      </c>
      <c r="PF606">
        <v>0.87306402871587896</v>
      </c>
      <c r="PG606">
        <v>0.87634606714514018</v>
      </c>
      <c r="PH606">
        <v>0.87991821209683452</v>
      </c>
      <c r="PI606">
        <v>0.88378164609758059</v>
      </c>
      <c r="PJ606">
        <v>0.88793764810262688</v>
      </c>
      <c r="PK606">
        <v>0.89238759391924261</v>
      </c>
      <c r="PL606">
        <v>0.89713295666216752</v>
      </c>
      <c r="PM606">
        <v>0.90217530724126205</v>
      </c>
      <c r="PN606">
        <v>0.90751631488155948</v>
      </c>
      <c r="PO606">
        <v>0.91315774767584057</v>
      </c>
      <c r="PP606">
        <v>0.91910147316993784</v>
      </c>
      <c r="PQ606">
        <v>0.92534945898098619</v>
      </c>
      <c r="PR606">
        <v>0.93190377344876918</v>
      </c>
      <c r="PS606">
        <v>0.9387665863204302</v>
      </c>
      <c r="PT606">
        <v>0.94594016946874826</v>
      </c>
      <c r="PU606">
        <v>0.95342689764422617</v>
      </c>
      <c r="PV606">
        <v>0.96122924926121944</v>
      </c>
      <c r="PW606">
        <v>0.96934980721840247</v>
      </c>
      <c r="PX606">
        <v>0.97779125975381298</v>
      </c>
      <c r="PY606">
        <v>0.98655640133475686</v>
      </c>
      <c r="PZ606">
        <v>0.9956481335829146</v>
      </c>
      <c r="QA606">
        <v>1.0050694662348767</v>
      </c>
      <c r="QB606">
        <v>1.0148235181384981</v>
      </c>
      <c r="QC606">
        <v>1.0249135182853657</v>
      </c>
      <c r="QD606">
        <v>1.0353428068797241</v>
      </c>
      <c r="QE606">
        <v>1.046114836444223</v>
      </c>
      <c r="QF606">
        <v>1.0572331729628419</v>
      </c>
      <c r="QG606">
        <v>1.0687014970613815</v>
      </c>
      <c r="QH606">
        <v>1.0805236052258931</v>
      </c>
      <c r="QI606">
        <v>1.0927034110594771</v>
      </c>
      <c r="QJ606">
        <v>1.1052449465778533</v>
      </c>
      <c r="QK606">
        <v>1.1181523635441117</v>
      </c>
      <c r="QL606">
        <v>1.131429934843116</v>
      </c>
      <c r="QM606">
        <v>1.1450820558960162</v>
      </c>
      <c r="QN606">
        <v>1.1591132461153055</v>
      </c>
      <c r="QO606">
        <v>1.1735281504009265</v>
      </c>
      <c r="QP606">
        <v>1.188331540677932</v>
      </c>
      <c r="QQ606">
        <v>1.203528317476191</v>
      </c>
      <c r="QR606">
        <v>1.2191235115526522</v>
      </c>
      <c r="QS606">
        <v>1.2351222855567408</v>
      </c>
      <c r="QT606">
        <v>1.251529935739411</v>
      </c>
      <c r="QU606">
        <v>1.2683518937064007</v>
      </c>
      <c r="QV606">
        <v>1.2855937282163483</v>
      </c>
      <c r="QW606">
        <v>1.3032611470242592</v>
      </c>
      <c r="QX606">
        <v>1.321359998771007</v>
      </c>
      <c r="QY606">
        <v>1.3398962749194852</v>
      </c>
      <c r="QZ606">
        <v>1.358876111738013</v>
      </c>
      <c r="RA606">
        <v>1.3783057923317088</v>
      </c>
      <c r="RB606">
        <v>1.3981917487224411</v>
      </c>
      <c r="RC606">
        <v>1.4185405639780988</v>
      </c>
      <c r="RD606">
        <v>1.4393589743918536</v>
      </c>
      <c r="RE606">
        <v>1.4606538717121509</v>
      </c>
      <c r="RF606">
        <v>1.4824323054241695</v>
      </c>
      <c r="RG606">
        <v>1.5047014850834737</v>
      </c>
      <c r="RH606">
        <v>1.5274687827026852</v>
      </c>
      <c r="RI606">
        <v>1.5507417351919242</v>
      </c>
      <c r="RJ606">
        <v>1.5745280468538214</v>
      </c>
      <c r="RK606">
        <v>1.598835591933965</v>
      </c>
      <c r="RL606">
        <v>1.6236724172276142</v>
      </c>
      <c r="RM606">
        <v>1.6490467447434982</v>
      </c>
      <c r="RN606">
        <v>1.6749669744256452</v>
      </c>
      <c r="RO606">
        <v>1.7014416869341096</v>
      </c>
      <c r="RP606">
        <v>1.7284796464855301</v>
      </c>
      <c r="RQ606">
        <v>1.7560898037544288</v>
      </c>
      <c r="RR606">
        <v>1.7842812988362651</v>
      </c>
      <c r="RS606">
        <v>1.8130634642731784</v>
      </c>
      <c r="RT606">
        <v>1.8424458281434419</v>
      </c>
      <c r="RU606">
        <v>1.8724381172156521</v>
      </c>
      <c r="RV606">
        <v>1.9030502601686841</v>
      </c>
      <c r="RW606">
        <v>1.934292390878485</v>
      </c>
      <c r="RX606">
        <v>1.9661748517728228</v>
      </c>
      <c r="RY606">
        <v>1.9987081972550313</v>
      </c>
      <c r="RZ606">
        <v>2.0319031971979684</v>
      </c>
      <c r="SA606">
        <v>2.0657708405092832</v>
      </c>
      <c r="SB606">
        <v>2.1003223387691778</v>
      </c>
      <c r="SC606">
        <v>2.135569129941925</v>
      </c>
      <c r="SD606">
        <v>2.1715228821622934</v>
      </c>
      <c r="SE606">
        <v>2.1307544201570989</v>
      </c>
      <c r="SF606">
        <v>2.0906913253329429</v>
      </c>
      <c r="SG606">
        <v>2.0513203351608409</v>
      </c>
      <c r="SH606">
        <v>2.0126284162268497</v>
      </c>
      <c r="SI606">
        <v>1.974602759917496</v>
      </c>
      <c r="SJ606">
        <v>1.9372307781795788</v>
      </c>
      <c r="SK606">
        <v>1.9005000993530166</v>
      </c>
      <c r="SL606">
        <v>1.8643985640753118</v>
      </c>
      <c r="SM606">
        <v>1.8289142212563145</v>
      </c>
      <c r="SN606">
        <v>1.7940353241219025</v>
      </c>
      <c r="SO606">
        <v>1.7597503263253453</v>
      </c>
      <c r="SP606">
        <v>1.7260478781249631</v>
      </c>
      <c r="SS606" t="s">
        <v>336</v>
      </c>
      <c r="ST606" s="128">
        <v>1.4100213392520524</v>
      </c>
      <c r="SU606" s="43"/>
      <c r="SV606" s="129">
        <f>'Ex 3 - Linear 1-100 AdjSteps'!E106</f>
        <v>1.410021338432123</v>
      </c>
    </row>
    <row r="607" spans="10:516" x14ac:dyDescent="0.2">
      <c r="J607" s="99">
        <v>89</v>
      </c>
      <c r="K607">
        <v>-8.9748088092270206E-4</v>
      </c>
      <c r="L607">
        <v>-2.6927397457814891E-3</v>
      </c>
      <c r="M607">
        <v>-4.4888900180337279E-3</v>
      </c>
      <c r="N607">
        <v>-6.2865262971519105E-3</v>
      </c>
      <c r="O607">
        <v>-8.0862436745378144E-3</v>
      </c>
      <c r="P607">
        <v>-9.8886379305221823E-3</v>
      </c>
      <c r="Q607">
        <v>-1.1694305731592455E-2</v>
      </c>
      <c r="R607">
        <v>-1.3503844827913827E-2</v>
      </c>
      <c r="S607">
        <v>-1.5317854251209269E-2</v>
      </c>
      <c r="T607">
        <v>-1.7136934513063307E-2</v>
      </c>
      <c r="U607">
        <v>-1.8961687803716338E-2</v>
      </c>
      <c r="V607">
        <v>-2.0792718191414098E-2</v>
      </c>
      <c r="W607">
        <v>-2.2630631822379146E-2</v>
      </c>
      <c r="X607">
        <v>-2.4476037121470097E-2</v>
      </c>
      <c r="Y607">
        <v>-2.6329544993595241E-2</v>
      </c>
      <c r="Z607">
        <v>-2.8191769025947288E-2</v>
      </c>
      <c r="AA607">
        <v>-3.0063325691125662E-2</v>
      </c>
      <c r="AB607">
        <v>-3.1944834551214212E-2</v>
      </c>
      <c r="AC607">
        <v>-3.3836918462882101E-2</v>
      </c>
      <c r="AD607">
        <v>-3.5740203783574682E-2</v>
      </c>
      <c r="AE607">
        <v>-3.765532057886322E-2</v>
      </c>
      <c r="AF607">
        <v>-3.9582902831023212E-2</v>
      </c>
      <c r="AG607">
        <v>-4.1523588648907483E-2</v>
      </c>
      <c r="AH607">
        <v>-4.3478020479187612E-2</v>
      </c>
      <c r="AI607">
        <v>-4.5446845319029136E-2</v>
      </c>
      <c r="AJ607">
        <v>-4.7430714930274905E-2</v>
      </c>
      <c r="AK607">
        <v>-4.9430286055204588E-2</v>
      </c>
      <c r="AL607">
        <v>-5.1446220633943197E-2</v>
      </c>
      <c r="AM607">
        <v>-5.347918602359103E-2</v>
      </c>
      <c r="AN607">
        <v>-5.5529855219145587E-2</v>
      </c>
      <c r="AO607">
        <v>-5.7598907076291422E-2</v>
      </c>
      <c r="AP607">
        <v>-5.9687026536127792E-2</v>
      </c>
      <c r="AQ607">
        <v>-6.1794904851914155E-2</v>
      </c>
      <c r="AR607">
        <v>-6.3923239817901767E-2</v>
      </c>
      <c r="AS607">
        <v>-6.6072736000332963E-2</v>
      </c>
      <c r="AT607">
        <v>-6.8244104970681285E-2</v>
      </c>
      <c r="AU607">
        <v>-7.0438065541211528E-2</v>
      </c>
      <c r="AV607">
        <v>-7.2655344002934719E-2</v>
      </c>
      <c r="AW607">
        <v>-7.4896674366041915E-2</v>
      </c>
      <c r="AX607">
        <v>-7.7162798602889993E-2</v>
      </c>
      <c r="AY607">
        <v>-7.945446689362648E-2</v>
      </c>
      <c r="AZ607">
        <v>-8.1772437874529258E-2</v>
      </c>
      <c r="BA607">
        <v>-8.4117478889146155E-2</v>
      </c>
      <c r="BB607">
        <v>-8.6490366242317457E-2</v>
      </c>
      <c r="BC607">
        <v>-8.889188545716456E-2</v>
      </c>
      <c r="BD607">
        <v>-9.1322831535130544E-2</v>
      </c>
      <c r="BE607">
        <v>-9.3784009219158415E-2</v>
      </c>
      <c r="BF607">
        <v>-9.6276233260093103E-2</v>
      </c>
      <c r="BG607">
        <v>-9.88003286863985E-2</v>
      </c>
      <c r="BH607">
        <v>-0.10135713107727581</v>
      </c>
      <c r="BI607">
        <v>-0.10394748683927371</v>
      </c>
      <c r="BJ607">
        <v>-0.10657225348648365</v>
      </c>
      <c r="BK607">
        <v>-0.10923229992441358</v>
      </c>
      <c r="BL607">
        <v>-0.11192850673762976</v>
      </c>
      <c r="BM607">
        <v>-0.11466176648126762</v>
      </c>
      <c r="BN607">
        <v>-0.11743298397650251</v>
      </c>
      <c r="BO607">
        <v>-0.12024307661008526</v>
      </c>
      <c r="BP607">
        <v>-0.12309297463803261</v>
      </c>
      <c r="BQ607">
        <v>-0.12598362149358014</v>
      </c>
      <c r="BR607">
        <v>-0.12891597409949901</v>
      </c>
      <c r="BS607">
        <v>-0.13189100318487548</v>
      </c>
      <c r="BT607">
        <v>-0.13490969360646285</v>
      </c>
      <c r="BU607">
        <v>-0.1379730446747082</v>
      </c>
      <c r="BV607">
        <v>-0.14108207048456634</v>
      </c>
      <c r="BW607">
        <v>-0.1442378002512068</v>
      </c>
      <c r="BX607">
        <v>-0.14744127865072559</v>
      </c>
      <c r="BY607">
        <v>-0.15069356616597673</v>
      </c>
      <c r="BZ607">
        <v>-0.15399573943763525</v>
      </c>
      <c r="CA607">
        <v>-0.15734889162060817</v>
      </c>
      <c r="CB607">
        <v>-0.16075413274591596</v>
      </c>
      <c r="CC607">
        <v>-0.16421259008815775</v>
      </c>
      <c r="CD607">
        <v>-0.16772540853868359</v>
      </c>
      <c r="CE607">
        <v>-0.17129375098460262</v>
      </c>
      <c r="CF607">
        <v>-0.17491879869374605</v>
      </c>
      <c r="CG607">
        <v>-0.17860175170571474</v>
      </c>
      <c r="CH607">
        <v>-0.18234382922914105</v>
      </c>
      <c r="CI607">
        <v>-0.18614627004529946</v>
      </c>
      <c r="CJ607">
        <v>-0.19001033291819033</v>
      </c>
      <c r="CK607">
        <v>-0.19393729701124565</v>
      </c>
      <c r="CL607">
        <v>-0.19792846231078298</v>
      </c>
      <c r="CM607">
        <v>-0.20198515005635423</v>
      </c>
      <c r="CN607">
        <v>-0.20610870317813215</v>
      </c>
      <c r="CO607">
        <v>-0.2103004867414722</v>
      </c>
      <c r="CP607">
        <v>-0.21456188839880758</v>
      </c>
      <c r="CQ607">
        <v>-0.21889431884901847</v>
      </c>
      <c r="CR607">
        <v>-0.22329921230443114</v>
      </c>
      <c r="CS607">
        <v>-0.2277780269656012</v>
      </c>
      <c r="CT607">
        <v>-0.2323322455040378</v>
      </c>
      <c r="CU607">
        <v>0.7630366244469704</v>
      </c>
      <c r="CV607">
        <v>0.75849257031838579</v>
      </c>
      <c r="CW607">
        <v>0.75403408784175641</v>
      </c>
      <c r="CX607">
        <v>0.74965970107636193</v>
      </c>
      <c r="CY607">
        <v>0.7453679619206115</v>
      </c>
      <c r="CZ607">
        <v>0.74115744963266927</v>
      </c>
      <c r="DA607">
        <v>0.73702677036012543</v>
      </c>
      <c r="DB607">
        <v>0.73297455667857414</v>
      </c>
      <c r="DC607">
        <v>0.7289994671389437</v>
      </c>
      <c r="DD607">
        <v>0.72510018582341751</v>
      </c>
      <c r="DE607">
        <v>0.72127542190981442</v>
      </c>
      <c r="DF607">
        <v>0.7193996655770426</v>
      </c>
      <c r="DG607">
        <v>8.974808809226987E-4</v>
      </c>
      <c r="DH607">
        <v>2.6927397457814826E-3</v>
      </c>
      <c r="DI607">
        <v>4.4888900180337123E-3</v>
      </c>
      <c r="DJ607">
        <v>6.2865262971518957E-3</v>
      </c>
      <c r="DK607">
        <v>8.0862436745377918E-3</v>
      </c>
      <c r="DL607">
        <v>9.8886379305221546E-3</v>
      </c>
      <c r="DM607">
        <v>1.1694305731592429E-2</v>
      </c>
      <c r="DN607">
        <v>1.3503844827913824E-2</v>
      </c>
      <c r="DO607">
        <v>1.5317854251209224E-2</v>
      </c>
      <c r="DP607">
        <v>1.7136934513063279E-2</v>
      </c>
      <c r="DQ607">
        <v>1.8961687803716282E-2</v>
      </c>
      <c r="DR607">
        <v>2.079271819141407E-2</v>
      </c>
      <c r="DS607">
        <v>2.2630631822379118E-2</v>
      </c>
      <c r="DT607">
        <v>2.4476037121470031E-2</v>
      </c>
      <c r="DU607">
        <v>2.6329544993595216E-2</v>
      </c>
      <c r="DV607">
        <v>2.819176902594725E-2</v>
      </c>
      <c r="DW607">
        <v>3.0063325691125558E-2</v>
      </c>
      <c r="DX607">
        <v>3.1944834551214156E-2</v>
      </c>
      <c r="DY607">
        <v>3.383691846288206E-2</v>
      </c>
      <c r="DZ607">
        <v>3.5740203783574662E-2</v>
      </c>
      <c r="EA607">
        <v>3.7655320578863206E-2</v>
      </c>
      <c r="EB607">
        <v>3.9582902831023115E-2</v>
      </c>
      <c r="EC607">
        <v>4.1523588648907372E-2</v>
      </c>
      <c r="ED607">
        <v>4.347802047918755E-2</v>
      </c>
      <c r="EE607">
        <v>4.5446845319029136E-2</v>
      </c>
      <c r="EF607">
        <v>4.7430714930274911E-2</v>
      </c>
      <c r="EG607">
        <v>4.9430286055204532E-2</v>
      </c>
      <c r="EH607">
        <v>5.1446220633943086E-2</v>
      </c>
      <c r="EI607">
        <v>5.3479186023590787E-2</v>
      </c>
      <c r="EJ607">
        <v>5.5529855219145503E-2</v>
      </c>
      <c r="EK607">
        <v>5.7598907076291131E-2</v>
      </c>
      <c r="EL607">
        <v>5.968702653612773E-2</v>
      </c>
      <c r="EM607">
        <v>6.1794904851914023E-2</v>
      </c>
      <c r="EN607">
        <v>6.3923239817901545E-2</v>
      </c>
      <c r="EO607">
        <v>6.6072736000332616E-2</v>
      </c>
      <c r="EP607">
        <v>6.8244104970681133E-2</v>
      </c>
      <c r="EQ607">
        <v>7.0438065541211237E-2</v>
      </c>
      <c r="ER607">
        <v>7.2655344002934372E-2</v>
      </c>
      <c r="ES607">
        <v>7.489667436604161E-2</v>
      </c>
      <c r="ET607">
        <v>7.7162798602889784E-2</v>
      </c>
      <c r="EU607">
        <v>7.9454466893626383E-2</v>
      </c>
      <c r="EV607">
        <v>8.1772437874528967E-2</v>
      </c>
      <c r="EW607">
        <v>8.4117478889145877E-2</v>
      </c>
      <c r="EX607">
        <v>8.6490366242317082E-2</v>
      </c>
      <c r="EY607">
        <v>8.8891885457164213E-2</v>
      </c>
      <c r="EZ607">
        <v>9.1322831535130253E-2</v>
      </c>
      <c r="FA607">
        <v>9.3784009219157929E-2</v>
      </c>
      <c r="FB607">
        <v>9.6276233260092589E-2</v>
      </c>
      <c r="FC607">
        <v>9.8800328686398264E-2</v>
      </c>
      <c r="FD607">
        <v>0.10135713107727523</v>
      </c>
      <c r="FE607">
        <v>0.10394748683927325</v>
      </c>
      <c r="FF607">
        <v>0.10657225348648315</v>
      </c>
      <c r="FG607">
        <v>0.10923229992441322</v>
      </c>
      <c r="FH607">
        <v>0.11192850673762952</v>
      </c>
      <c r="FI607">
        <v>0.114661766481267</v>
      </c>
      <c r="FJ607">
        <v>0.11743298397650231</v>
      </c>
      <c r="FK607">
        <v>0.12024307661008496</v>
      </c>
      <c r="FL607">
        <v>0.12309297463803213</v>
      </c>
      <c r="FM607">
        <v>0.12598362149357972</v>
      </c>
      <c r="FN607">
        <v>0.12891597409949851</v>
      </c>
      <c r="FO607">
        <v>0.13189100318487515</v>
      </c>
      <c r="FP607">
        <v>0.13490969360646235</v>
      </c>
      <c r="FQ607">
        <v>0.13797304467470764</v>
      </c>
      <c r="FR607">
        <v>0.14108207048456578</v>
      </c>
      <c r="FS607">
        <v>0.14423780025120642</v>
      </c>
      <c r="FT607">
        <v>0.14744127865072532</v>
      </c>
      <c r="FU607">
        <v>0.15069356616597651</v>
      </c>
      <c r="FV607">
        <v>0.1539957394376345</v>
      </c>
      <c r="FW607">
        <v>0.15734889162060767</v>
      </c>
      <c r="FX607">
        <v>0.16075413274591571</v>
      </c>
      <c r="FY607">
        <v>0.164212590088157</v>
      </c>
      <c r="FZ607">
        <v>0.16772540853868301</v>
      </c>
      <c r="GA607">
        <v>0.17129375098460203</v>
      </c>
      <c r="GB607">
        <v>0.17491879869374583</v>
      </c>
      <c r="GC607">
        <v>0.17860175170571424</v>
      </c>
      <c r="GD607">
        <v>0.1823438292291408</v>
      </c>
      <c r="GE607">
        <v>0.1861462700452991</v>
      </c>
      <c r="GF607">
        <v>0.19001033291818994</v>
      </c>
      <c r="GG607">
        <v>0.19393729701124524</v>
      </c>
      <c r="GH607">
        <v>0.19792846231078254</v>
      </c>
      <c r="GI607">
        <v>0.20198515005635403</v>
      </c>
      <c r="GJ607">
        <v>0.20610870317813174</v>
      </c>
      <c r="GK607">
        <v>0.21030048674147162</v>
      </c>
      <c r="GL607">
        <v>0.21456188839880688</v>
      </c>
      <c r="GM607">
        <v>0.21889431884901778</v>
      </c>
      <c r="GN607">
        <v>0.22329921230443039</v>
      </c>
      <c r="GO607">
        <v>0.22777802696560065</v>
      </c>
      <c r="GP607">
        <v>0.23233224550403736</v>
      </c>
      <c r="GQ607">
        <v>0.23696337555302885</v>
      </c>
      <c r="GR607">
        <v>0.24150742968161354</v>
      </c>
      <c r="GS607">
        <v>0.24596591215824284</v>
      </c>
      <c r="GT607">
        <v>0.25034029892363779</v>
      </c>
      <c r="GU607">
        <v>0.25463203807938772</v>
      </c>
      <c r="GV607">
        <v>0.25884255036732967</v>
      </c>
      <c r="GW607">
        <v>0.26297322963987396</v>
      </c>
      <c r="GX607">
        <v>0.26702544332142492</v>
      </c>
      <c r="GY607">
        <v>0.27100053286105541</v>
      </c>
      <c r="GZ607">
        <v>0.27489981417658138</v>
      </c>
      <c r="HA607">
        <v>0.27872457809018475</v>
      </c>
      <c r="HB607">
        <v>0.28060033442295673</v>
      </c>
      <c r="HC607">
        <v>0.83979779972918167</v>
      </c>
      <c r="HD607">
        <v>0.83993680350198485</v>
      </c>
      <c r="HE607">
        <v>0.84035386083634755</v>
      </c>
      <c r="HF607">
        <v>0.84104910979536962</v>
      </c>
      <c r="HG607">
        <v>0.84202278053499613</v>
      </c>
      <c r="HH607">
        <v>0.84327519538020956</v>
      </c>
      <c r="HI607">
        <v>0.84480676893173912</v>
      </c>
      <c r="HJ607">
        <v>0.84661800820330013</v>
      </c>
      <c r="HK607">
        <v>0.84870951278944207</v>
      </c>
      <c r="HL607">
        <v>0.85108197506403982</v>
      </c>
      <c r="HM607">
        <v>0.85373618040949772</v>
      </c>
      <c r="HN607">
        <v>0.85667300747674124</v>
      </c>
      <c r="HO607">
        <v>0.85989342847608352</v>
      </c>
      <c r="HP607">
        <v>0.86339850949907793</v>
      </c>
      <c r="HQ607">
        <v>0.86718941087142853</v>
      </c>
      <c r="HR607">
        <v>0.87126738753710264</v>
      </c>
      <c r="HS607">
        <v>0.87563378947378046</v>
      </c>
      <c r="HT607">
        <v>0.88029006213974459</v>
      </c>
      <c r="HU607">
        <v>0.88523774695239221</v>
      </c>
      <c r="HV607">
        <v>0.89047848179849831</v>
      </c>
      <c r="HW607">
        <v>0.89601400157642197</v>
      </c>
      <c r="HX607">
        <v>0.90184613877045583</v>
      </c>
      <c r="HY607">
        <v>0.90797682405741564</v>
      </c>
      <c r="HZ607">
        <v>0.91440808694579789</v>
      </c>
      <c r="IA607">
        <v>0.92114205644762437</v>
      </c>
      <c r="IB607">
        <v>0.92818096178323151</v>
      </c>
      <c r="IC607">
        <v>0.93552713311923519</v>
      </c>
      <c r="ID607">
        <v>0.94318300233990482</v>
      </c>
      <c r="IE607">
        <v>0.95115110385223367</v>
      </c>
      <c r="IF607">
        <v>0.95943407542491033</v>
      </c>
      <c r="IG607">
        <v>0.9680346590615474</v>
      </c>
      <c r="IH607">
        <v>0.97695570190837999</v>
      </c>
      <c r="II607">
        <v>0.98620015719680343</v>
      </c>
      <c r="IJ607">
        <v>0.99577108522100544</v>
      </c>
      <c r="IK607">
        <v>1.0056716543510513</v>
      </c>
      <c r="IL607">
        <v>1.0159051420817442</v>
      </c>
      <c r="IM607">
        <v>1.0264749361176069</v>
      </c>
      <c r="IN607">
        <v>1.0373845354943609</v>
      </c>
      <c r="IO607">
        <v>1.0486375517372373</v>
      </c>
      <c r="IP607">
        <v>1.0602377100565574</v>
      </c>
      <c r="IQ607">
        <v>1.0721888505809116</v>
      </c>
      <c r="IR607">
        <v>1.0844949296284094</v>
      </c>
      <c r="IS607">
        <v>1.097160021016383</v>
      </c>
      <c r="IT607">
        <v>1.1101883174099876</v>
      </c>
      <c r="IU607">
        <v>1.1235841317101432</v>
      </c>
      <c r="IV607">
        <v>1.1373518984812876</v>
      </c>
      <c r="IW607">
        <v>1.1514961754193893</v>
      </c>
      <c r="IX607">
        <v>1.1660216448607399</v>
      </c>
      <c r="IY607">
        <v>1.1809331153319991</v>
      </c>
      <c r="IZ607">
        <v>1.196235523142015</v>
      </c>
      <c r="JA607">
        <v>1.2119339340159379</v>
      </c>
      <c r="JB607">
        <v>1.2280335447721886</v>
      </c>
      <c r="JC607">
        <v>1.2445396850428212</v>
      </c>
      <c r="JD607">
        <v>1.2614578190378478</v>
      </c>
      <c r="JE607">
        <v>1.2787935473541154</v>
      </c>
      <c r="JF607">
        <v>1.2965526088293284</v>
      </c>
      <c r="JG607">
        <v>1.3147408824418509</v>
      </c>
      <c r="JH607">
        <v>1.3333643892568812</v>
      </c>
      <c r="JI607">
        <v>1.3524292944196739</v>
      </c>
      <c r="JJ607">
        <v>1.3719419091964558</v>
      </c>
      <c r="JK607">
        <v>1.3919086930637194</v>
      </c>
      <c r="JL607">
        <v>1.4123362558465629</v>
      </c>
      <c r="JM607">
        <v>1.433231359906822</v>
      </c>
      <c r="JN607">
        <v>1.4546009223816929</v>
      </c>
      <c r="JO607">
        <v>1.476452017473578</v>
      </c>
      <c r="JP607">
        <v>1.4987918787919474</v>
      </c>
      <c r="JQ607">
        <v>1.5216279017479521</v>
      </c>
      <c r="JR607">
        <v>1.5449676460026125</v>
      </c>
      <c r="JS607">
        <v>1.5688188379693857</v>
      </c>
      <c r="JT607">
        <v>1.5931893733719047</v>
      </c>
      <c r="JU607">
        <v>1.618087319857805</v>
      </c>
      <c r="JV607">
        <v>1.6435209196694376</v>
      </c>
      <c r="JW607">
        <v>1.6694985923723995</v>
      </c>
      <c r="JX607">
        <v>1.6960289376427418</v>
      </c>
      <c r="JY607">
        <v>1.7231207381138285</v>
      </c>
      <c r="JZ607">
        <v>1.750782962283735</v>
      </c>
      <c r="KA607">
        <v>1.7790247674842097</v>
      </c>
      <c r="KB607">
        <v>1.8078555029121011</v>
      </c>
      <c r="KC607">
        <v>1.8372847127243459</v>
      </c>
      <c r="KD607">
        <v>1.8673221391974699</v>
      </c>
      <c r="KE607">
        <v>1.8979777259526751</v>
      </c>
      <c r="KF607">
        <v>1.9292616212475981</v>
      </c>
      <c r="KG607">
        <v>1.9611841813357938</v>
      </c>
      <c r="KH607">
        <v>1.9937559738950792</v>
      </c>
      <c r="KI607">
        <v>2.0269877815258699</v>
      </c>
      <c r="KJ607">
        <v>2.060890605320667</v>
      </c>
      <c r="KK607">
        <v>2.0954756685058653</v>
      </c>
      <c r="KL607">
        <v>2.1307544201571034</v>
      </c>
      <c r="KM607">
        <v>2.1667385389893781</v>
      </c>
      <c r="KN607">
        <v>2.1259988597821029</v>
      </c>
      <c r="KO607">
        <v>2.0859629734701666</v>
      </c>
      <c r="KP607">
        <v>2.0466176265317095</v>
      </c>
      <c r="KQ607">
        <v>2.007949794041771</v>
      </c>
      <c r="KR607">
        <v>1.9699466753604638</v>
      </c>
      <c r="KS607">
        <v>1.9325956898954708</v>
      </c>
      <c r="KT607">
        <v>1.8958844729373354</v>
      </c>
      <c r="KU607">
        <v>1.8598008715662446</v>
      </c>
      <c r="KV607">
        <v>1.8243329406288986</v>
      </c>
      <c r="KW607">
        <v>1.7894689387841938</v>
      </c>
      <c r="KX607">
        <v>1.7551973246163464</v>
      </c>
      <c r="KY607">
        <v>-1.3900377280284243E-4</v>
      </c>
      <c r="KZ607">
        <v>-4.1705733436346256E-4</v>
      </c>
      <c r="LA607">
        <v>-6.9524895902205684E-4</v>
      </c>
      <c r="LB607">
        <v>-9.7367073962622056E-4</v>
      </c>
      <c r="LC607">
        <v>-1.2524148452146091E-3</v>
      </c>
      <c r="LD607">
        <v>-1.5315735515286882E-3</v>
      </c>
      <c r="LE607">
        <v>-1.8112392715597732E-3</v>
      </c>
      <c r="LF607">
        <v>-2.0915045861415373E-3</v>
      </c>
      <c r="LG607">
        <v>-2.372462274598067E-3</v>
      </c>
      <c r="LH607">
        <v>-2.6542053454576154E-3</v>
      </c>
      <c r="LI607">
        <v>-2.9368270672422581E-3</v>
      </c>
      <c r="LJ607">
        <v>-3.2204209993435952E-3</v>
      </c>
      <c r="LK607">
        <v>-3.5050810229947456E-3</v>
      </c>
      <c r="LL607">
        <v>-3.7909013723488997E-3</v>
      </c>
      <c r="LM607">
        <v>-4.0779766656746886E-3</v>
      </c>
      <c r="LN607">
        <v>-4.3664019366787066E-3</v>
      </c>
      <c r="LO607">
        <v>-4.6562726659655756E-3</v>
      </c>
      <c r="LP607">
        <v>-4.9476848126459661E-3</v>
      </c>
      <c r="LQ607">
        <v>-5.2407348461029528E-3</v>
      </c>
      <c r="LR607">
        <v>-5.5355197779273918E-3</v>
      </c>
      <c r="LS607">
        <v>-5.8321371940326929E-3</v>
      </c>
      <c r="LT607">
        <v>-6.1306852869598139E-3</v>
      </c>
      <c r="LU607">
        <v>-6.4312628883829714E-3</v>
      </c>
      <c r="LV607">
        <v>-6.7339695018270298E-3</v>
      </c>
      <c r="LW607">
        <v>-7.0389053356072094E-3</v>
      </c>
      <c r="LX607">
        <v>-7.3461713360021734E-3</v>
      </c>
      <c r="LY607">
        <v>-7.6558692206714039E-3</v>
      </c>
      <c r="LZ607">
        <v>-7.9681015123278954E-3</v>
      </c>
      <c r="MA607">
        <v>-8.28297157267739E-3</v>
      </c>
      <c r="MB607">
        <v>-8.6005836366353488E-3</v>
      </c>
      <c r="MC607">
        <v>-8.9210428468330018E-3</v>
      </c>
      <c r="MD607">
        <v>-9.2444552884238286E-3</v>
      </c>
      <c r="ME607">
        <v>-9.5709280242021865E-3</v>
      </c>
      <c r="MF607">
        <v>-9.90056913004537E-3</v>
      </c>
      <c r="MG607">
        <v>-1.023348773069126E-2</v>
      </c>
      <c r="MH607">
        <v>-1.0569794035863082E-2</v>
      </c>
      <c r="MI607">
        <v>-1.090959937675327E-2</v>
      </c>
      <c r="MJ607">
        <v>-1.1253016242878765E-2</v>
      </c>
      <c r="MK607">
        <v>-1.1600158319319589E-2</v>
      </c>
      <c r="ML607">
        <v>-1.1951140524353311E-2</v>
      </c>
      <c r="MM607">
        <v>-1.2306079047497691E-2</v>
      </c>
      <c r="MN607">
        <v>-1.2665091387974208E-2</v>
      </c>
      <c r="MO607">
        <v>-1.3028296393605095E-2</v>
      </c>
      <c r="MP607">
        <v>-1.3395814300156881E-2</v>
      </c>
      <c r="MQ607">
        <v>-1.376776677114331E-2</v>
      </c>
      <c r="MR607">
        <v>-1.4144276938101014E-2</v>
      </c>
      <c r="MS607">
        <v>-1.4525469441351085E-2</v>
      </c>
      <c r="MT607">
        <v>-1.4911470471260168E-2</v>
      </c>
      <c r="MU607">
        <v>-1.5302407810014552E-2</v>
      </c>
      <c r="MV607">
        <v>-1.5698410873921466E-2</v>
      </c>
      <c r="MW607">
        <v>-1.6099610756251079E-2</v>
      </c>
      <c r="MX607">
        <v>-1.6506140270633789E-2</v>
      </c>
      <c r="MY607">
        <v>-1.6918133995026965E-2</v>
      </c>
      <c r="MZ607">
        <v>-1.7335728316265855E-2</v>
      </c>
      <c r="NA607">
        <v>-1.7759061475213094E-2</v>
      </c>
      <c r="NB607">
        <v>-1.8188273612522263E-2</v>
      </c>
      <c r="NC607">
        <v>-1.8623506815030041E-2</v>
      </c>
      <c r="ND607">
        <v>-1.906490516279287E-2</v>
      </c>
      <c r="NE607">
        <v>-1.9512614776783389E-2</v>
      </c>
      <c r="NF607">
        <v>-1.9966783867262399E-2</v>
      </c>
      <c r="NG607">
        <v>-2.042756278284262E-2</v>
      </c>
      <c r="NH607">
        <v>-2.0895104060260166E-2</v>
      </c>
      <c r="NI607">
        <v>-2.1369562474870533E-2</v>
      </c>
      <c r="NJ607">
        <v>-2.1851095091885639E-2</v>
      </c>
      <c r="NK607">
        <v>-2.2339861318368646E-2</v>
      </c>
      <c r="NL607">
        <v>-2.2836022956004592E-2</v>
      </c>
      <c r="NM607">
        <v>-2.3339744254663019E-2</v>
      </c>
      <c r="NN607">
        <v>-2.3851191966771684E-2</v>
      </c>
      <c r="NO607">
        <v>-2.4370535402518344E-2</v>
      </c>
      <c r="NP607">
        <v>-2.4897946485899387E-2</v>
      </c>
      <c r="NQ607">
        <v>-2.5433599811633765E-2</v>
      </c>
      <c r="NR607">
        <v>-2.5977672702960978E-2</v>
      </c>
      <c r="NS607">
        <v>-2.6530345270342422E-2</v>
      </c>
      <c r="NT607">
        <v>-2.7091800471085163E-2</v>
      </c>
      <c r="NU607">
        <v>-2.7662224169908586E-2</v>
      </c>
      <c r="NV607">
        <v>-2.8241805200472956E-2</v>
      </c>
      <c r="NW607">
        <v>-2.8830735427891413E-2</v>
      </c>
      <c r="NX607">
        <v>-2.9429209812244891E-2</v>
      </c>
      <c r="NY607">
        <v>-3.0037426473122127E-2</v>
      </c>
      <c r="NZ607">
        <v>-3.0655586755205327E-2</v>
      </c>
      <c r="OA607">
        <v>-3.1283895294923474E-2</v>
      </c>
      <c r="OB607">
        <v>-3.1922560088195447E-2</v>
      </c>
      <c r="OC607">
        <v>-3.2571792559285127E-2</v>
      </c>
      <c r="OD607">
        <v>-3.3231807630791602E-2</v>
      </c>
      <c r="OE607">
        <v>-3.3902823794797331E-2</v>
      </c>
      <c r="OF607">
        <v>-3.4585063185197946E-2</v>
      </c>
      <c r="OG607">
        <v>-3.5278751651237748E-2</v>
      </c>
      <c r="OH607">
        <v>-3.5984118832275112E-2</v>
      </c>
      <c r="OI607">
        <v>4.0739679207275038E-2</v>
      </c>
      <c r="OJ607">
        <v>4.0035886311938704E-2</v>
      </c>
      <c r="OK607">
        <v>3.9345346938454019E-2</v>
      </c>
      <c r="OL607">
        <v>3.866783248994167E-2</v>
      </c>
      <c r="OM607">
        <v>3.800311868130702E-2</v>
      </c>
      <c r="ON607">
        <v>3.7350985464992721E-2</v>
      </c>
      <c r="OO607">
        <v>3.6711216958134028E-2</v>
      </c>
      <c r="OP607">
        <v>3.6083601371092469E-2</v>
      </c>
      <c r="OQ607">
        <v>3.5467930937345002E-2</v>
      </c>
      <c r="OR607">
        <v>3.4864001844704597E-2</v>
      </c>
      <c r="OS607">
        <v>3.4271614167850226E-2</v>
      </c>
      <c r="OT607">
        <v>1.755197324616345</v>
      </c>
      <c r="OU607">
        <v>0.83979779972917967</v>
      </c>
      <c r="OV607">
        <v>0.83993680350198263</v>
      </c>
      <c r="OW607">
        <v>0.84035386083634533</v>
      </c>
      <c r="OX607">
        <v>0.84104910979536796</v>
      </c>
      <c r="OY607">
        <v>0.84202278053499513</v>
      </c>
      <c r="OZ607">
        <v>0.84327519538021001</v>
      </c>
      <c r="PA607">
        <v>0.84480676893173834</v>
      </c>
      <c r="PB607">
        <v>0.84661800820330035</v>
      </c>
      <c r="PC607">
        <v>0.84870951278943885</v>
      </c>
      <c r="PD607">
        <v>0.8510819750640366</v>
      </c>
      <c r="PE607">
        <v>0.85373618040949573</v>
      </c>
      <c r="PF607">
        <v>0.85667300747673736</v>
      </c>
      <c r="PG607">
        <v>0.85989342847608252</v>
      </c>
      <c r="PH607">
        <v>0.86339850949907659</v>
      </c>
      <c r="PI607">
        <v>0.86718941087142498</v>
      </c>
      <c r="PJ607">
        <v>0.87126738753709865</v>
      </c>
      <c r="PK607">
        <v>0.87563378947377635</v>
      </c>
      <c r="PL607">
        <v>0.88029006213974426</v>
      </c>
      <c r="PM607">
        <v>0.88523774695239021</v>
      </c>
      <c r="PN607">
        <v>0.89047848179849254</v>
      </c>
      <c r="PO607">
        <v>0.89601400157642097</v>
      </c>
      <c r="PP607">
        <v>0.90184613877045205</v>
      </c>
      <c r="PQ607">
        <v>0.90797682405741242</v>
      </c>
      <c r="PR607">
        <v>0.91440808694579701</v>
      </c>
      <c r="PS607">
        <v>0.92114205644762503</v>
      </c>
      <c r="PT607">
        <v>0.9281809617832314</v>
      </c>
      <c r="PU607">
        <v>0.93552713311923386</v>
      </c>
      <c r="PV607">
        <v>0.94318300233990449</v>
      </c>
      <c r="PW607">
        <v>0.95115110385223134</v>
      </c>
      <c r="PX607">
        <v>0.95943407542491033</v>
      </c>
      <c r="PY607">
        <v>0.96803465906154329</v>
      </c>
      <c r="PZ607">
        <v>0.97695570190837577</v>
      </c>
      <c r="QA607">
        <v>0.98620015719679965</v>
      </c>
      <c r="QB607">
        <v>0.99577108522100166</v>
      </c>
      <c r="QC607">
        <v>1.0056716543510473</v>
      </c>
      <c r="QD607">
        <v>1.0159051420817387</v>
      </c>
      <c r="QE607">
        <v>1.0264749361176015</v>
      </c>
      <c r="QF607">
        <v>1.0373845354943541</v>
      </c>
      <c r="QG607">
        <v>1.0486375517372339</v>
      </c>
      <c r="QH607">
        <v>1.0602377100565537</v>
      </c>
      <c r="QI607">
        <v>1.0721888505809043</v>
      </c>
      <c r="QJ607">
        <v>1.0844949296284012</v>
      </c>
      <c r="QK607">
        <v>1.097160021016377</v>
      </c>
      <c r="QL607">
        <v>1.1101883174099814</v>
      </c>
      <c r="QM607">
        <v>1.1235841317101378</v>
      </c>
      <c r="QN607">
        <v>1.1373518984812832</v>
      </c>
      <c r="QO607">
        <v>1.1514961754193851</v>
      </c>
      <c r="QP607">
        <v>1.1660216448607348</v>
      </c>
      <c r="QQ607">
        <v>1.1809331153319962</v>
      </c>
      <c r="QR607">
        <v>1.1962355231420114</v>
      </c>
      <c r="QS607">
        <v>1.2119339340159332</v>
      </c>
      <c r="QT607">
        <v>1.2280335447721891</v>
      </c>
      <c r="QU607">
        <v>1.2445396850428221</v>
      </c>
      <c r="QV607">
        <v>1.2614578190378489</v>
      </c>
      <c r="QW607">
        <v>1.2787935473541159</v>
      </c>
      <c r="QX607">
        <v>1.2965526088293284</v>
      </c>
      <c r="QY607">
        <v>1.3147408824418516</v>
      </c>
      <c r="QZ607">
        <v>1.3333643892568796</v>
      </c>
      <c r="RA607">
        <v>1.3524292944196721</v>
      </c>
      <c r="RB607">
        <v>1.371941909196456</v>
      </c>
      <c r="RC607">
        <v>1.3919086930637199</v>
      </c>
      <c r="RD607">
        <v>1.412336255846564</v>
      </c>
      <c r="RE607">
        <v>1.4332313599068232</v>
      </c>
      <c r="RF607">
        <v>1.4546009223816956</v>
      </c>
      <c r="RG607">
        <v>1.4764520174735818</v>
      </c>
      <c r="RH607">
        <v>1.4987918787919492</v>
      </c>
      <c r="RI607">
        <v>1.5216279017479559</v>
      </c>
      <c r="RJ607">
        <v>1.5449676460026214</v>
      </c>
      <c r="RK607">
        <v>1.5688188379693901</v>
      </c>
      <c r="RL607">
        <v>1.5931893733719076</v>
      </c>
      <c r="RM607">
        <v>1.6180873198578074</v>
      </c>
      <c r="RN607">
        <v>1.6435209196694416</v>
      </c>
      <c r="RO607">
        <v>1.6694985923724008</v>
      </c>
      <c r="RP607">
        <v>1.6960289376427446</v>
      </c>
      <c r="RQ607">
        <v>1.7231207381138309</v>
      </c>
      <c r="RR607">
        <v>1.7507829622837396</v>
      </c>
      <c r="RS607">
        <v>1.7790247674842121</v>
      </c>
      <c r="RT607">
        <v>1.8078555029121013</v>
      </c>
      <c r="RU607">
        <v>1.8372847127243446</v>
      </c>
      <c r="RV607">
        <v>1.8673221391974675</v>
      </c>
      <c r="RW607">
        <v>1.8979777259526702</v>
      </c>
      <c r="RX607">
        <v>1.9292616212475939</v>
      </c>
      <c r="RY607">
        <v>1.9611841813357878</v>
      </c>
      <c r="RZ607">
        <v>1.9937559738950714</v>
      </c>
      <c r="SA607">
        <v>2.0269877815258668</v>
      </c>
      <c r="SB607">
        <v>2.0608906053206653</v>
      </c>
      <c r="SC607">
        <v>2.0954756685058631</v>
      </c>
      <c r="SD607">
        <v>2.1307544201571007</v>
      </c>
      <c r="SE607">
        <v>2.1667385389893741</v>
      </c>
      <c r="SF607">
        <v>2.1259988597820985</v>
      </c>
      <c r="SG607">
        <v>2.0859629734701621</v>
      </c>
      <c r="SH607">
        <v>2.0466176265317055</v>
      </c>
      <c r="SI607">
        <v>2.0079497940417621</v>
      </c>
      <c r="SJ607">
        <v>1.969946675360454</v>
      </c>
      <c r="SK607">
        <v>1.9325956898954628</v>
      </c>
      <c r="SL607">
        <v>1.8958844729373301</v>
      </c>
      <c r="SM607">
        <v>1.8598008715662422</v>
      </c>
      <c r="SN607">
        <v>1.8243329406288964</v>
      </c>
      <c r="SO607">
        <v>1.7894689387841933</v>
      </c>
      <c r="SP607">
        <v>1.755197324616345</v>
      </c>
      <c r="SS607" t="s">
        <v>338</v>
      </c>
      <c r="ST607" s="128">
        <v>1.3835494094059491</v>
      </c>
      <c r="SU607" s="43"/>
      <c r="SV607" s="129">
        <f>'Ex 3 - Linear 1-100 AdjSteps'!E107</f>
        <v>1.3835494085740692</v>
      </c>
    </row>
    <row r="608" spans="10:516" x14ac:dyDescent="0.2">
      <c r="J608" s="99">
        <v>90</v>
      </c>
      <c r="K608">
        <v>-8.8060617152628951E-4</v>
      </c>
      <c r="L608">
        <v>-2.6421100313707307E-3</v>
      </c>
      <c r="M608">
        <v>-4.4044885380947916E-3</v>
      </c>
      <c r="N608">
        <v>-6.1683251113302364E-3</v>
      </c>
      <c r="O608">
        <v>-7.9342036533887085E-3</v>
      </c>
      <c r="P608">
        <v>-9.7027087425573689E-3</v>
      </c>
      <c r="Q608">
        <v>-1.1474425826618279E-2</v>
      </c>
      <c r="R608">
        <v>-1.3249941416655619E-2</v>
      </c>
      <c r="S608">
        <v>-1.5029843281215111E-2</v>
      </c>
      <c r="T608">
        <v>-1.6814720640879213E-2</v>
      </c>
      <c r="U608">
        <v>-1.860516436332366E-2</v>
      </c>
      <c r="V608">
        <v>-2.0401767158918695E-2</v>
      </c>
      <c r="W608">
        <v>-2.2205123776940634E-2</v>
      </c>
      <c r="X608">
        <v>-2.4015831202458229E-2</v>
      </c>
      <c r="Y608">
        <v>-2.583448885395926E-2</v>
      </c>
      <c r="Z608">
        <v>-2.7661698781782814E-2</v>
      </c>
      <c r="AA608">
        <v>-2.9498065867422364E-2</v>
      </c>
      <c r="AB608">
        <v>-3.1344198023766395E-2</v>
      </c>
      <c r="AC608">
        <v>-3.3200706396342913E-2</v>
      </c>
      <c r="AD608">
        <v>-3.5068205565633448E-2</v>
      </c>
      <c r="AE608">
        <v>-3.6947313750524118E-2</v>
      </c>
      <c r="AF608">
        <v>-3.8838653012962208E-2</v>
      </c>
      <c r="AG608">
        <v>-4.0742849463883173E-2</v>
      </c>
      <c r="AH608">
        <v>-4.2660533470480232E-2</v>
      </c>
      <c r="AI608">
        <v>-4.4592339864880773E-2</v>
      </c>
      <c r="AJ608">
        <v>-4.6538908154302581E-2</v>
      </c>
      <c r="AK608">
        <v>-4.8500882732756587E-2</v>
      </c>
      <c r="AL608">
        <v>-5.0478913094367563E-2</v>
      </c>
      <c r="AM608">
        <v>-5.2473654048383965E-2</v>
      </c>
      <c r="AN608">
        <v>-5.4485765935945972E-2</v>
      </c>
      <c r="AO608">
        <v>-5.6515914848686413E-2</v>
      </c>
      <c r="AP608">
        <v>-5.8564772849232963E-2</v>
      </c>
      <c r="AQ608">
        <v>-6.0633018193690373E-2</v>
      </c>
      <c r="AR608">
        <v>-6.2721335556169447E-2</v>
      </c>
      <c r="AS608">
        <v>-6.4830416255443016E-2</v>
      </c>
      <c r="AT608">
        <v>-6.6960958483800639E-2</v>
      </c>
      <c r="AU608">
        <v>-6.911366753817956E-2</v>
      </c>
      <c r="AV608">
        <v>-7.1289256053645569E-2</v>
      </c>
      <c r="AW608">
        <v>-7.3488444239306158E-2</v>
      </c>
      <c r="AX608">
        <v>-7.5711960116727497E-2</v>
      </c>
      <c r="AY608">
        <v>-7.7960539760941069E-2</v>
      </c>
      <c r="AZ608">
        <v>-8.023492754411396E-2</v>
      </c>
      <c r="BA608">
        <v>-8.2535876381966439E-2</v>
      </c>
      <c r="BB608">
        <v>-8.4864147983018293E-2</v>
      </c>
      <c r="BC608">
        <v>-8.7220513100745495E-2</v>
      </c>
      <c r="BD608">
        <v>-8.9605751788731355E-2</v>
      </c>
      <c r="BE608">
        <v>-9.2020653658896542E-2</v>
      </c>
      <c r="BF608">
        <v>-9.4466018142891933E-2</v>
      </c>
      <c r="BG608">
        <v>-9.694265475674449E-2</v>
      </c>
      <c r="BH608">
        <v>-9.9451383368840296E-2</v>
      </c>
      <c r="BI608">
        <v>-0.10199303447133382</v>
      </c>
      <c r="BJ608">
        <v>-0.10456844945507486</v>
      </c>
      <c r="BK608">
        <v>-0.10717848088814487</v>
      </c>
      <c r="BL608">
        <v>-0.10982399279809038</v>
      </c>
      <c r="BM608">
        <v>-0.1125058609579528</v>
      </c>
      <c r="BN608">
        <v>-0.1152249731761836</v>
      </c>
      <c r="BO608">
        <v>-0.11798222959054801</v>
      </c>
      <c r="BP608">
        <v>-0.12077854296610523</v>
      </c>
      <c r="BQ608">
        <v>-0.12361483899737127</v>
      </c>
      <c r="BR608">
        <v>-0.12649205661476337</v>
      </c>
      <c r="BS608">
        <v>-0.12941114829542322</v>
      </c>
      <c r="BT608">
        <v>-0.13237308037852691</v>
      </c>
      <c r="BU608">
        <v>-0.13537883338518161</v>
      </c>
      <c r="BV608">
        <v>-0.13842940234301926</v>
      </c>
      <c r="BW608">
        <v>-0.14152579711559177</v>
      </c>
      <c r="BX608">
        <v>-0.14466904273667633</v>
      </c>
      <c r="BY608">
        <v>-0.14786017974960478</v>
      </c>
      <c r="BZ608">
        <v>-0.15110026455172559</v>
      </c>
      <c r="CA608">
        <v>-0.15439036974411366</v>
      </c>
      <c r="CB608">
        <v>-0.15773158448664748</v>
      </c>
      <c r="CC608">
        <v>-0.16112501485856515</v>
      </c>
      <c r="CD608">
        <v>-0.16457178422462021</v>
      </c>
      <c r="CE608">
        <v>-0.16807303360696349</v>
      </c>
      <c r="CF608">
        <v>-0.17162992206286795</v>
      </c>
      <c r="CG608">
        <v>-0.17524362706842372</v>
      </c>
      <c r="CH608">
        <v>-0.17891534490833039</v>
      </c>
      <c r="CI608">
        <v>-0.18264629107191885</v>
      </c>
      <c r="CJ608">
        <v>-0.18643770065552465</v>
      </c>
      <c r="CK608">
        <v>-0.19029082877135856</v>
      </c>
      <c r="CL608">
        <v>-0.19420695096299873</v>
      </c>
      <c r="CM608">
        <v>-0.19818736362764777</v>
      </c>
      <c r="CN608">
        <v>-0.20223338444529557</v>
      </c>
      <c r="CO608">
        <v>-0.20634635281492217</v>
      </c>
      <c r="CP608">
        <v>-0.21052763029789631</v>
      </c>
      <c r="CQ608">
        <v>-0.21477860106870733</v>
      </c>
      <c r="CR608">
        <v>-0.21910067237318367</v>
      </c>
      <c r="CS608">
        <v>-0.22349527499434912</v>
      </c>
      <c r="CT608">
        <v>-0.22796386372607066</v>
      </c>
      <c r="CU608">
        <v>-0.2325079178546558</v>
      </c>
      <c r="CV608">
        <v>0.76287105835144553</v>
      </c>
      <c r="CW608">
        <v>0.75833705566877896</v>
      </c>
      <c r="CX608">
        <v>0.75388857315633584</v>
      </c>
      <c r="CY608">
        <v>0.74952413818379149</v>
      </c>
      <c r="CZ608">
        <v>0.74524230594401042</v>
      </c>
      <c r="DA608">
        <v>0.74104165897475105</v>
      </c>
      <c r="DB608">
        <v>0.73692080668942783</v>
      </c>
      <c r="DC608">
        <v>0.73287838491677348</v>
      </c>
      <c r="DD608">
        <v>0.72891305544923846</v>
      </c>
      <c r="DE608">
        <v>0.72502350559999174</v>
      </c>
      <c r="DF608">
        <v>0.72311597668417871</v>
      </c>
      <c r="DG608">
        <v>8.8060617152628605E-4</v>
      </c>
      <c r="DH608">
        <v>2.6421100313707238E-3</v>
      </c>
      <c r="DI608">
        <v>4.4044885380947751E-3</v>
      </c>
      <c r="DJ608">
        <v>6.1683251113302208E-3</v>
      </c>
      <c r="DK608">
        <v>7.934203653388686E-3</v>
      </c>
      <c r="DL608">
        <v>9.7027087425573377E-3</v>
      </c>
      <c r="DM608">
        <v>1.1474425826618251E-2</v>
      </c>
      <c r="DN608">
        <v>1.3249941416655614E-2</v>
      </c>
      <c r="DO608">
        <v>1.5029843281215063E-2</v>
      </c>
      <c r="DP608">
        <v>1.6814720640879181E-2</v>
      </c>
      <c r="DQ608">
        <v>1.8605164363323601E-2</v>
      </c>
      <c r="DR608">
        <v>2.0401767158918664E-2</v>
      </c>
      <c r="DS608">
        <v>2.2205123776940599E-2</v>
      </c>
      <c r="DT608">
        <v>2.4015831202458156E-2</v>
      </c>
      <c r="DU608">
        <v>2.5834488853959232E-2</v>
      </c>
      <c r="DV608">
        <v>2.7661698781782769E-2</v>
      </c>
      <c r="DW608">
        <v>2.9498065867422252E-2</v>
      </c>
      <c r="DX608">
        <v>3.1344198023766333E-2</v>
      </c>
      <c r="DY608">
        <v>3.3200706396342865E-2</v>
      </c>
      <c r="DZ608">
        <v>3.506820556563342E-2</v>
      </c>
      <c r="EA608">
        <v>3.694731375052409E-2</v>
      </c>
      <c r="EB608">
        <v>3.8838653012962097E-2</v>
      </c>
      <c r="EC608">
        <v>4.0742849463883055E-2</v>
      </c>
      <c r="ED608">
        <v>4.2660533470480162E-2</v>
      </c>
      <c r="EE608">
        <v>4.4592339864880759E-2</v>
      </c>
      <c r="EF608">
        <v>4.6538908154302581E-2</v>
      </c>
      <c r="EG608">
        <v>4.8500882732756517E-2</v>
      </c>
      <c r="EH608">
        <v>5.0478913094367438E-2</v>
      </c>
      <c r="EI608">
        <v>5.2473654048383708E-2</v>
      </c>
      <c r="EJ608">
        <v>5.4485765935945875E-2</v>
      </c>
      <c r="EK608">
        <v>5.6515914848686108E-2</v>
      </c>
      <c r="EL608">
        <v>5.8564772849232893E-2</v>
      </c>
      <c r="EM608">
        <v>6.0633018193690227E-2</v>
      </c>
      <c r="EN608">
        <v>6.2721335556169211E-2</v>
      </c>
      <c r="EO608">
        <v>6.4830416255442655E-2</v>
      </c>
      <c r="EP608">
        <v>6.6960958483800459E-2</v>
      </c>
      <c r="EQ608">
        <v>6.9113667538179255E-2</v>
      </c>
      <c r="ER608">
        <v>7.1289256053645222E-2</v>
      </c>
      <c r="ES608">
        <v>7.3488444239305839E-2</v>
      </c>
      <c r="ET608">
        <v>7.5711960116727275E-2</v>
      </c>
      <c r="EU608">
        <v>7.7960539760940958E-2</v>
      </c>
      <c r="EV608">
        <v>8.0234927544113654E-2</v>
      </c>
      <c r="EW608">
        <v>8.2535876381966147E-2</v>
      </c>
      <c r="EX608">
        <v>8.4864147983017904E-2</v>
      </c>
      <c r="EY608">
        <v>8.722051310074512E-2</v>
      </c>
      <c r="EZ608">
        <v>8.960575178873105E-2</v>
      </c>
      <c r="FA608">
        <v>9.2020653658896043E-2</v>
      </c>
      <c r="FB608">
        <v>9.4466018142891406E-2</v>
      </c>
      <c r="FC608">
        <v>9.694265475674424E-2</v>
      </c>
      <c r="FD608">
        <v>9.9451383368839713E-2</v>
      </c>
      <c r="FE608">
        <v>0.10199303447133334</v>
      </c>
      <c r="FF608">
        <v>0.10456844945507435</v>
      </c>
      <c r="FG608">
        <v>0.1071784808881445</v>
      </c>
      <c r="FH608">
        <v>0.10982399279809012</v>
      </c>
      <c r="FI608">
        <v>0.11250586095795216</v>
      </c>
      <c r="FJ608">
        <v>0.11522497317618338</v>
      </c>
      <c r="FK608">
        <v>0.11798222959054769</v>
      </c>
      <c r="FL608">
        <v>0.12077854296610474</v>
      </c>
      <c r="FM608">
        <v>0.12361483899737086</v>
      </c>
      <c r="FN608">
        <v>0.12649205661476284</v>
      </c>
      <c r="FO608">
        <v>0.12941114829542286</v>
      </c>
      <c r="FP608">
        <v>0.13237308037852641</v>
      </c>
      <c r="FQ608">
        <v>0.13537883338518103</v>
      </c>
      <c r="FR608">
        <v>0.1384294023430187</v>
      </c>
      <c r="FS608">
        <v>0.14152579711559135</v>
      </c>
      <c r="FT608">
        <v>0.14466904273667602</v>
      </c>
      <c r="FU608">
        <v>0.14786017974960453</v>
      </c>
      <c r="FV608">
        <v>0.15110026455172482</v>
      </c>
      <c r="FW608">
        <v>0.15439036974411313</v>
      </c>
      <c r="FX608">
        <v>0.1577315844866472</v>
      </c>
      <c r="FY608">
        <v>0.16112501485856437</v>
      </c>
      <c r="FZ608">
        <v>0.1645717842246196</v>
      </c>
      <c r="GA608">
        <v>0.16807303360696288</v>
      </c>
      <c r="GB608">
        <v>0.1716299220628677</v>
      </c>
      <c r="GC608">
        <v>0.1752436270684232</v>
      </c>
      <c r="GD608">
        <v>0.17891534490833011</v>
      </c>
      <c r="GE608">
        <v>0.18264629107191846</v>
      </c>
      <c r="GF608">
        <v>0.18643770065552423</v>
      </c>
      <c r="GG608">
        <v>0.19029082877135811</v>
      </c>
      <c r="GH608">
        <v>0.19420695096299823</v>
      </c>
      <c r="GI608">
        <v>0.19818736362764752</v>
      </c>
      <c r="GJ608">
        <v>0.20223338444529512</v>
      </c>
      <c r="GK608">
        <v>0.20634635281492156</v>
      </c>
      <c r="GL608">
        <v>0.21052763029789559</v>
      </c>
      <c r="GM608">
        <v>0.21477860106870661</v>
      </c>
      <c r="GN608">
        <v>0.2191006723731829</v>
      </c>
      <c r="GO608">
        <v>0.22349527499434854</v>
      </c>
      <c r="GP608">
        <v>0.22796386372607019</v>
      </c>
      <c r="GQ608">
        <v>0.23250791785465502</v>
      </c>
      <c r="GR608">
        <v>0.2371289416485538</v>
      </c>
      <c r="GS608">
        <v>0.24166294433122029</v>
      </c>
      <c r="GT608">
        <v>0.24611142684366388</v>
      </c>
      <c r="GU608">
        <v>0.25047586181620773</v>
      </c>
      <c r="GV608">
        <v>0.25475769405598853</v>
      </c>
      <c r="GW608">
        <v>0.25895834102524828</v>
      </c>
      <c r="GX608">
        <v>0.26307919331057117</v>
      </c>
      <c r="GY608">
        <v>0.26712161508322552</v>
      </c>
      <c r="GZ608">
        <v>0.27108694455076043</v>
      </c>
      <c r="HA608">
        <v>0.27497649440000738</v>
      </c>
      <c r="HB608">
        <v>0.27688402331582057</v>
      </c>
      <c r="HC608">
        <v>0.82400766522781266</v>
      </c>
      <c r="HD608">
        <v>0.8241440554092615</v>
      </c>
      <c r="HE608">
        <v>0.82455327110435517</v>
      </c>
      <c r="HF608">
        <v>0.82523544778028912</v>
      </c>
      <c r="HG608">
        <v>0.82619081126554594</v>
      </c>
      <c r="HH608">
        <v>0.82741967782465542</v>
      </c>
      <c r="HI608">
        <v>0.82892245426289757</v>
      </c>
      <c r="HJ608">
        <v>0.83069963806096092</v>
      </c>
      <c r="HK608">
        <v>0.83275181753963523</v>
      </c>
      <c r="HL608">
        <v>0.83507967205457057</v>
      </c>
      <c r="HM608">
        <v>0.83768397222117164</v>
      </c>
      <c r="HN608">
        <v>0.84056558016970118</v>
      </c>
      <c r="HO608">
        <v>0.8437254498306771</v>
      </c>
      <c r="HP608">
        <v>0.84716462725067432</v>
      </c>
      <c r="HQ608">
        <v>0.85088425093859887</v>
      </c>
      <c r="HR608">
        <v>0.85488555224257856</v>
      </c>
      <c r="HS608">
        <v>0.85916985575760119</v>
      </c>
      <c r="HT608">
        <v>0.86373857976400192</v>
      </c>
      <c r="HU608">
        <v>0.86859323669697741</v>
      </c>
      <c r="HV608">
        <v>0.87373543364725592</v>
      </c>
      <c r="HW608">
        <v>0.8791668728931078</v>
      </c>
      <c r="HX608">
        <v>0.88488935246389733</v>
      </c>
      <c r="HY608">
        <v>0.8909047667352652</v>
      </c>
      <c r="HZ608">
        <v>0.89721510705626994</v>
      </c>
      <c r="IA608">
        <v>0.90382246240859965</v>
      </c>
      <c r="IB608">
        <v>0.91072902009810963</v>
      </c>
      <c r="IC608">
        <v>0.91793706647891227</v>
      </c>
      <c r="ID608">
        <v>0.92544898771024653</v>
      </c>
      <c r="IE608">
        <v>0.93326727054641212</v>
      </c>
      <c r="IF608">
        <v>0.94139450315996587</v>
      </c>
      <c r="IG608">
        <v>0.94983337599853157</v>
      </c>
      <c r="IH608">
        <v>0.95858668267543212</v>
      </c>
      <c r="II608">
        <v>0.96765732089450474</v>
      </c>
      <c r="IJ608">
        <v>0.97704829340935229</v>
      </c>
      <c r="IK608">
        <v>0.98676270901737895</v>
      </c>
      <c r="IL608">
        <v>0.99680378358893063</v>
      </c>
      <c r="IM608">
        <v>1.0071748411318757</v>
      </c>
      <c r="IN608">
        <v>1.0178793148919987</v>
      </c>
      <c r="IO608">
        <v>1.0289207484895306</v>
      </c>
      <c r="IP608">
        <v>1.0403027970922518</v>
      </c>
      <c r="IQ608">
        <v>1.0520292286254833</v>
      </c>
      <c r="IR608">
        <v>1.064103925019434</v>
      </c>
      <c r="IS608">
        <v>1.0765308834942791</v>
      </c>
      <c r="IT608">
        <v>1.0893142178834048</v>
      </c>
      <c r="IU608">
        <v>1.1024581599952514</v>
      </c>
      <c r="IV608">
        <v>1.1159670610142229</v>
      </c>
      <c r="IW608">
        <v>1.1298453929410981</v>
      </c>
      <c r="IX608">
        <v>1.1440977500734517</v>
      </c>
      <c r="IY608">
        <v>1.1587288505265585</v>
      </c>
      <c r="IZ608">
        <v>1.1737435377952814</v>
      </c>
      <c r="JA608">
        <v>1.18914678235746</v>
      </c>
      <c r="JB608">
        <v>1.2049436833193496</v>
      </c>
      <c r="JC608">
        <v>1.221139470103636</v>
      </c>
      <c r="JD608">
        <v>1.2377395041805874</v>
      </c>
      <c r="JE608">
        <v>1.2547492808429197</v>
      </c>
      <c r="JF608">
        <v>1.2721744310249592</v>
      </c>
      <c r="JG608">
        <v>1.2900207231667253</v>
      </c>
      <c r="JH608">
        <v>1.3082940651235107</v>
      </c>
      <c r="JI608">
        <v>1.3270005061216279</v>
      </c>
      <c r="JJ608">
        <v>1.3461462387609497</v>
      </c>
      <c r="JK608">
        <v>1.3657376010649209</v>
      </c>
      <c r="JL608">
        <v>1.385781078578691</v>
      </c>
      <c r="JM608">
        <v>1.4062833065161049</v>
      </c>
      <c r="JN608">
        <v>1.4272510719562344</v>
      </c>
      <c r="JO608">
        <v>1.4486913160901693</v>
      </c>
      <c r="JP608">
        <v>1.4706111365188475</v>
      </c>
      <c r="JQ608">
        <v>1.4930177896026426</v>
      </c>
      <c r="JR608">
        <v>1.5159186928635213</v>
      </c>
      <c r="JS608">
        <v>1.5393214274405578</v>
      </c>
      <c r="JT608">
        <v>1.5632337405995793</v>
      </c>
      <c r="JU608">
        <v>1.5876635482978487</v>
      </c>
      <c r="JV608">
        <v>1.6126189378045612</v>
      </c>
      <c r="JW608">
        <v>1.6381081703780724</v>
      </c>
      <c r="JX608">
        <v>1.6641396840006994</v>
      </c>
      <c r="JY608">
        <v>1.6907220961720542</v>
      </c>
      <c r="JZ608">
        <v>1.7178642067617742</v>
      </c>
      <c r="KA608">
        <v>1.745575000922662</v>
      </c>
      <c r="KB608">
        <v>1.7738636520651139</v>
      </c>
      <c r="KC608">
        <v>1.8027395248939155</v>
      </c>
      <c r="KD608">
        <v>1.8322121785083367</v>
      </c>
      <c r="KE608">
        <v>1.8622913695665786</v>
      </c>
      <c r="KF608">
        <v>1.8929870555156414</v>
      </c>
      <c r="KG608">
        <v>1.92430939788764</v>
      </c>
      <c r="KH608">
        <v>1.9562687656636888</v>
      </c>
      <c r="KI608">
        <v>1.9888757387064597</v>
      </c>
      <c r="KJ608">
        <v>2.0221411112625551</v>
      </c>
      <c r="KK608">
        <v>2.0560758955358431</v>
      </c>
      <c r="KL608">
        <v>2.0906913253329478</v>
      </c>
      <c r="KM608">
        <v>2.1259988597821033</v>
      </c>
      <c r="KN608">
        <v>2.1620101871265951</v>
      </c>
      <c r="KO608">
        <v>2.1212961511529724</v>
      </c>
      <c r="KP608">
        <v>2.0812843512850776</v>
      </c>
      <c r="KQ608">
        <v>2.0419615419746719</v>
      </c>
      <c r="KR608">
        <v>2.0033147057576532</v>
      </c>
      <c r="KS608">
        <v>1.9653310489447759</v>
      </c>
      <c r="KT608">
        <v>1.9279979973863954</v>
      </c>
      <c r="KU608">
        <v>1.8913031923099199</v>
      </c>
      <c r="KV608">
        <v>1.8552344862285328</v>
      </c>
      <c r="KW608">
        <v>1.8197799389198963</v>
      </c>
      <c r="KX608">
        <v>1.7849278134734354</v>
      </c>
      <c r="KY608">
        <v>-1.3639018144851589E-4</v>
      </c>
      <c r="KZ608">
        <v>-4.0921569509445616E-4</v>
      </c>
      <c r="LA608">
        <v>-6.8217667593387142E-4</v>
      </c>
      <c r="LB608">
        <v>-9.5536348525653361E-4</v>
      </c>
      <c r="LC608">
        <v>-1.2288665591107073E-3</v>
      </c>
      <c r="LD608">
        <v>-1.5027764382412085E-3</v>
      </c>
      <c r="LE608">
        <v>-1.7771837980620892E-3</v>
      </c>
      <c r="LF608">
        <v>-2.0521794786739359E-3</v>
      </c>
      <c r="LG608">
        <v>-2.3278545149356721E-3</v>
      </c>
      <c r="LH608">
        <v>-2.6043001666008194E-3</v>
      </c>
      <c r="LI608">
        <v>-2.8816079485282403E-3</v>
      </c>
      <c r="LJ608">
        <v>-3.1598696609773038E-3</v>
      </c>
      <c r="LK608">
        <v>-3.4391774199975344E-3</v>
      </c>
      <c r="LL608">
        <v>-3.7196236879228186E-3</v>
      </c>
      <c r="LM608">
        <v>-4.0013013039802269E-3</v>
      </c>
      <c r="LN608">
        <v>-4.2843035150236025E-3</v>
      </c>
      <c r="LO608">
        <v>-4.5687240064021008E-3</v>
      </c>
      <c r="LP608">
        <v>-4.8546569329739131E-3</v>
      </c>
      <c r="LQ608">
        <v>-5.142196950275334E-3</v>
      </c>
      <c r="LR608">
        <v>-5.4314392458556845E-3</v>
      </c>
      <c r="LS608">
        <v>-5.7224795707882517E-3</v>
      </c>
      <c r="LT608">
        <v>-6.0154142713678728E-3</v>
      </c>
      <c r="LU608">
        <v>-6.3103403210054681E-3</v>
      </c>
      <c r="LV608">
        <v>-6.6073553523302636E-3</v>
      </c>
      <c r="LW608">
        <v>-6.9065576895101554E-3</v>
      </c>
      <c r="LX608">
        <v>-7.2080463808010722E-3</v>
      </c>
      <c r="LY608">
        <v>-7.5119212313360219E-3</v>
      </c>
      <c r="LZ608">
        <v>-7.8182828361646646E-3</v>
      </c>
      <c r="MA608">
        <v>-8.1272326135544085E-3</v>
      </c>
      <c r="MB608">
        <v>-8.4388728385640273E-3</v>
      </c>
      <c r="MC608">
        <v>-8.753306676900911E-3</v>
      </c>
      <c r="MD608">
        <v>-9.0706382190731127E-3</v>
      </c>
      <c r="ME608">
        <v>-9.3909725148476602E-3</v>
      </c>
      <c r="MF608">
        <v>-9.7144156080262202E-3</v>
      </c>
      <c r="MG608">
        <v>-1.0041074571550054E-2</v>
      </c>
      <c r="MH608">
        <v>-1.0371057542945539E-2</v>
      </c>
      <c r="MI608">
        <v>-1.0704473760122055E-2</v>
      </c>
      <c r="MJ608">
        <v>-1.1041433597534317E-2</v>
      </c>
      <c r="MK608">
        <v>-1.1382048602720784E-2</v>
      </c>
      <c r="ML608">
        <v>-1.17264315332305E-2</v>
      </c>
      <c r="MM608">
        <v>-1.2074696393950455E-2</v>
      </c>
      <c r="MN608">
        <v>-1.2426958474845911E-2</v>
      </c>
      <c r="MO608">
        <v>-1.2783334389126081E-2</v>
      </c>
      <c r="MP608">
        <v>-1.3143942111847919E-2</v>
      </c>
      <c r="MQ608">
        <v>-1.3508901018970657E-2</v>
      </c>
      <c r="MR608">
        <v>-1.3878331926874205E-2</v>
      </c>
      <c r="MS608">
        <v>-1.4252357132354294E-2</v>
      </c>
      <c r="MT608">
        <v>-1.4631100453107797E-2</v>
      </c>
      <c r="MU608">
        <v>-1.5014687268721337E-2</v>
      </c>
      <c r="MV608">
        <v>-1.5403244562177242E-2</v>
      </c>
      <c r="MW608">
        <v>-1.5796900961890018E-2</v>
      </c>
      <c r="MX608">
        <v>-1.6195786784287645E-2</v>
      </c>
      <c r="MY608">
        <v>-1.6600034076951677E-2</v>
      </c>
      <c r="MZ608">
        <v>-1.7009776662330462E-2</v>
      </c>
      <c r="NA608">
        <v>-1.7425150182039755E-2</v>
      </c>
      <c r="NB608">
        <v>-1.7846292141765797E-2</v>
      </c>
      <c r="NC608">
        <v>-1.8273341956785212E-2</v>
      </c>
      <c r="ND608">
        <v>-1.870644099811725E-2</v>
      </c>
      <c r="NE608">
        <v>-1.914573263932343E-2</v>
      </c>
      <c r="NF608">
        <v>-1.9591362303970006E-2</v>
      </c>
      <c r="NG608">
        <v>-2.0043477513769201E-2</v>
      </c>
      <c r="NH608">
        <v>-2.0502227937414869E-2</v>
      </c>
      <c r="NI608">
        <v>-2.096776544012904E-2</v>
      </c>
      <c r="NJ608">
        <v>-2.1440244133935589E-2</v>
      </c>
      <c r="NK608">
        <v>-2.1919820428677426E-2</v>
      </c>
      <c r="NL608">
        <v>-2.2406653083794942E-2</v>
      </c>
      <c r="NM608">
        <v>-2.2900903260881501E-2</v>
      </c>
      <c r="NN608">
        <v>-2.3402734577034835E-2</v>
      </c>
      <c r="NO608">
        <v>-2.3912313159020877E-2</v>
      </c>
      <c r="NP608">
        <v>-2.4429807698268576E-2</v>
      </c>
      <c r="NQ608">
        <v>-2.4955389506713697E-2</v>
      </c>
      <c r="NR608">
        <v>-2.5489232573510084E-2</v>
      </c>
      <c r="NS608">
        <v>-2.6031513622627268E-2</v>
      </c>
      <c r="NT608">
        <v>-2.6582412171353202E-2</v>
      </c>
      <c r="NU608">
        <v>-2.7142110589722098E-2</v>
      </c>
      <c r="NV608">
        <v>-2.7710794160886117E-2</v>
      </c>
      <c r="NW608">
        <v>-2.8288651142451989E-2</v>
      </c>
      <c r="NX608">
        <v>-2.8875872828801719E-2</v>
      </c>
      <c r="NY608">
        <v>-2.9472653614419076E-2</v>
      </c>
      <c r="NZ608">
        <v>-3.0079191058242107E-2</v>
      </c>
      <c r="OA608">
        <v>-3.069568594906321E-2</v>
      </c>
      <c r="OB608">
        <v>-3.1322342371998532E-2</v>
      </c>
      <c r="OC608">
        <v>-3.1959367776048422E-2</v>
      </c>
      <c r="OD608">
        <v>-3.2606973042771673E-2</v>
      </c>
      <c r="OE608">
        <v>-3.3265372556095942E-2</v>
      </c>
      <c r="OF608">
        <v>-3.3934784273287569E-2</v>
      </c>
      <c r="OG608">
        <v>-3.4615429797104427E-2</v>
      </c>
      <c r="OH608">
        <v>-3.5307534449155624E-2</v>
      </c>
      <c r="OI608">
        <v>-3.6011327344491979E-2</v>
      </c>
      <c r="OJ608">
        <v>4.0714035973624718E-2</v>
      </c>
      <c r="OK608">
        <v>4.0011799867891849E-2</v>
      </c>
      <c r="OL608">
        <v>3.9322809310409011E-2</v>
      </c>
      <c r="OM608">
        <v>3.8646836217018393E-2</v>
      </c>
      <c r="ON608">
        <v>3.7983656812877201E-2</v>
      </c>
      <c r="OO608">
        <v>3.7333051558379078E-2</v>
      </c>
      <c r="OP608">
        <v>3.6694805076477217E-2</v>
      </c>
      <c r="OQ608">
        <v>3.6068706081385987E-2</v>
      </c>
      <c r="OR608">
        <v>3.545454730863646E-2</v>
      </c>
      <c r="OS608">
        <v>3.4852125446463551E-2</v>
      </c>
      <c r="OT608">
        <v>1.7849278134734341</v>
      </c>
      <c r="OU608">
        <v>0.82400766522781055</v>
      </c>
      <c r="OV608">
        <v>0.82414405540925917</v>
      </c>
      <c r="OW608">
        <v>0.82455327110435284</v>
      </c>
      <c r="OX608">
        <v>0.82523544778028723</v>
      </c>
      <c r="OY608">
        <v>0.82619081126554472</v>
      </c>
      <c r="OZ608">
        <v>0.82741967782465575</v>
      </c>
      <c r="PA608">
        <v>0.82892245426289657</v>
      </c>
      <c r="PB608">
        <v>0.83069963806096092</v>
      </c>
      <c r="PC608">
        <v>0.83275181753963179</v>
      </c>
      <c r="PD608">
        <v>0.83507967205456712</v>
      </c>
      <c r="PE608">
        <v>0.83768397222116953</v>
      </c>
      <c r="PF608">
        <v>0.84056558016969707</v>
      </c>
      <c r="PG608">
        <v>0.84372544983067599</v>
      </c>
      <c r="PH608">
        <v>0.84716462725067276</v>
      </c>
      <c r="PI608">
        <v>0.8508842509385951</v>
      </c>
      <c r="PJ608">
        <v>0.85488555224257434</v>
      </c>
      <c r="PK608">
        <v>0.85916985575759697</v>
      </c>
      <c r="PL608">
        <v>0.86373857976400137</v>
      </c>
      <c r="PM608">
        <v>0.8685932366969753</v>
      </c>
      <c r="PN608">
        <v>0.87373543364724993</v>
      </c>
      <c r="PO608">
        <v>0.87916687289310669</v>
      </c>
      <c r="PP608">
        <v>0.88488935246389333</v>
      </c>
      <c r="PQ608">
        <v>0.89090476673526175</v>
      </c>
      <c r="PR608">
        <v>0.89721510705626883</v>
      </c>
      <c r="PS608">
        <v>0.90382246240860009</v>
      </c>
      <c r="PT608">
        <v>0.91072902009810941</v>
      </c>
      <c r="PU608">
        <v>0.91793706647891082</v>
      </c>
      <c r="PV608">
        <v>0.92544898771024597</v>
      </c>
      <c r="PW608">
        <v>0.93326727054640957</v>
      </c>
      <c r="PX608">
        <v>0.94139450315996565</v>
      </c>
      <c r="PY608">
        <v>0.94983337599852735</v>
      </c>
      <c r="PZ608">
        <v>0.95858668267542768</v>
      </c>
      <c r="QA608">
        <v>0.96765732089450085</v>
      </c>
      <c r="QB608">
        <v>0.97704829340934829</v>
      </c>
      <c r="QC608">
        <v>0.98676270901737484</v>
      </c>
      <c r="QD608">
        <v>0.99680378358892496</v>
      </c>
      <c r="QE608">
        <v>1.0071748411318704</v>
      </c>
      <c r="QF608">
        <v>1.0178793148919916</v>
      </c>
      <c r="QG608">
        <v>1.0289207484895271</v>
      </c>
      <c r="QH608">
        <v>1.040302797092248</v>
      </c>
      <c r="QI608">
        <v>1.0520292286254758</v>
      </c>
      <c r="QJ608">
        <v>1.0641039250194255</v>
      </c>
      <c r="QK608">
        <v>1.0765308834942731</v>
      </c>
      <c r="QL608">
        <v>1.0893142178833983</v>
      </c>
      <c r="QM608">
        <v>1.1024581599952459</v>
      </c>
      <c r="QN608">
        <v>1.1159670610142185</v>
      </c>
      <c r="QO608">
        <v>1.1298453929410937</v>
      </c>
      <c r="QP608">
        <v>1.1440977500734466</v>
      </c>
      <c r="QQ608">
        <v>1.1587288505265556</v>
      </c>
      <c r="QR608">
        <v>1.1737435377952776</v>
      </c>
      <c r="QS608">
        <v>1.1891467823574551</v>
      </c>
      <c r="QT608">
        <v>1.2049436833193499</v>
      </c>
      <c r="QU608">
        <v>1.2211394701036367</v>
      </c>
      <c r="QV608">
        <v>1.2377395041805883</v>
      </c>
      <c r="QW608">
        <v>1.2547492808429199</v>
      </c>
      <c r="QX608">
        <v>1.272174431024959</v>
      </c>
      <c r="QY608">
        <v>1.2900207231667258</v>
      </c>
      <c r="QZ608">
        <v>1.3082940651235089</v>
      </c>
      <c r="RA608">
        <v>1.3270005061216259</v>
      </c>
      <c r="RB608">
        <v>1.3461462387609497</v>
      </c>
      <c r="RC608">
        <v>1.3657376010649211</v>
      </c>
      <c r="RD608">
        <v>1.3857810785786919</v>
      </c>
      <c r="RE608">
        <v>1.4062833065161058</v>
      </c>
      <c r="RF608">
        <v>1.4272510719562366</v>
      </c>
      <c r="RG608">
        <v>1.4486913160901729</v>
      </c>
      <c r="RH608">
        <v>1.470611136518849</v>
      </c>
      <c r="RI608">
        <v>1.493017789602646</v>
      </c>
      <c r="RJ608">
        <v>1.51591869286353</v>
      </c>
      <c r="RK608">
        <v>1.539321427440562</v>
      </c>
      <c r="RL608">
        <v>1.563233740599582</v>
 